<c r="I699" s="19">
        <v>1141.0944</v>
      </c>
      <c r="J699" s="19">
        <v>1251.6541999999999</v>
      </c>
      <c r="K699" s="19">
        <v>664.35315000000003</v>
      </c>
      <c r="L699" s="19">
        <v>1027.3262</v>
      </c>
      <c r="M699" s="19">
        <v>720.98566000000005</v>
      </c>
      <c r="N699" s="19">
        <v>6638.9237999999996</v>
      </c>
      <c r="O699" s="17">
        <f t="shared" si="80"/>
        <v>14640</v>
      </c>
      <c r="P699" s="18">
        <f t="shared" si="81"/>
        <v>7362.1267200000002</v>
      </c>
      <c r="Q699" s="18">
        <f t="shared" si="82"/>
        <v>13693.132799999999</v>
      </c>
      <c r="R699" s="18">
        <f t="shared" si="83"/>
        <v>15019.850399999999</v>
      </c>
      <c r="S699" s="18">
        <f t="shared" si="84"/>
        <v>7972.2378000000008</v>
      </c>
      <c r="T699" s="18">
        <f t="shared" si="85"/>
        <v>12327.9144</v>
      </c>
      <c r="U699" s="18">
        <f t="shared" si="86"/>
        <v>8651.8279199999997</v>
      </c>
      <c r="V699" s="18">
        <f t="shared" si="87"/>
        <v>79667.085599999991</v>
      </c>
      <c r="W699" s="21">
        <v>104803</v>
      </c>
      <c r="X699" s="21">
        <v>29</v>
      </c>
      <c r="Y699" s="21">
        <v>8</v>
      </c>
      <c r="Z699" s="21">
        <v>26</v>
      </c>
      <c r="AA699" s="21">
        <v>3</v>
      </c>
    </row>
    <row r="700" spans="1:27" hidden="1" x14ac:dyDescent="0.35">
      <c r="A700">
        <v>70</v>
      </c>
      <c r="B700" t="s">
        <v>271</v>
      </c>
      <c r="C700">
        <v>1</v>
      </c>
      <c r="D700" t="s">
        <v>363</v>
      </c>
      <c r="E700" t="s">
        <v>364</v>
      </c>
      <c r="F700" t="s">
        <v>15</v>
      </c>
      <c r="G700" s="19">
        <v>1220</v>
      </c>
      <c r="H700" s="19">
        <v>757.64617999999996</v>
      </c>
      <c r="I700" s="19">
        <v>1257.7408</v>
      </c>
      <c r="J700" s="19">
        <v>1501.9115999999999</v>
      </c>
      <c r="K700" s="19">
        <v>716.57921999999996</v>
      </c>
      <c r="L700" s="19">
        <v>1990.1342</v>
      </c>
      <c r="M700" s="19">
        <v>845.6413</v>
      </c>
      <c r="N700" s="19">
        <v>8289.6532999999999</v>
      </c>
      <c r="O700" s="17">
        <f t="shared" si="80"/>
        <v>14640</v>
      </c>
      <c r="P700" s="18">
        <f t="shared" si="81"/>
        <v>9091.7541600000004</v>
      </c>
      <c r="Q700" s="18">
        <f t="shared" si="82"/>
        <v>15092.8896</v>
      </c>
      <c r="R700" s="18">
        <f t="shared" si="83"/>
        <v>18022.939200000001</v>
      </c>
      <c r="S700" s="18">
        <f t="shared" si="84"/>
        <v>8598.9506399999991</v>
      </c>
      <c r="T700" s="18">
        <f t="shared" si="85"/>
        <v>23881.610399999998</v>
      </c>
      <c r="U700" s="18">
        <f t="shared" si="86"/>
        <v>10147.695599999999</v>
      </c>
      <c r="V700" s="18">
        <f t="shared" si="87"/>
        <v>99475.839600000007</v>
      </c>
      <c r="W700" s="21">
        <v>104803</v>
      </c>
      <c r="X700" s="21">
        <v>29</v>
      </c>
      <c r="Y700" s="21">
        <v>8</v>
      </c>
      <c r="Z700" s="21">
        <v>26</v>
      </c>
      <c r="AA700" s="21">
        <v>3</v>
      </c>
    </row>
    <row r="701" spans="1:27" hidden="1" x14ac:dyDescent="0.35">
      <c r="A701">
        <v>70</v>
      </c>
      <c r="B701" t="s">
        <v>271</v>
      </c>
      <c r="C701">
        <v>1</v>
      </c>
      <c r="D701" t="s">
        <v>363</v>
      </c>
      <c r="E701" t="s">
        <v>364</v>
      </c>
      <c r="F701" t="s">
        <v>110</v>
      </c>
      <c r="G701" s="19">
        <v>1746</v>
      </c>
      <c r="H701" s="19">
        <v>930.03710999999998</v>
      </c>
      <c r="I701" s="19">
        <v>1304.8615</v>
      </c>
      <c r="J701" s="19">
        <v>1752.1691000000001</v>
      </c>
      <c r="K701" s="19">
        <v>969.63378999999998</v>
      </c>
      <c r="L701" s="19">
        <v>2286.3827999999999</v>
      </c>
      <c r="M701" s="19">
        <v>1110.8822</v>
      </c>
      <c r="N701" s="19">
        <v>10099.967000000001</v>
      </c>
      <c r="O701" s="17">
        <f t="shared" si="80"/>
        <v>20952</v>
      </c>
      <c r="P701" s="18">
        <f t="shared" si="81"/>
        <v>11160.445319999999</v>
      </c>
      <c r="Q701" s="18">
        <f t="shared" si="82"/>
        <v>15658.338</v>
      </c>
      <c r="R701" s="18">
        <f t="shared" si="83"/>
        <v>21026.029200000001</v>
      </c>
      <c r="S701" s="18">
        <f t="shared" si="84"/>
        <v>11635.60548</v>
      </c>
      <c r="T701" s="18">
        <f t="shared" si="85"/>
        <v>27436.5936</v>
      </c>
      <c r="U701" s="18">
        <f t="shared" si="86"/>
        <v>13330.5864</v>
      </c>
      <c r="V701" s="18">
        <f t="shared" si="87"/>
        <v>121199.60400000001</v>
      </c>
      <c r="W701" s="21">
        <v>104803</v>
      </c>
      <c r="X701" s="21">
        <v>29</v>
      </c>
      <c r="Y701" s="21">
        <v>8</v>
      </c>
      <c r="Z701" s="21">
        <v>26</v>
      </c>
      <c r="AA701" s="21">
        <v>3</v>
      </c>
    </row>
    <row r="702" spans="1:27" hidden="1" x14ac:dyDescent="0.35">
      <c r="A702">
        <v>70</v>
      </c>
      <c r="B702" t="s">
        <v>271</v>
      </c>
      <c r="C702">
        <v>1</v>
      </c>
      <c r="D702" t="s">
        <v>363</v>
      </c>
      <c r="E702" t="s">
        <v>364</v>
      </c>
      <c r="F702" t="s">
        <v>111</v>
      </c>
      <c r="G702" s="19">
        <v>1746</v>
      </c>
      <c r="H702" s="19">
        <v>1142.0725</v>
      </c>
      <c r="I702" s="19">
        <v>1332.95</v>
      </c>
      <c r="J702" s="19">
        <v>2002.4265</v>
      </c>
      <c r="K702" s="19">
        <v>1046.4625000000001</v>
      </c>
      <c r="L702" s="19">
        <v>2286.3827999999999</v>
      </c>
      <c r="M702" s="19">
        <v>1118.7787000000001</v>
      </c>
      <c r="N702" s="19">
        <v>10675.073</v>
      </c>
      <c r="O702" s="17">
        <f t="shared" si="80"/>
        <v>20952</v>
      </c>
      <c r="P702" s="18">
        <f t="shared" si="81"/>
        <v>13704.869999999999</v>
      </c>
      <c r="Q702" s="18">
        <f t="shared" si="82"/>
        <v>15995.400000000001</v>
      </c>
      <c r="R702" s="18">
        <f t="shared" si="83"/>
        <v>24029.118000000002</v>
      </c>
      <c r="S702" s="18">
        <f t="shared" si="84"/>
        <v>12557.550000000001</v>
      </c>
      <c r="T702" s="18">
        <f t="shared" si="85"/>
        <v>27436.5936</v>
      </c>
      <c r="U702" s="18">
        <f t="shared" si="86"/>
        <v>13425.344400000002</v>
      </c>
      <c r="V702" s="18">
        <f t="shared" si="87"/>
        <v>128100.876</v>
      </c>
      <c r="W702" s="21">
        <v>104803</v>
      </c>
      <c r="X702" s="21">
        <v>29</v>
      </c>
      <c r="Y702" s="21">
        <v>8</v>
      </c>
      <c r="Z702" s="21">
        <v>26</v>
      </c>
      <c r="AA702" s="21">
        <v>3</v>
      </c>
    </row>
    <row r="703" spans="1:27" x14ac:dyDescent="0.35">
      <c r="A703">
        <v>880</v>
      </c>
      <c r="B703" t="s">
        <v>132</v>
      </c>
      <c r="C703">
        <v>1</v>
      </c>
      <c r="D703" t="s">
        <v>365</v>
      </c>
      <c r="E703" t="s">
        <v>366</v>
      </c>
      <c r="F703" t="s">
        <v>10</v>
      </c>
      <c r="G703" s="19">
        <v>749</v>
      </c>
      <c r="H703" s="19">
        <v>267.15944999999999</v>
      </c>
      <c r="I703" s="19">
        <v>865.58362</v>
      </c>
      <c r="J703" s="19">
        <v>395.11248999999998</v>
      </c>
      <c r="K703" s="19">
        <v>368.19463999999999</v>
      </c>
      <c r="L703" s="19">
        <v>0</v>
      </c>
      <c r="M703" s="19">
        <v>515.69903999999997</v>
      </c>
      <c r="N703" s="19">
        <v>3160.7492999999999</v>
      </c>
      <c r="O703" s="17">
        <f t="shared" si="80"/>
        <v>8988</v>
      </c>
      <c r="P703" s="18">
        <f t="shared" si="81"/>
        <v>3205.9133999999999</v>
      </c>
      <c r="Q703" s="18">
        <f t="shared" si="82"/>
        <v>10387.00344</v>
      </c>
      <c r="R703" s="18">
        <f t="shared" si="83"/>
        <v>4741.3498799999998</v>
      </c>
      <c r="S703" s="18">
        <f t="shared" si="84"/>
        <v>4418.3356800000001</v>
      </c>
      <c r="T703" s="18">
        <f t="shared" si="85"/>
        <v>0</v>
      </c>
      <c r="U703" s="18">
        <f t="shared" si="86"/>
        <v>6188.3884799999996</v>
      </c>
      <c r="V703" s="18">
        <f t="shared" si="87"/>
        <v>37928.991600000001</v>
      </c>
      <c r="W703" s="21">
        <v>90880.265625</v>
      </c>
      <c r="X703" s="21">
        <v>99</v>
      </c>
      <c r="Y703" s="21">
        <v>4</v>
      </c>
      <c r="Z703" s="21">
        <v>88</v>
      </c>
      <c r="AA703" s="21">
        <v>5</v>
      </c>
    </row>
    <row r="704" spans="1:27" hidden="1" x14ac:dyDescent="0.35">
      <c r="A704">
        <v>71</v>
      </c>
      <c r="B704" t="s">
        <v>271</v>
      </c>
      <c r="C704">
        <v>0</v>
      </c>
      <c r="D704" t="s">
        <v>367</v>
      </c>
      <c r="E704" t="s">
        <v>368</v>
      </c>
      <c r="F704" t="s">
        <v>11</v>
      </c>
      <c r="G704" s="19">
        <v>1614</v>
      </c>
      <c r="H704" s="19">
        <v>434.40978999999999</v>
      </c>
      <c r="I704" s="19">
        <v>790.12054000000001</v>
      </c>
      <c r="J704" s="19">
        <v>762.21082000000001</v>
      </c>
      <c r="K704" s="19">
        <v>742.21960000000001</v>
      </c>
      <c r="L704" s="19">
        <v>998.75567999999998</v>
      </c>
      <c r="M704" s="19">
        <v>707.73925999999994</v>
      </c>
      <c r="N704" s="19">
        <v>6049.4556000000002</v>
      </c>
      <c r="O704" s="17">
        <f t="shared" si="80"/>
        <v>19368</v>
      </c>
      <c r="P704" s="18">
        <f t="shared" si="81"/>
        <v>5212.9174800000001</v>
      </c>
      <c r="Q704" s="18">
        <f t="shared" si="82"/>
        <v>9481.4464800000005</v>
      </c>
      <c r="R704" s="18">
        <f t="shared" si="83"/>
        <v>9146.5298399999992</v>
      </c>
      <c r="S704" s="18">
        <f t="shared" si="84"/>
        <v>8906.6352000000006</v>
      </c>
      <c r="T704" s="18">
        <f t="shared" si="85"/>
        <v>11985.068159999999</v>
      </c>
      <c r="U704" s="18">
        <f t="shared" si="86"/>
        <v>8492.8711199999998</v>
      </c>
      <c r="V704" s="18">
        <f t="shared" si="87"/>
        <v>72593.467199999999</v>
      </c>
      <c r="W704" s="21">
        <v>55433.203125</v>
      </c>
      <c r="X704" s="21">
        <v>29</v>
      </c>
      <c r="Y704" s="21">
        <v>2</v>
      </c>
      <c r="Z704" s="21">
        <v>2</v>
      </c>
      <c r="AA704" s="21">
        <v>26</v>
      </c>
    </row>
    <row r="705" spans="1:27" hidden="1" x14ac:dyDescent="0.35">
      <c r="A705">
        <v>71</v>
      </c>
      <c r="B705" t="s">
        <v>271</v>
      </c>
      <c r="C705">
        <v>0</v>
      </c>
      <c r="D705" t="s">
        <v>367</v>
      </c>
      <c r="E705" t="s">
        <v>368</v>
      </c>
      <c r="F705" t="s">
        <v>12</v>
      </c>
      <c r="G705" s="19">
        <v>1614</v>
      </c>
      <c r="H705" s="19">
        <v>614.24920999999995</v>
      </c>
      <c r="I705" s="19">
        <v>846.80334000000005</v>
      </c>
      <c r="J705" s="19">
        <v>1016.6482999999999</v>
      </c>
      <c r="K705" s="19">
        <v>807.38256999999999</v>
      </c>
      <c r="L705" s="19">
        <v>1843.5531000000001</v>
      </c>
      <c r="M705" s="19">
        <v>911.19794000000002</v>
      </c>
      <c r="N705" s="19">
        <v>7653.8344999999999</v>
      </c>
      <c r="O705" s="17">
        <f t="shared" si="80"/>
        <v>19368</v>
      </c>
      <c r="P705" s="18">
        <f t="shared" si="81"/>
        <v>7370.9905199999994</v>
      </c>
      <c r="Q705" s="18">
        <f t="shared" si="82"/>
        <v>10161.640080000001</v>
      </c>
      <c r="R705" s="18">
        <f t="shared" si="83"/>
        <v>12199.7796</v>
      </c>
      <c r="S705" s="18">
        <f t="shared" si="84"/>
        <v>9688.5908400000008</v>
      </c>
      <c r="T705" s="18">
        <f t="shared" si="85"/>
        <v>22122.637200000001</v>
      </c>
      <c r="U705" s="18">
        <f t="shared" si="86"/>
        <v>10934.37528</v>
      </c>
      <c r="V705" s="18">
        <f t="shared" si="87"/>
        <v>91846.013999999996</v>
      </c>
      <c r="W705" s="21">
        <v>55433.203125</v>
      </c>
      <c r="X705" s="21">
        <v>29</v>
      </c>
      <c r="Y705" s="21">
        <v>2</v>
      </c>
      <c r="Z705" s="21">
        <v>2</v>
      </c>
      <c r="AA705" s="21">
        <v>26</v>
      </c>
    </row>
    <row r="706" spans="1:27" hidden="1" x14ac:dyDescent="0.35">
      <c r="A706">
        <v>71</v>
      </c>
      <c r="B706" t="s">
        <v>271</v>
      </c>
      <c r="C706">
        <v>0</v>
      </c>
      <c r="D706" t="s">
        <v>367</v>
      </c>
      <c r="E706" t="s">
        <v>368</v>
      </c>
      <c r="F706" t="s">
        <v>108</v>
      </c>
      <c r="G706" s="19">
        <v>2008</v>
      </c>
      <c r="H706" s="19">
        <v>827.70221000000004</v>
      </c>
      <c r="I706" s="19">
        <v>912.51727000000005</v>
      </c>
      <c r="J706" s="19">
        <v>1271.0857000000001</v>
      </c>
      <c r="K706" s="19">
        <v>1027.4866999999999</v>
      </c>
      <c r="L706" s="19">
        <v>2103.4906999999998</v>
      </c>
      <c r="M706" s="19">
        <v>1223.0162</v>
      </c>
      <c r="N706" s="19">
        <v>9373.2988000000005</v>
      </c>
      <c r="O706" s="17">
        <f t="shared" si="80"/>
        <v>24096</v>
      </c>
      <c r="P706" s="18">
        <f t="shared" si="81"/>
        <v>9932.4265200000009</v>
      </c>
      <c r="Q706" s="18">
        <f t="shared" si="82"/>
        <v>10950.20724</v>
      </c>
      <c r="R706" s="18">
        <f t="shared" si="83"/>
        <v>15253.028400000001</v>
      </c>
      <c r="S706" s="18">
        <f t="shared" si="84"/>
        <v>12329.840399999999</v>
      </c>
      <c r="T706" s="18">
        <f t="shared" si="85"/>
        <v>25241.888399999996</v>
      </c>
      <c r="U706" s="18">
        <f t="shared" si="86"/>
        <v>14676.1944</v>
      </c>
      <c r="V706" s="18">
        <f t="shared" si="87"/>
        <v>112479.58560000001</v>
      </c>
      <c r="W706" s="21">
        <v>55433.203125</v>
      </c>
      <c r="X706" s="21">
        <v>29</v>
      </c>
      <c r="Y706" s="21">
        <v>2</v>
      </c>
      <c r="Z706" s="21">
        <v>2</v>
      </c>
      <c r="AA706" s="21">
        <v>26</v>
      </c>
    </row>
    <row r="707" spans="1:27" hidden="1" x14ac:dyDescent="0.35">
      <c r="A707">
        <v>71</v>
      </c>
      <c r="B707" t="s">
        <v>271</v>
      </c>
      <c r="C707">
        <v>0</v>
      </c>
      <c r="D707" t="s">
        <v>367</v>
      </c>
      <c r="E707" t="s">
        <v>368</v>
      </c>
      <c r="F707" t="s">
        <v>109</v>
      </c>
      <c r="G707" s="19">
        <v>2008</v>
      </c>
      <c r="H707" s="19">
        <v>1018.817</v>
      </c>
      <c r="I707" s="19">
        <v>924.09514999999999</v>
      </c>
      <c r="J707" s="19">
        <v>1525.5232000000001</v>
      </c>
      <c r="K707" s="19">
        <v>1096.7351000000001</v>
      </c>
      <c r="L707" s="19">
        <v>2103.4906999999998</v>
      </c>
      <c r="M707" s="19">
        <v>1227.8554999999999</v>
      </c>
      <c r="N707" s="19">
        <v>9904.5166000000008</v>
      </c>
      <c r="O707" s="17">
        <f t="shared" ref="O707:O770" si="88">G707*12</f>
        <v>24096</v>
      </c>
      <c r="P707" s="18">
        <f t="shared" ref="P707:P770" si="89">H707*12</f>
        <v>12225.804</v>
      </c>
      <c r="Q707" s="18">
        <f t="shared" ref="Q707:Q770" si="90">I707*12</f>
        <v>11089.141799999999</v>
      </c>
      <c r="R707" s="18">
        <f t="shared" ref="R707:R770" si="91">J707*12</f>
        <v>18306.278400000003</v>
      </c>
      <c r="S707" s="18">
        <f t="shared" ref="S707:S770" si="92">K707*12</f>
        <v>13160.821200000002</v>
      </c>
      <c r="T707" s="18">
        <f t="shared" ref="T707:T770" si="93">L707*12</f>
        <v>25241.888399999996</v>
      </c>
      <c r="U707" s="18">
        <f t="shared" ref="U707:U770" si="94">M707*12</f>
        <v>14734.266</v>
      </c>
      <c r="V707" s="18">
        <f t="shared" ref="V707:V770" si="95">N707*12</f>
        <v>118854.1992</v>
      </c>
      <c r="W707" s="21">
        <v>55433.203125</v>
      </c>
      <c r="X707" s="21">
        <v>29</v>
      </c>
      <c r="Y707" s="21">
        <v>2</v>
      </c>
      <c r="Z707" s="21">
        <v>2</v>
      </c>
      <c r="AA707" s="21">
        <v>26</v>
      </c>
    </row>
    <row r="708" spans="1:27" hidden="1" x14ac:dyDescent="0.35">
      <c r="A708">
        <v>71</v>
      </c>
      <c r="B708" t="s">
        <v>271</v>
      </c>
      <c r="C708">
        <v>0</v>
      </c>
      <c r="D708" t="s">
        <v>367</v>
      </c>
      <c r="E708" t="s">
        <v>368</v>
      </c>
      <c r="F708" t="s">
        <v>13</v>
      </c>
      <c r="G708" s="19">
        <v>1407</v>
      </c>
      <c r="H708" s="19">
        <v>540.69610999999998</v>
      </c>
      <c r="I708" s="19">
        <v>879.65368999999998</v>
      </c>
      <c r="J708" s="19">
        <v>1015.5467</v>
      </c>
      <c r="K708" s="19">
        <v>705.72711000000004</v>
      </c>
      <c r="L708" s="19">
        <v>0</v>
      </c>
      <c r="M708" s="19">
        <v>650.57390999999996</v>
      </c>
      <c r="N708" s="19">
        <v>5199.1972999999998</v>
      </c>
      <c r="O708" s="17">
        <f t="shared" si="88"/>
        <v>16884</v>
      </c>
      <c r="P708" s="18">
        <f t="shared" si="89"/>
        <v>6488.3533200000002</v>
      </c>
      <c r="Q708" s="18">
        <f t="shared" si="90"/>
        <v>10555.844279999999</v>
      </c>
      <c r="R708" s="18">
        <f t="shared" si="91"/>
        <v>12186.5604</v>
      </c>
      <c r="S708" s="18">
        <f t="shared" si="92"/>
        <v>8468.7253200000014</v>
      </c>
      <c r="T708" s="18">
        <f t="shared" si="93"/>
        <v>0</v>
      </c>
      <c r="U708" s="18">
        <f t="shared" si="94"/>
        <v>7806.886919999999</v>
      </c>
      <c r="V708" s="18">
        <f t="shared" si="95"/>
        <v>62390.367599999998</v>
      </c>
      <c r="W708" s="21">
        <v>55433.203125</v>
      </c>
      <c r="X708" s="21">
        <v>29</v>
      </c>
      <c r="Y708" s="21">
        <v>2</v>
      </c>
      <c r="Z708" s="21">
        <v>2</v>
      </c>
      <c r="AA708" s="21">
        <v>26</v>
      </c>
    </row>
    <row r="709" spans="1:27" hidden="1" x14ac:dyDescent="0.35">
      <c r="A709">
        <v>71</v>
      </c>
      <c r="B709" t="s">
        <v>271</v>
      </c>
      <c r="C709">
        <v>0</v>
      </c>
      <c r="D709" t="s">
        <v>367</v>
      </c>
      <c r="E709" t="s">
        <v>368</v>
      </c>
      <c r="F709" t="s">
        <v>14</v>
      </c>
      <c r="G709" s="19">
        <v>1614</v>
      </c>
      <c r="H709" s="19">
        <v>672.72344999999996</v>
      </c>
      <c r="I709" s="19">
        <v>932.23175000000003</v>
      </c>
      <c r="J709" s="19">
        <v>1269.9840999999999</v>
      </c>
      <c r="K709" s="19">
        <v>828.57006999999999</v>
      </c>
      <c r="L709" s="19">
        <v>998.75567999999998</v>
      </c>
      <c r="M709" s="19">
        <v>801.88409000000001</v>
      </c>
      <c r="N709" s="19">
        <v>7118.1494000000002</v>
      </c>
      <c r="O709" s="17">
        <f t="shared" si="88"/>
        <v>19368</v>
      </c>
      <c r="P709" s="18">
        <f t="shared" si="89"/>
        <v>8072.6813999999995</v>
      </c>
      <c r="Q709" s="18">
        <f t="shared" si="90"/>
        <v>11186.781000000001</v>
      </c>
      <c r="R709" s="18">
        <f t="shared" si="91"/>
        <v>15239.8092</v>
      </c>
      <c r="S709" s="18">
        <f t="shared" si="92"/>
        <v>9942.8408400000008</v>
      </c>
      <c r="T709" s="18">
        <f t="shared" si="93"/>
        <v>11985.068159999999</v>
      </c>
      <c r="U709" s="18">
        <f t="shared" si="94"/>
        <v>9622.6090800000002</v>
      </c>
      <c r="V709" s="18">
        <f t="shared" si="95"/>
        <v>85417.792799999996</v>
      </c>
      <c r="W709" s="21">
        <v>55433.203125</v>
      </c>
      <c r="X709" s="21">
        <v>29</v>
      </c>
      <c r="Y709" s="21">
        <v>2</v>
      </c>
      <c r="Z709" s="21">
        <v>2</v>
      </c>
      <c r="AA709" s="21">
        <v>26</v>
      </c>
    </row>
    <row r="710" spans="1:27" hidden="1" x14ac:dyDescent="0.35">
      <c r="A710">
        <v>71</v>
      </c>
      <c r="B710" t="s">
        <v>271</v>
      </c>
      <c r="C710">
        <v>0</v>
      </c>
      <c r="D710" t="s">
        <v>367</v>
      </c>
      <c r="E710" t="s">
        <v>368</v>
      </c>
      <c r="F710" t="s">
        <v>15</v>
      </c>
      <c r="G710" s="19">
        <v>1614</v>
      </c>
      <c r="H710" s="19">
        <v>830.77020000000005</v>
      </c>
      <c r="I710" s="19">
        <v>1000.4611</v>
      </c>
      <c r="J710" s="19">
        <v>1524.4215999999999</v>
      </c>
      <c r="K710" s="19">
        <v>885.83667000000003</v>
      </c>
      <c r="L710" s="19">
        <v>1843.5531000000001</v>
      </c>
      <c r="M710" s="19">
        <v>914.83789000000002</v>
      </c>
      <c r="N710" s="19">
        <v>8613.8809000000001</v>
      </c>
      <c r="O710" s="17">
        <f t="shared" si="88"/>
        <v>19368</v>
      </c>
      <c r="P710" s="18">
        <f t="shared" si="89"/>
        <v>9969.242400000001</v>
      </c>
      <c r="Q710" s="18">
        <f t="shared" si="90"/>
        <v>12005.5332</v>
      </c>
      <c r="R710" s="18">
        <f t="shared" si="91"/>
        <v>18293.0592</v>
      </c>
      <c r="S710" s="18">
        <f t="shared" si="92"/>
        <v>10630.04004</v>
      </c>
      <c r="T710" s="18">
        <f t="shared" si="93"/>
        <v>22122.637200000001</v>
      </c>
      <c r="U710" s="18">
        <f t="shared" si="94"/>
        <v>10978.054680000001</v>
      </c>
      <c r="V710" s="18">
        <f t="shared" si="95"/>
        <v>103366.5708</v>
      </c>
      <c r="W710" s="21">
        <v>55433.203125</v>
      </c>
      <c r="X710" s="21">
        <v>29</v>
      </c>
      <c r="Y710" s="21">
        <v>2</v>
      </c>
      <c r="Z710" s="21">
        <v>2</v>
      </c>
      <c r="AA710" s="21">
        <v>26</v>
      </c>
    </row>
    <row r="711" spans="1:27" hidden="1" x14ac:dyDescent="0.35">
      <c r="A711">
        <v>71</v>
      </c>
      <c r="B711" t="s">
        <v>271</v>
      </c>
      <c r="C711">
        <v>0</v>
      </c>
      <c r="D711" t="s">
        <v>367</v>
      </c>
      <c r="E711" t="s">
        <v>368</v>
      </c>
      <c r="F711" t="s">
        <v>110</v>
      </c>
      <c r="G711" s="19">
        <v>2008</v>
      </c>
      <c r="H711" s="19">
        <v>1019.7995</v>
      </c>
      <c r="I711" s="19">
        <v>1010.0673</v>
      </c>
      <c r="J711" s="19">
        <v>1778.8590999999999</v>
      </c>
      <c r="K711" s="19">
        <v>1097.0912000000001</v>
      </c>
      <c r="L711" s="19">
        <v>2103.4906999999998</v>
      </c>
      <c r="M711" s="19">
        <v>1120.4712999999999</v>
      </c>
      <c r="N711" s="19">
        <v>10137.779</v>
      </c>
      <c r="O711" s="17">
        <f t="shared" si="88"/>
        <v>24096</v>
      </c>
      <c r="P711" s="18">
        <f t="shared" si="89"/>
        <v>12237.593999999999</v>
      </c>
      <c r="Q711" s="18">
        <f t="shared" si="90"/>
        <v>12120.8076</v>
      </c>
      <c r="R711" s="18">
        <f t="shared" si="91"/>
        <v>21346.3092</v>
      </c>
      <c r="S711" s="18">
        <f t="shared" si="92"/>
        <v>13165.094400000002</v>
      </c>
      <c r="T711" s="18">
        <f t="shared" si="93"/>
        <v>25241.888399999996</v>
      </c>
      <c r="U711" s="18">
        <f t="shared" si="94"/>
        <v>13445.655599999998</v>
      </c>
      <c r="V711" s="18">
        <f t="shared" si="95"/>
        <v>121653.348</v>
      </c>
      <c r="W711" s="21">
        <v>55433.203125</v>
      </c>
      <c r="X711" s="21">
        <v>29</v>
      </c>
      <c r="Y711" s="21">
        <v>2</v>
      </c>
      <c r="Z711" s="21">
        <v>2</v>
      </c>
      <c r="AA711" s="21">
        <v>26</v>
      </c>
    </row>
    <row r="712" spans="1:27" hidden="1" x14ac:dyDescent="0.35">
      <c r="A712">
        <v>71</v>
      </c>
      <c r="B712" t="s">
        <v>271</v>
      </c>
      <c r="C712">
        <v>0</v>
      </c>
      <c r="D712" t="s">
        <v>367</v>
      </c>
      <c r="E712" t="s">
        <v>368</v>
      </c>
      <c r="F712" t="s">
        <v>111</v>
      </c>
      <c r="G712" s="19">
        <v>2008</v>
      </c>
      <c r="H712" s="19">
        <v>1252.2994000000001</v>
      </c>
      <c r="I712" s="19">
        <v>1000.8884</v>
      </c>
      <c r="J712" s="19">
        <v>2033.2965999999999</v>
      </c>
      <c r="K712" s="19">
        <v>1181.335</v>
      </c>
      <c r="L712" s="19">
        <v>2103.4906999999998</v>
      </c>
      <c r="M712" s="19">
        <v>1126.6608000000001</v>
      </c>
      <c r="N712" s="19">
        <v>10705.971</v>
      </c>
      <c r="O712" s="17">
        <f t="shared" si="88"/>
        <v>24096</v>
      </c>
      <c r="P712" s="18">
        <f t="shared" si="89"/>
        <v>15027.592800000002</v>
      </c>
      <c r="Q712" s="18">
        <f t="shared" si="90"/>
        <v>12010.660800000001</v>
      </c>
      <c r="R712" s="18">
        <f t="shared" si="91"/>
        <v>24399.5592</v>
      </c>
      <c r="S712" s="18">
        <f t="shared" si="92"/>
        <v>14176.02</v>
      </c>
      <c r="T712" s="18">
        <f t="shared" si="93"/>
        <v>25241.888399999996</v>
      </c>
      <c r="U712" s="18">
        <f t="shared" si="94"/>
        <v>13519.929600000001</v>
      </c>
      <c r="V712" s="18">
        <f t="shared" si="95"/>
        <v>128471.652</v>
      </c>
      <c r="W712" s="21">
        <v>55433.203125</v>
      </c>
      <c r="X712" s="21">
        <v>29</v>
      </c>
      <c r="Y712" s="21">
        <v>2</v>
      </c>
      <c r="Z712" s="21">
        <v>2</v>
      </c>
      <c r="AA712" s="21">
        <v>26</v>
      </c>
    </row>
    <row r="713" spans="1:27" x14ac:dyDescent="0.35">
      <c r="A713">
        <v>1425</v>
      </c>
      <c r="B713" t="s">
        <v>165</v>
      </c>
      <c r="C713">
        <v>0</v>
      </c>
      <c r="D713" t="s">
        <v>369</v>
      </c>
      <c r="E713" t="s">
        <v>370</v>
      </c>
      <c r="F713" t="s">
        <v>10</v>
      </c>
      <c r="G713" s="19">
        <v>537</v>
      </c>
      <c r="H713" s="19">
        <v>272.34708000000001</v>
      </c>
      <c r="I713" s="19">
        <v>974.55646000000002</v>
      </c>
      <c r="J713" s="19">
        <v>492.89917000000003</v>
      </c>
      <c r="K713" s="19">
        <v>293.25835999999998</v>
      </c>
      <c r="L713" s="19">
        <v>0</v>
      </c>
      <c r="M713" s="19">
        <v>473.80844000000002</v>
      </c>
      <c r="N713" s="19">
        <v>3043.8696</v>
      </c>
      <c r="O713" s="17">
        <f t="shared" si="88"/>
        <v>6444</v>
      </c>
      <c r="P713" s="18">
        <f t="shared" si="89"/>
        <v>3268.1649600000001</v>
      </c>
      <c r="Q713" s="18">
        <f t="shared" si="90"/>
        <v>11694.677520000001</v>
      </c>
      <c r="R713" s="18">
        <f t="shared" si="91"/>
        <v>5914.7900399999999</v>
      </c>
      <c r="S713" s="18">
        <f t="shared" si="92"/>
        <v>3519.1003199999996</v>
      </c>
      <c r="T713" s="18">
        <f t="shared" si="93"/>
        <v>0</v>
      </c>
      <c r="U713" s="18">
        <f t="shared" si="94"/>
        <v>5685.7012800000002</v>
      </c>
      <c r="V713" s="18">
        <f t="shared" si="95"/>
        <v>36526.4352</v>
      </c>
      <c r="W713" s="21">
        <v>47401.37109375</v>
      </c>
      <c r="X713" s="21">
        <v>82</v>
      </c>
      <c r="Y713" s="21">
        <v>31</v>
      </c>
      <c r="Z713" s="21">
        <v>26</v>
      </c>
      <c r="AA713" s="21">
        <v>56</v>
      </c>
    </row>
    <row r="714" spans="1:27" hidden="1" x14ac:dyDescent="0.35">
      <c r="A714">
        <v>72</v>
      </c>
      <c r="B714" t="s">
        <v>271</v>
      </c>
      <c r="C714">
        <v>0</v>
      </c>
      <c r="D714" t="s">
        <v>371</v>
      </c>
      <c r="E714" t="s">
        <v>372</v>
      </c>
      <c r="F714" t="s">
        <v>11</v>
      </c>
      <c r="G714" s="19">
        <v>1082</v>
      </c>
      <c r="H714" s="19">
        <v>406.79446000000002</v>
      </c>
      <c r="I714" s="19">
        <v>1149.4016999999999</v>
      </c>
      <c r="J714" s="19">
        <v>796.63878999999997</v>
      </c>
      <c r="K714" s="19">
        <v>539.44890999999996</v>
      </c>
      <c r="L714" s="19">
        <v>835.79303000000004</v>
      </c>
      <c r="M714" s="19">
        <v>564.30664000000002</v>
      </c>
      <c r="N714" s="19">
        <v>5374.3837999999996</v>
      </c>
      <c r="O714" s="17">
        <f t="shared" si="88"/>
        <v>12984</v>
      </c>
      <c r="P714" s="18">
        <f t="shared" si="89"/>
        <v>4881.53352</v>
      </c>
      <c r="Q714" s="18">
        <f t="shared" si="90"/>
        <v>13792.820399999999</v>
      </c>
      <c r="R714" s="18">
        <f t="shared" si="91"/>
        <v>9559.6654799999997</v>
      </c>
      <c r="S714" s="18">
        <f t="shared" si="92"/>
        <v>6473.386919999999</v>
      </c>
      <c r="T714" s="18">
        <f t="shared" si="93"/>
        <v>10029.516360000001</v>
      </c>
      <c r="U714" s="18">
        <f t="shared" si="94"/>
        <v>6771.6796800000002</v>
      </c>
      <c r="V714" s="18">
        <f t="shared" si="95"/>
        <v>64492.605599999995</v>
      </c>
      <c r="W714" s="21">
        <v>100848.6953125</v>
      </c>
      <c r="X714" s="21">
        <v>29</v>
      </c>
      <c r="Y714" s="21">
        <v>17</v>
      </c>
      <c r="Z714" s="21">
        <v>27</v>
      </c>
      <c r="AA714" s="21">
        <v>5</v>
      </c>
    </row>
    <row r="715" spans="1:27" hidden="1" x14ac:dyDescent="0.35">
      <c r="A715">
        <v>72</v>
      </c>
      <c r="B715" t="s">
        <v>271</v>
      </c>
      <c r="C715">
        <v>0</v>
      </c>
      <c r="D715" t="s">
        <v>371</v>
      </c>
      <c r="E715" t="s">
        <v>372</v>
      </c>
      <c r="F715" t="s">
        <v>12</v>
      </c>
      <c r="G715" s="19">
        <v>1082</v>
      </c>
      <c r="H715" s="19">
        <v>575.20154000000002</v>
      </c>
      <c r="I715" s="19">
        <v>1196.7727</v>
      </c>
      <c r="J715" s="19">
        <v>1062.5043000000001</v>
      </c>
      <c r="K715" s="19">
        <v>600.46947999999998</v>
      </c>
      <c r="L715" s="19">
        <v>1542.7484999999999</v>
      </c>
      <c r="M715" s="19">
        <v>679.18555000000003</v>
      </c>
      <c r="N715" s="19">
        <v>6738.8818000000001</v>
      </c>
      <c r="O715" s="17">
        <f t="shared" si="88"/>
        <v>12984</v>
      </c>
      <c r="P715" s="18">
        <f t="shared" si="89"/>
        <v>6902.4184800000003</v>
      </c>
      <c r="Q715" s="18">
        <f t="shared" si="90"/>
        <v>14361.2724</v>
      </c>
      <c r="R715" s="18">
        <f t="shared" si="91"/>
        <v>12750.051600000001</v>
      </c>
      <c r="S715" s="18">
        <f t="shared" si="92"/>
        <v>7205.6337599999997</v>
      </c>
      <c r="T715" s="18">
        <f t="shared" si="93"/>
        <v>18512.982</v>
      </c>
      <c r="U715" s="18">
        <f t="shared" si="94"/>
        <v>8150.2266</v>
      </c>
      <c r="V715" s="18">
        <f t="shared" si="95"/>
        <v>80866.581600000005</v>
      </c>
      <c r="W715" s="21">
        <v>100848.6953125</v>
      </c>
      <c r="X715" s="21">
        <v>29</v>
      </c>
      <c r="Y715" s="21">
        <v>17</v>
      </c>
      <c r="Z715" s="21">
        <v>27</v>
      </c>
      <c r="AA715" s="21">
        <v>5</v>
      </c>
    </row>
    <row r="716" spans="1:27" hidden="1" x14ac:dyDescent="0.35">
      <c r="A716">
        <v>72</v>
      </c>
      <c r="B716" t="s">
        <v>271</v>
      </c>
      <c r="C716">
        <v>0</v>
      </c>
      <c r="D716" t="s">
        <v>371</v>
      </c>
      <c r="E716" t="s">
        <v>372</v>
      </c>
      <c r="F716" t="s">
        <v>108</v>
      </c>
      <c r="G716" s="19">
        <v>1460</v>
      </c>
      <c r="H716" s="19">
        <v>775.08538999999996</v>
      </c>
      <c r="I716" s="19">
        <v>1269.9004</v>
      </c>
      <c r="J716" s="19">
        <v>1328.3697999999999</v>
      </c>
      <c r="K716" s="19">
        <v>809.85961999999995</v>
      </c>
      <c r="L716" s="19">
        <v>1760.2734</v>
      </c>
      <c r="M716" s="19">
        <v>959.06708000000003</v>
      </c>
      <c r="N716" s="19">
        <v>8362.5557000000008</v>
      </c>
      <c r="O716" s="17">
        <f t="shared" si="88"/>
        <v>17520</v>
      </c>
      <c r="P716" s="18">
        <f t="shared" si="89"/>
        <v>9301.0246799999986</v>
      </c>
      <c r="Q716" s="18">
        <f t="shared" si="90"/>
        <v>15238.8048</v>
      </c>
      <c r="R716" s="18">
        <f t="shared" si="91"/>
        <v>15940.437599999999</v>
      </c>
      <c r="S716" s="18">
        <f t="shared" si="92"/>
        <v>9718.3154399999985</v>
      </c>
      <c r="T716" s="18">
        <f t="shared" si="93"/>
        <v>21123.2808</v>
      </c>
      <c r="U716" s="18">
        <f t="shared" si="94"/>
        <v>11508.804960000001</v>
      </c>
      <c r="V716" s="18">
        <f t="shared" si="95"/>
        <v>100350.66840000001</v>
      </c>
      <c r="W716" s="21">
        <v>100848.6953125</v>
      </c>
      <c r="X716" s="21">
        <v>29</v>
      </c>
      <c r="Y716" s="21">
        <v>17</v>
      </c>
      <c r="Z716" s="21">
        <v>27</v>
      </c>
      <c r="AA716" s="21">
        <v>5</v>
      </c>
    </row>
    <row r="717" spans="1:27" hidden="1" x14ac:dyDescent="0.35">
      <c r="A717">
        <v>72</v>
      </c>
      <c r="B717" t="s">
        <v>271</v>
      </c>
      <c r="C717">
        <v>0</v>
      </c>
      <c r="D717" t="s">
        <v>371</v>
      </c>
      <c r="E717" t="s">
        <v>372</v>
      </c>
      <c r="F717" t="s">
        <v>109</v>
      </c>
      <c r="G717" s="19">
        <v>1460</v>
      </c>
      <c r="H717" s="19">
        <v>954.05102999999997</v>
      </c>
      <c r="I717" s="19">
        <v>1272.8157000000001</v>
      </c>
      <c r="J717" s="19">
        <v>1594.2354</v>
      </c>
      <c r="K717" s="19">
        <v>874.70587</v>
      </c>
      <c r="L717" s="19">
        <v>1760.2734</v>
      </c>
      <c r="M717" s="19">
        <v>955.71027000000004</v>
      </c>
      <c r="N717" s="19">
        <v>8871.7919999999995</v>
      </c>
      <c r="O717" s="17">
        <f t="shared" si="88"/>
        <v>17520</v>
      </c>
      <c r="P717" s="18">
        <f t="shared" si="89"/>
        <v>11448.612359999999</v>
      </c>
      <c r="Q717" s="18">
        <f t="shared" si="90"/>
        <v>15273.788400000001</v>
      </c>
      <c r="R717" s="18">
        <f t="shared" si="91"/>
        <v>19130.824800000002</v>
      </c>
      <c r="S717" s="18">
        <f t="shared" si="92"/>
        <v>10496.470440000001</v>
      </c>
      <c r="T717" s="18">
        <f t="shared" si="93"/>
        <v>21123.2808</v>
      </c>
      <c r="U717" s="18">
        <f t="shared" si="94"/>
        <v>11468.52324</v>
      </c>
      <c r="V717" s="18">
        <f t="shared" si="95"/>
        <v>106461.50399999999</v>
      </c>
      <c r="W717" s="21">
        <v>100848.6953125</v>
      </c>
      <c r="X717" s="21">
        <v>29</v>
      </c>
      <c r="Y717" s="21">
        <v>17</v>
      </c>
      <c r="Z717" s="21">
        <v>27</v>
      </c>
      <c r="AA717" s="21">
        <v>5</v>
      </c>
    </row>
    <row r="718" spans="1:27" hidden="1" x14ac:dyDescent="0.35">
      <c r="A718">
        <v>72</v>
      </c>
      <c r="B718" t="s">
        <v>271</v>
      </c>
      <c r="C718">
        <v>0</v>
      </c>
      <c r="D718" t="s">
        <v>371</v>
      </c>
      <c r="E718" t="s">
        <v>372</v>
      </c>
      <c r="F718" t="s">
        <v>13</v>
      </c>
      <c r="G718" s="19">
        <v>859</v>
      </c>
      <c r="H718" s="19">
        <v>506.32418999999999</v>
      </c>
      <c r="I718" s="19">
        <v>1251.3584000000001</v>
      </c>
      <c r="J718" s="19">
        <v>1061.5465999999999</v>
      </c>
      <c r="K718" s="19">
        <v>494.71082000000001</v>
      </c>
      <c r="L718" s="19">
        <v>0</v>
      </c>
      <c r="M718" s="19">
        <v>575.19695999999999</v>
      </c>
      <c r="N718" s="19">
        <v>4748.1372000000001</v>
      </c>
      <c r="O718" s="17">
        <f t="shared" si="88"/>
        <v>10308</v>
      </c>
      <c r="P718" s="18">
        <f t="shared" si="89"/>
        <v>6075.8902799999996</v>
      </c>
      <c r="Q718" s="18">
        <f t="shared" si="90"/>
        <v>15016.300800000001</v>
      </c>
      <c r="R718" s="18">
        <f t="shared" si="91"/>
        <v>12738.5592</v>
      </c>
      <c r="S718" s="18">
        <f t="shared" si="92"/>
        <v>5936.5298400000001</v>
      </c>
      <c r="T718" s="18">
        <f t="shared" si="93"/>
        <v>0</v>
      </c>
      <c r="U718" s="18">
        <f t="shared" si="94"/>
        <v>6902.3635199999999</v>
      </c>
      <c r="V718" s="18">
        <f t="shared" si="95"/>
        <v>56977.646399999998</v>
      </c>
      <c r="W718" s="21">
        <v>100848.6953125</v>
      </c>
      <c r="X718" s="21">
        <v>29</v>
      </c>
      <c r="Y718" s="21">
        <v>17</v>
      </c>
      <c r="Z718" s="21">
        <v>27</v>
      </c>
      <c r="AA718" s="21">
        <v>5</v>
      </c>
    </row>
    <row r="719" spans="1:27" hidden="1" x14ac:dyDescent="0.35">
      <c r="A719">
        <v>72</v>
      </c>
      <c r="B719" t="s">
        <v>271</v>
      </c>
      <c r="C719">
        <v>0</v>
      </c>
      <c r="D719" t="s">
        <v>371</v>
      </c>
      <c r="E719" t="s">
        <v>372</v>
      </c>
      <c r="F719" t="s">
        <v>14</v>
      </c>
      <c r="G719" s="19">
        <v>1082</v>
      </c>
      <c r="H719" s="19">
        <v>629.95856000000003</v>
      </c>
      <c r="I719" s="19">
        <v>1294.8715999999999</v>
      </c>
      <c r="J719" s="19">
        <v>1327.4121</v>
      </c>
      <c r="K719" s="19">
        <v>620.31006000000002</v>
      </c>
      <c r="L719" s="19">
        <v>835.79303000000004</v>
      </c>
      <c r="M719" s="19">
        <v>694.99608999999998</v>
      </c>
      <c r="N719" s="19">
        <v>6485.3413</v>
      </c>
      <c r="O719" s="17">
        <f t="shared" si="88"/>
        <v>12984</v>
      </c>
      <c r="P719" s="18">
        <f t="shared" si="89"/>
        <v>7559.5027200000004</v>
      </c>
      <c r="Q719" s="18">
        <f t="shared" si="90"/>
        <v>15538.459199999999</v>
      </c>
      <c r="R719" s="18">
        <f t="shared" si="91"/>
        <v>15928.9452</v>
      </c>
      <c r="S719" s="18">
        <f t="shared" si="92"/>
        <v>7443.7207200000003</v>
      </c>
      <c r="T719" s="18">
        <f t="shared" si="93"/>
        <v>10029.516360000001</v>
      </c>
      <c r="U719" s="18">
        <f t="shared" si="94"/>
        <v>8339.9530799999993</v>
      </c>
      <c r="V719" s="18">
        <f t="shared" si="95"/>
        <v>77824.095600000001</v>
      </c>
      <c r="W719" s="21">
        <v>100848.6953125</v>
      </c>
      <c r="X719" s="21">
        <v>29</v>
      </c>
      <c r="Y719" s="21">
        <v>17</v>
      </c>
      <c r="Z719" s="21">
        <v>27</v>
      </c>
      <c r="AA719" s="21">
        <v>5</v>
      </c>
    </row>
    <row r="720" spans="1:27" hidden="1" x14ac:dyDescent="0.35">
      <c r="A720">
        <v>72</v>
      </c>
      <c r="B720" t="s">
        <v>271</v>
      </c>
      <c r="C720">
        <v>0</v>
      </c>
      <c r="D720" t="s">
        <v>371</v>
      </c>
      <c r="E720" t="s">
        <v>372</v>
      </c>
      <c r="F720" t="s">
        <v>15</v>
      </c>
      <c r="G720" s="19">
        <v>1082</v>
      </c>
      <c r="H720" s="19">
        <v>777.95830999999998</v>
      </c>
      <c r="I720" s="19">
        <v>1371.2070000000001</v>
      </c>
      <c r="J720" s="19">
        <v>1593.2775999999999</v>
      </c>
      <c r="K720" s="19">
        <v>673.93622000000005</v>
      </c>
      <c r="L720" s="19">
        <v>1542.7484999999999</v>
      </c>
      <c r="M720" s="19">
        <v>738.9538</v>
      </c>
      <c r="N720" s="19">
        <v>7780.0815000000002</v>
      </c>
      <c r="O720" s="17">
        <f t="shared" si="88"/>
        <v>12984</v>
      </c>
      <c r="P720" s="18">
        <f t="shared" si="89"/>
        <v>9335.4997199999998</v>
      </c>
      <c r="Q720" s="18">
        <f t="shared" si="90"/>
        <v>16454.484</v>
      </c>
      <c r="R720" s="18">
        <f t="shared" si="91"/>
        <v>19119.331200000001</v>
      </c>
      <c r="S720" s="18">
        <f t="shared" si="92"/>
        <v>8087.2346400000006</v>
      </c>
      <c r="T720" s="18">
        <f t="shared" si="93"/>
        <v>18512.982</v>
      </c>
      <c r="U720" s="18">
        <f t="shared" si="94"/>
        <v>8867.4455999999991</v>
      </c>
      <c r="V720" s="18">
        <f t="shared" si="95"/>
        <v>93360.978000000003</v>
      </c>
      <c r="W720" s="21">
        <v>100848.6953125</v>
      </c>
      <c r="X720" s="21">
        <v>29</v>
      </c>
      <c r="Y720" s="21">
        <v>17</v>
      </c>
      <c r="Z720" s="21">
        <v>27</v>
      </c>
      <c r="AA720" s="21">
        <v>5</v>
      </c>
    </row>
    <row r="721" spans="1:27" hidden="1" x14ac:dyDescent="0.35">
      <c r="A721">
        <v>72</v>
      </c>
      <c r="B721" t="s">
        <v>271</v>
      </c>
      <c r="C721">
        <v>0</v>
      </c>
      <c r="D721" t="s">
        <v>371</v>
      </c>
      <c r="E721" t="s">
        <v>372</v>
      </c>
      <c r="F721" t="s">
        <v>110</v>
      </c>
      <c r="G721" s="19">
        <v>1460</v>
      </c>
      <c r="H721" s="19">
        <v>954.97100999999998</v>
      </c>
      <c r="I721" s="19">
        <v>1372.1846</v>
      </c>
      <c r="J721" s="19">
        <v>1859.1431</v>
      </c>
      <c r="K721" s="19">
        <v>875.03917999999999</v>
      </c>
      <c r="L721" s="19">
        <v>1760.2734</v>
      </c>
      <c r="M721" s="19">
        <v>897.31964000000005</v>
      </c>
      <c r="N721" s="19">
        <v>9178.9307000000008</v>
      </c>
      <c r="O721" s="17">
        <f t="shared" si="88"/>
        <v>17520</v>
      </c>
      <c r="P721" s="18">
        <f t="shared" si="89"/>
        <v>11459.652119999999</v>
      </c>
      <c r="Q721" s="18">
        <f t="shared" si="90"/>
        <v>16466.215199999999</v>
      </c>
      <c r="R721" s="18">
        <f t="shared" si="91"/>
        <v>22309.717199999999</v>
      </c>
      <c r="S721" s="18">
        <f t="shared" si="92"/>
        <v>10500.470160000001</v>
      </c>
      <c r="T721" s="18">
        <f t="shared" si="93"/>
        <v>21123.2808</v>
      </c>
      <c r="U721" s="18">
        <f t="shared" si="94"/>
        <v>10767.83568</v>
      </c>
      <c r="V721" s="18">
        <f t="shared" si="95"/>
        <v>110147.16840000001</v>
      </c>
      <c r="W721" s="21">
        <v>100848.6953125</v>
      </c>
      <c r="X721" s="21">
        <v>29</v>
      </c>
      <c r="Y721" s="21">
        <v>17</v>
      </c>
      <c r="Z721" s="21">
        <v>27</v>
      </c>
      <c r="AA721" s="21">
        <v>5</v>
      </c>
    </row>
    <row r="722" spans="1:27" hidden="1" x14ac:dyDescent="0.35">
      <c r="A722">
        <v>72</v>
      </c>
      <c r="B722" t="s">
        <v>271</v>
      </c>
      <c r="C722">
        <v>0</v>
      </c>
      <c r="D722" t="s">
        <v>371</v>
      </c>
      <c r="E722" t="s">
        <v>372</v>
      </c>
      <c r="F722" t="s">
        <v>111</v>
      </c>
      <c r="G722" s="19">
        <v>1460</v>
      </c>
      <c r="H722" s="19">
        <v>1172.691</v>
      </c>
      <c r="I722" s="19">
        <v>1354.6170999999999</v>
      </c>
      <c r="J722" s="19">
        <v>2125.0084999999999</v>
      </c>
      <c r="K722" s="19">
        <v>953.92773</v>
      </c>
      <c r="L722" s="19">
        <v>1760.2734</v>
      </c>
      <c r="M722" s="19">
        <v>866.01757999999995</v>
      </c>
      <c r="N722" s="19">
        <v>9692.5352000000003</v>
      </c>
      <c r="O722" s="17">
        <f t="shared" si="88"/>
        <v>17520</v>
      </c>
      <c r="P722" s="18">
        <f t="shared" si="89"/>
        <v>14072.292000000001</v>
      </c>
      <c r="Q722" s="18">
        <f t="shared" si="90"/>
        <v>16255.405199999999</v>
      </c>
      <c r="R722" s="18">
        <f t="shared" si="91"/>
        <v>25500.101999999999</v>
      </c>
      <c r="S722" s="18">
        <f t="shared" si="92"/>
        <v>11447.13276</v>
      </c>
      <c r="T722" s="18">
        <f t="shared" si="93"/>
        <v>21123.2808</v>
      </c>
      <c r="U722" s="18">
        <f t="shared" si="94"/>
        <v>10392.21096</v>
      </c>
      <c r="V722" s="18">
        <f t="shared" si="95"/>
        <v>116310.42240000001</v>
      </c>
      <c r="W722" s="21">
        <v>100848.6953125</v>
      </c>
      <c r="X722" s="21">
        <v>29</v>
      </c>
      <c r="Y722" s="21">
        <v>17</v>
      </c>
      <c r="Z722" s="21">
        <v>27</v>
      </c>
      <c r="AA722" s="21">
        <v>5</v>
      </c>
    </row>
    <row r="723" spans="1:27" x14ac:dyDescent="0.35">
      <c r="A723">
        <v>70</v>
      </c>
      <c r="B723" t="s">
        <v>271</v>
      </c>
      <c r="C723">
        <v>1</v>
      </c>
      <c r="D723" t="s">
        <v>363</v>
      </c>
      <c r="E723" t="s">
        <v>364</v>
      </c>
      <c r="F723" t="s">
        <v>10</v>
      </c>
      <c r="G723" s="19">
        <v>877</v>
      </c>
      <c r="H723" s="19">
        <v>268.96593999999999</v>
      </c>
      <c r="I723" s="19">
        <v>842.01977999999997</v>
      </c>
      <c r="J723" s="19">
        <v>500.69833</v>
      </c>
      <c r="K723" s="19">
        <v>415.22867000000002</v>
      </c>
      <c r="L723" s="19">
        <v>0</v>
      </c>
      <c r="M723" s="19">
        <v>450.87598000000003</v>
      </c>
      <c r="N723" s="19">
        <v>3354.7885999999999</v>
      </c>
      <c r="O723" s="17">
        <f t="shared" si="88"/>
        <v>10524</v>
      </c>
      <c r="P723" s="18">
        <f t="shared" si="89"/>
        <v>3227.5912799999996</v>
      </c>
      <c r="Q723" s="18">
        <f t="shared" si="90"/>
        <v>10104.237359999999</v>
      </c>
      <c r="R723" s="18">
        <f t="shared" si="91"/>
        <v>6008.3799600000002</v>
      </c>
      <c r="S723" s="18">
        <f t="shared" si="92"/>
        <v>4982.7440400000005</v>
      </c>
      <c r="T723" s="18">
        <f t="shared" si="93"/>
        <v>0</v>
      </c>
      <c r="U723" s="18">
        <f t="shared" si="94"/>
        <v>5410.5117600000003</v>
      </c>
      <c r="V723" s="18">
        <f t="shared" si="95"/>
        <v>40257.463199999998</v>
      </c>
      <c r="W723" s="21">
        <v>104803</v>
      </c>
      <c r="X723" s="21">
        <v>29</v>
      </c>
      <c r="Y723" s="21">
        <v>8</v>
      </c>
      <c r="Z723" s="21">
        <v>26</v>
      </c>
      <c r="AA723" s="21">
        <v>3</v>
      </c>
    </row>
    <row r="724" spans="1:27" hidden="1" x14ac:dyDescent="0.35">
      <c r="A724">
        <v>73</v>
      </c>
      <c r="B724" t="s">
        <v>271</v>
      </c>
      <c r="C724">
        <v>0</v>
      </c>
      <c r="D724" t="s">
        <v>373</v>
      </c>
      <c r="E724" t="s">
        <v>374</v>
      </c>
      <c r="F724" t="s">
        <v>11</v>
      </c>
      <c r="G724" s="19">
        <v>1453</v>
      </c>
      <c r="H724" s="19">
        <v>398.29745000000003</v>
      </c>
      <c r="I724" s="19">
        <v>1015.7659</v>
      </c>
      <c r="J724" s="19">
        <v>796.63878999999997</v>
      </c>
      <c r="K724" s="19">
        <v>670.79809999999998</v>
      </c>
      <c r="L724" s="19">
        <v>959.42949999999996</v>
      </c>
      <c r="M724" s="19">
        <v>694.45441000000005</v>
      </c>
      <c r="N724" s="19">
        <v>5988.3842999999997</v>
      </c>
      <c r="O724" s="17">
        <f t="shared" si="88"/>
        <v>17436</v>
      </c>
      <c r="P724" s="18">
        <f t="shared" si="89"/>
        <v>4779.5694000000003</v>
      </c>
      <c r="Q724" s="18">
        <f t="shared" si="90"/>
        <v>12189.1908</v>
      </c>
      <c r="R724" s="18">
        <f t="shared" si="91"/>
        <v>9559.6654799999997</v>
      </c>
      <c r="S724" s="18">
        <f t="shared" si="92"/>
        <v>8049.5771999999997</v>
      </c>
      <c r="T724" s="18">
        <f t="shared" si="93"/>
        <v>11513.153999999999</v>
      </c>
      <c r="U724" s="18">
        <f t="shared" si="94"/>
        <v>8333.4529199999997</v>
      </c>
      <c r="V724" s="18">
        <f t="shared" si="95"/>
        <v>71860.611600000004</v>
      </c>
      <c r="W724" s="21">
        <v>107174.96875</v>
      </c>
      <c r="X724" s="21">
        <v>29</v>
      </c>
      <c r="Y724" s="21">
        <v>6</v>
      </c>
      <c r="Z724" s="21">
        <v>25</v>
      </c>
      <c r="AA724" s="21">
        <v>2</v>
      </c>
    </row>
    <row r="725" spans="1:27" hidden="1" x14ac:dyDescent="0.35">
      <c r="A725">
        <v>73</v>
      </c>
      <c r="B725" t="s">
        <v>271</v>
      </c>
      <c r="C725">
        <v>0</v>
      </c>
      <c r="D725" t="s">
        <v>373</v>
      </c>
      <c r="E725" t="s">
        <v>374</v>
      </c>
      <c r="F725" t="s">
        <v>12</v>
      </c>
      <c r="G725" s="19">
        <v>1453</v>
      </c>
      <c r="H725" s="19">
        <v>563.18688999999995</v>
      </c>
      <c r="I725" s="19">
        <v>1079.2701</v>
      </c>
      <c r="J725" s="19">
        <v>1062.5043000000001</v>
      </c>
      <c r="K725" s="19">
        <v>730.54400999999996</v>
      </c>
      <c r="L725" s="19">
        <v>1770.9629</v>
      </c>
      <c r="M725" s="19">
        <v>883.26757999999995</v>
      </c>
      <c r="N725" s="19">
        <v>7542.7358000000004</v>
      </c>
      <c r="O725" s="17">
        <f t="shared" si="88"/>
        <v>17436</v>
      </c>
      <c r="P725" s="18">
        <f t="shared" si="89"/>
        <v>6758.2426799999994</v>
      </c>
      <c r="Q725" s="18">
        <f t="shared" si="90"/>
        <v>12951.2412</v>
      </c>
      <c r="R725" s="18">
        <f t="shared" si="91"/>
        <v>12750.051600000001</v>
      </c>
      <c r="S725" s="18">
        <f t="shared" si="92"/>
        <v>8766.528119999999</v>
      </c>
      <c r="T725" s="18">
        <f t="shared" si="93"/>
        <v>21251.554799999998</v>
      </c>
      <c r="U725" s="18">
        <f t="shared" si="94"/>
        <v>10599.21096</v>
      </c>
      <c r="V725" s="18">
        <f t="shared" si="95"/>
        <v>90512.829599999997</v>
      </c>
      <c r="W725" s="21">
        <v>107174.96875</v>
      </c>
      <c r="X725" s="21">
        <v>29</v>
      </c>
      <c r="Y725" s="21">
        <v>6</v>
      </c>
      <c r="Z725" s="21">
        <v>25</v>
      </c>
      <c r="AA725" s="21">
        <v>2</v>
      </c>
    </row>
    <row r="726" spans="1:27" hidden="1" x14ac:dyDescent="0.35">
      <c r="A726">
        <v>73</v>
      </c>
      <c r="B726" t="s">
        <v>271</v>
      </c>
      <c r="C726">
        <v>0</v>
      </c>
      <c r="D726" t="s">
        <v>373</v>
      </c>
      <c r="E726" t="s">
        <v>374</v>
      </c>
      <c r="F726" t="s">
        <v>108</v>
      </c>
      <c r="G726" s="19">
        <v>1807</v>
      </c>
      <c r="H726" s="19">
        <v>758.89557000000002</v>
      </c>
      <c r="I726" s="19">
        <v>1160.8562999999999</v>
      </c>
      <c r="J726" s="19">
        <v>1328.3697999999999</v>
      </c>
      <c r="K726" s="19">
        <v>929.72515999999996</v>
      </c>
      <c r="L726" s="19">
        <v>2020.6655000000001</v>
      </c>
      <c r="M726" s="19">
        <v>1172.0170000000001</v>
      </c>
      <c r="N726" s="19">
        <v>9177.5293000000001</v>
      </c>
      <c r="O726" s="17">
        <f t="shared" si="88"/>
        <v>21684</v>
      </c>
      <c r="P726" s="18">
        <f t="shared" si="89"/>
        <v>9106.7468399999998</v>
      </c>
      <c r="Q726" s="18">
        <f t="shared" si="90"/>
        <v>13930.275599999999</v>
      </c>
      <c r="R726" s="18">
        <f t="shared" si="91"/>
        <v>15940.437599999999</v>
      </c>
      <c r="S726" s="18">
        <f t="shared" si="92"/>
        <v>11156.70192</v>
      </c>
      <c r="T726" s="18">
        <f t="shared" si="93"/>
        <v>24247.986000000001</v>
      </c>
      <c r="U726" s="18">
        <f t="shared" si="94"/>
        <v>14064.204000000002</v>
      </c>
      <c r="V726" s="18">
        <f t="shared" si="95"/>
        <v>110130.35159999999</v>
      </c>
      <c r="W726" s="21">
        <v>107174.96875</v>
      </c>
      <c r="X726" s="21">
        <v>29</v>
      </c>
      <c r="Y726" s="21">
        <v>6</v>
      </c>
      <c r="Z726" s="21">
        <v>25</v>
      </c>
      <c r="AA726" s="21">
        <v>2</v>
      </c>
    </row>
    <row r="727" spans="1:27" hidden="1" x14ac:dyDescent="0.35">
      <c r="A727">
        <v>73</v>
      </c>
      <c r="B727" t="s">
        <v>271</v>
      </c>
      <c r="C727">
        <v>0</v>
      </c>
      <c r="D727" t="s">
        <v>373</v>
      </c>
      <c r="E727" t="s">
        <v>374</v>
      </c>
      <c r="F727" t="s">
        <v>109</v>
      </c>
      <c r="G727" s="19">
        <v>1807</v>
      </c>
      <c r="H727" s="19">
        <v>934.12305000000003</v>
      </c>
      <c r="I727" s="19">
        <v>1176.4947999999999</v>
      </c>
      <c r="J727" s="19">
        <v>1594.2354</v>
      </c>
      <c r="K727" s="19">
        <v>993.21698000000004</v>
      </c>
      <c r="L727" s="19">
        <v>2020.6655000000001</v>
      </c>
      <c r="M727" s="19">
        <v>1174.0612000000001</v>
      </c>
      <c r="N727" s="19">
        <v>9699.7968999999994</v>
      </c>
      <c r="O727" s="17">
        <f t="shared" si="88"/>
        <v>21684</v>
      </c>
      <c r="P727" s="18">
        <f t="shared" si="89"/>
        <v>11209.4766</v>
      </c>
      <c r="Q727" s="18">
        <f t="shared" si="90"/>
        <v>14117.937599999999</v>
      </c>
      <c r="R727" s="18">
        <f t="shared" si="91"/>
        <v>19130.824800000002</v>
      </c>
      <c r="S727" s="18">
        <f t="shared" si="92"/>
        <v>11918.60376</v>
      </c>
      <c r="T727" s="18">
        <f t="shared" si="93"/>
        <v>24247.986000000001</v>
      </c>
      <c r="U727" s="18">
        <f t="shared" si="94"/>
        <v>14088.734400000001</v>
      </c>
      <c r="V727" s="18">
        <f t="shared" si="95"/>
        <v>116397.56279999999</v>
      </c>
      <c r="W727" s="21">
        <v>107174.96875</v>
      </c>
      <c r="X727" s="21">
        <v>29</v>
      </c>
      <c r="Y727" s="21">
        <v>6</v>
      </c>
      <c r="Z727" s="21">
        <v>25</v>
      </c>
      <c r="AA727" s="21">
        <v>2</v>
      </c>
    </row>
    <row r="728" spans="1:27" hidden="1" x14ac:dyDescent="0.35">
      <c r="A728">
        <v>73</v>
      </c>
      <c r="B728" t="s">
        <v>271</v>
      </c>
      <c r="C728">
        <v>0</v>
      </c>
      <c r="D728" t="s">
        <v>373</v>
      </c>
      <c r="E728" t="s">
        <v>374</v>
      </c>
      <c r="F728" t="s">
        <v>13</v>
      </c>
      <c r="G728" s="19">
        <v>1111</v>
      </c>
      <c r="H728" s="19">
        <v>495.7482</v>
      </c>
      <c r="I728" s="19">
        <v>1079.0728999999999</v>
      </c>
      <c r="J728" s="19">
        <v>1061.5465999999999</v>
      </c>
      <c r="K728" s="19">
        <v>582.18822999999998</v>
      </c>
      <c r="L728" s="19">
        <v>0</v>
      </c>
      <c r="M728" s="19">
        <v>606.65332000000001</v>
      </c>
      <c r="N728" s="19">
        <v>4936.2094999999999</v>
      </c>
      <c r="O728" s="17">
        <f t="shared" si="88"/>
        <v>13332</v>
      </c>
      <c r="P728" s="18">
        <f t="shared" si="89"/>
        <v>5948.9784</v>
      </c>
      <c r="Q728" s="18">
        <f t="shared" si="90"/>
        <v>12948.874799999998</v>
      </c>
      <c r="R728" s="18">
        <f t="shared" si="91"/>
        <v>12738.5592</v>
      </c>
      <c r="S728" s="18">
        <f t="shared" si="92"/>
        <v>6986.2587599999997</v>
      </c>
      <c r="T728" s="18">
        <f t="shared" si="93"/>
        <v>0</v>
      </c>
      <c r="U728" s="18">
        <f t="shared" si="94"/>
        <v>7279.8398400000005</v>
      </c>
      <c r="V728" s="18">
        <f t="shared" si="95"/>
        <v>59234.513999999996</v>
      </c>
      <c r="W728" s="21">
        <v>107174.96875</v>
      </c>
      <c r="X728" s="21">
        <v>29</v>
      </c>
      <c r="Y728" s="21">
        <v>6</v>
      </c>
      <c r="Z728" s="21">
        <v>25</v>
      </c>
      <c r="AA728" s="21">
        <v>2</v>
      </c>
    </row>
    <row r="729" spans="1:27" hidden="1" x14ac:dyDescent="0.35">
      <c r="A729">
        <v>73</v>
      </c>
      <c r="B729" t="s">
        <v>271</v>
      </c>
      <c r="C729">
        <v>0</v>
      </c>
      <c r="D729" t="s">
        <v>373</v>
      </c>
      <c r="E729" t="s">
        <v>374</v>
      </c>
      <c r="F729" t="s">
        <v>14</v>
      </c>
      <c r="G729" s="19">
        <v>1453</v>
      </c>
      <c r="H729" s="19">
        <v>616.80016999999998</v>
      </c>
      <c r="I729" s="19">
        <v>1137.7170000000001</v>
      </c>
      <c r="J729" s="19">
        <v>1327.4121</v>
      </c>
      <c r="K729" s="19">
        <v>749.97028</v>
      </c>
      <c r="L729" s="19">
        <v>959.42949999999996</v>
      </c>
      <c r="M729" s="19">
        <v>787.29949999999997</v>
      </c>
      <c r="N729" s="19">
        <v>7031.6283999999996</v>
      </c>
      <c r="O729" s="17">
        <f t="shared" si="88"/>
        <v>17436</v>
      </c>
      <c r="P729" s="18">
        <f t="shared" si="89"/>
        <v>7401.6020399999998</v>
      </c>
      <c r="Q729" s="18">
        <f t="shared" si="90"/>
        <v>13652.604000000001</v>
      </c>
      <c r="R729" s="18">
        <f t="shared" si="91"/>
        <v>15928.9452</v>
      </c>
      <c r="S729" s="18">
        <f t="shared" si="92"/>
        <v>8999.64336</v>
      </c>
      <c r="T729" s="18">
        <f t="shared" si="93"/>
        <v>11513.153999999999</v>
      </c>
      <c r="U729" s="18">
        <f t="shared" si="94"/>
        <v>9447.5939999999991</v>
      </c>
      <c r="V729" s="18">
        <f t="shared" si="95"/>
        <v>84379.540799999988</v>
      </c>
      <c r="W729" s="21">
        <v>107174.96875</v>
      </c>
      <c r="X729" s="21">
        <v>29</v>
      </c>
      <c r="Y729" s="21">
        <v>6</v>
      </c>
      <c r="Z729" s="21">
        <v>25</v>
      </c>
      <c r="AA729" s="21">
        <v>2</v>
      </c>
    </row>
    <row r="730" spans="1:27" hidden="1" x14ac:dyDescent="0.35">
      <c r="A730">
        <v>73</v>
      </c>
      <c r="B730" t="s">
        <v>271</v>
      </c>
      <c r="C730">
        <v>0</v>
      </c>
      <c r="D730" t="s">
        <v>373</v>
      </c>
      <c r="E730" t="s">
        <v>374</v>
      </c>
      <c r="F730" t="s">
        <v>15</v>
      </c>
      <c r="G730" s="19">
        <v>1453</v>
      </c>
      <c r="H730" s="19">
        <v>761.70849999999996</v>
      </c>
      <c r="I730" s="19">
        <v>1220.126</v>
      </c>
      <c r="J730" s="19">
        <v>1593.2775999999999</v>
      </c>
      <c r="K730" s="19">
        <v>802.47626000000002</v>
      </c>
      <c r="L730" s="19">
        <v>1770.9629</v>
      </c>
      <c r="M730" s="19">
        <v>888.23828000000003</v>
      </c>
      <c r="N730" s="19">
        <v>8489.7891</v>
      </c>
      <c r="O730" s="17">
        <f t="shared" si="88"/>
        <v>17436</v>
      </c>
      <c r="P730" s="18">
        <f t="shared" si="89"/>
        <v>9140.5020000000004</v>
      </c>
      <c r="Q730" s="18">
        <f t="shared" si="90"/>
        <v>14641.511999999999</v>
      </c>
      <c r="R730" s="18">
        <f t="shared" si="91"/>
        <v>19119.331200000001</v>
      </c>
      <c r="S730" s="18">
        <f t="shared" si="92"/>
        <v>9629.7151200000008</v>
      </c>
      <c r="T730" s="18">
        <f t="shared" si="93"/>
        <v>21251.554799999998</v>
      </c>
      <c r="U730" s="18">
        <f t="shared" si="94"/>
        <v>10658.85936</v>
      </c>
      <c r="V730" s="18">
        <f t="shared" si="95"/>
        <v>101877.46919999999</v>
      </c>
      <c r="W730" s="21">
        <v>107174.96875</v>
      </c>
      <c r="X730" s="21">
        <v>29</v>
      </c>
      <c r="Y730" s="21">
        <v>6</v>
      </c>
      <c r="Z730" s="21">
        <v>25</v>
      </c>
      <c r="AA730" s="21">
        <v>2</v>
      </c>
    </row>
    <row r="731" spans="1:27" hidden="1" x14ac:dyDescent="0.35">
      <c r="A731">
        <v>73</v>
      </c>
      <c r="B731" t="s">
        <v>271</v>
      </c>
      <c r="C731">
        <v>0</v>
      </c>
      <c r="D731" t="s">
        <v>373</v>
      </c>
      <c r="E731" t="s">
        <v>374</v>
      </c>
      <c r="F731" t="s">
        <v>110</v>
      </c>
      <c r="G731" s="19">
        <v>1807</v>
      </c>
      <c r="H731" s="19">
        <v>935.02386000000001</v>
      </c>
      <c r="I731" s="19">
        <v>1233.5630000000001</v>
      </c>
      <c r="J731" s="19">
        <v>1859.1431</v>
      </c>
      <c r="K731" s="19">
        <v>993.54340000000002</v>
      </c>
      <c r="L731" s="19">
        <v>2020.6655000000001</v>
      </c>
      <c r="M731" s="19">
        <v>1063.1484</v>
      </c>
      <c r="N731" s="19">
        <v>9912.0869000000002</v>
      </c>
      <c r="O731" s="17">
        <f t="shared" si="88"/>
        <v>21684</v>
      </c>
      <c r="P731" s="18">
        <f t="shared" si="89"/>
        <v>11220.286319999999</v>
      </c>
      <c r="Q731" s="18">
        <f t="shared" si="90"/>
        <v>14802.756000000001</v>
      </c>
      <c r="R731" s="18">
        <f t="shared" si="91"/>
        <v>22309.717199999999</v>
      </c>
      <c r="S731" s="18">
        <f t="shared" si="92"/>
        <v>11922.5208</v>
      </c>
      <c r="T731" s="18">
        <f t="shared" si="93"/>
        <v>24247.986000000001</v>
      </c>
      <c r="U731" s="18">
        <f t="shared" si="94"/>
        <v>12757.7808</v>
      </c>
      <c r="V731" s="18">
        <f t="shared" si="95"/>
        <v>118945.0428</v>
      </c>
      <c r="W731" s="21">
        <v>107174.96875</v>
      </c>
      <c r="X731" s="21">
        <v>29</v>
      </c>
      <c r="Y731" s="21">
        <v>6</v>
      </c>
      <c r="Z731" s="21">
        <v>25</v>
      </c>
      <c r="AA731" s="21">
        <v>2</v>
      </c>
    </row>
    <row r="732" spans="1:27" hidden="1" x14ac:dyDescent="0.35">
      <c r="A732">
        <v>73</v>
      </c>
      <c r="B732" t="s">
        <v>271</v>
      </c>
      <c r="C732">
        <v>0</v>
      </c>
      <c r="D732" t="s">
        <v>373</v>
      </c>
      <c r="E732" t="s">
        <v>374</v>
      </c>
      <c r="F732" t="s">
        <v>111</v>
      </c>
      <c r="G732" s="19">
        <v>1807</v>
      </c>
      <c r="H732" s="19">
        <v>1148.1962000000001</v>
      </c>
      <c r="I732" s="19">
        <v>1227.9021</v>
      </c>
      <c r="J732" s="19">
        <v>2125.0084999999999</v>
      </c>
      <c r="K732" s="19">
        <v>1070.7842000000001</v>
      </c>
      <c r="L732" s="19">
        <v>2020.6655000000001</v>
      </c>
      <c r="M732" s="19">
        <v>1064.9681</v>
      </c>
      <c r="N732" s="19">
        <v>10464.523999999999</v>
      </c>
      <c r="O732" s="17">
        <f t="shared" si="88"/>
        <v>21684</v>
      </c>
      <c r="P732" s="18">
        <f t="shared" si="89"/>
        <v>13778.3544</v>
      </c>
      <c r="Q732" s="18">
        <f t="shared" si="90"/>
        <v>14734.825199999999</v>
      </c>
      <c r="R732" s="18">
        <f t="shared" si="91"/>
        <v>25500.101999999999</v>
      </c>
      <c r="S732" s="18">
        <f t="shared" si="92"/>
        <v>12849.410400000001</v>
      </c>
      <c r="T732" s="18">
        <f t="shared" si="93"/>
        <v>24247.986000000001</v>
      </c>
      <c r="U732" s="18">
        <f t="shared" si="94"/>
        <v>12779.617200000001</v>
      </c>
      <c r="V732" s="18">
        <f t="shared" si="95"/>
        <v>125574.288</v>
      </c>
      <c r="W732" s="21">
        <v>107174.96875</v>
      </c>
      <c r="X732" s="21">
        <v>29</v>
      </c>
      <c r="Y732" s="21">
        <v>6</v>
      </c>
      <c r="Z732" s="21">
        <v>25</v>
      </c>
      <c r="AA732" s="21">
        <v>2</v>
      </c>
    </row>
    <row r="733" spans="1:27" x14ac:dyDescent="0.35">
      <c r="A733">
        <v>896</v>
      </c>
      <c r="B733" t="s">
        <v>315</v>
      </c>
      <c r="C733">
        <v>0</v>
      </c>
      <c r="D733" t="s">
        <v>375</v>
      </c>
      <c r="E733" t="s">
        <v>376</v>
      </c>
      <c r="F733" t="s">
        <v>10</v>
      </c>
      <c r="G733" s="19">
        <v>543</v>
      </c>
      <c r="H733" s="19">
        <v>281.85757000000001</v>
      </c>
      <c r="I733" s="19">
        <v>938.65192000000002</v>
      </c>
      <c r="J733" s="19">
        <v>490.5575</v>
      </c>
      <c r="K733" s="19">
        <v>298.87842000000001</v>
      </c>
      <c r="L733" s="19">
        <v>0</v>
      </c>
      <c r="M733" s="19">
        <v>481.68212999999997</v>
      </c>
      <c r="N733" s="19">
        <v>3034.6273999999999</v>
      </c>
      <c r="O733" s="17">
        <f t="shared" si="88"/>
        <v>6516</v>
      </c>
      <c r="P733" s="18">
        <f t="shared" si="89"/>
        <v>3382.2908400000001</v>
      </c>
      <c r="Q733" s="18">
        <f t="shared" si="90"/>
        <v>11263.823039999999</v>
      </c>
      <c r="R733" s="18">
        <f t="shared" si="91"/>
        <v>5886.6900000000005</v>
      </c>
      <c r="S733" s="18">
        <f t="shared" si="92"/>
        <v>3586.5410400000001</v>
      </c>
      <c r="T733" s="18">
        <f t="shared" si="93"/>
        <v>0</v>
      </c>
      <c r="U733" s="18">
        <f t="shared" si="94"/>
        <v>5780.1855599999999</v>
      </c>
      <c r="V733" s="18">
        <f t="shared" si="95"/>
        <v>36415.5288</v>
      </c>
      <c r="W733" s="21">
        <v>63011.1796875</v>
      </c>
      <c r="X733" s="21">
        <v>105</v>
      </c>
      <c r="Y733" s="21">
        <v>32</v>
      </c>
      <c r="Z733" s="21">
        <v>28</v>
      </c>
      <c r="AA733" s="21">
        <v>75</v>
      </c>
    </row>
    <row r="734" spans="1:27" hidden="1" x14ac:dyDescent="0.35">
      <c r="A734">
        <v>74</v>
      </c>
      <c r="B734" t="s">
        <v>271</v>
      </c>
      <c r="C734">
        <v>0</v>
      </c>
      <c r="D734" t="s">
        <v>377</v>
      </c>
      <c r="E734" t="s">
        <v>378</v>
      </c>
      <c r="F734" t="s">
        <v>11</v>
      </c>
      <c r="G734" s="19">
        <v>1277</v>
      </c>
      <c r="H734" s="19">
        <v>435.47183000000001</v>
      </c>
      <c r="I734" s="19">
        <v>764.76898000000006</v>
      </c>
      <c r="J734" s="19">
        <v>762.21082000000001</v>
      </c>
      <c r="K734" s="19">
        <v>620.49608999999998</v>
      </c>
      <c r="L734" s="19">
        <v>895.35297000000003</v>
      </c>
      <c r="M734" s="19">
        <v>553.10906999999997</v>
      </c>
      <c r="N734" s="19">
        <v>5308.4097000000002</v>
      </c>
      <c r="O734" s="17">
        <f t="shared" si="88"/>
        <v>15324</v>
      </c>
      <c r="P734" s="18">
        <f t="shared" si="89"/>
        <v>5225.6619600000004</v>
      </c>
      <c r="Q734" s="18">
        <f t="shared" si="90"/>
        <v>9177.2277600000016</v>
      </c>
      <c r="R734" s="18">
        <f t="shared" si="91"/>
        <v>9146.5298399999992</v>
      </c>
      <c r="S734" s="18">
        <f t="shared" si="92"/>
        <v>7445.9530799999993</v>
      </c>
      <c r="T734" s="18">
        <f t="shared" si="93"/>
        <v>10744.235640000001</v>
      </c>
      <c r="U734" s="18">
        <f t="shared" si="94"/>
        <v>6637.3088399999997</v>
      </c>
      <c r="V734" s="18">
        <f t="shared" si="95"/>
        <v>63700.916400000002</v>
      </c>
      <c r="W734" s="21">
        <v>57301</v>
      </c>
      <c r="X734" s="21">
        <v>29</v>
      </c>
      <c r="Y734" s="21">
        <v>19</v>
      </c>
      <c r="Z734" s="21">
        <v>5</v>
      </c>
      <c r="AA734" s="21">
        <v>25</v>
      </c>
    </row>
    <row r="735" spans="1:27" hidden="1" x14ac:dyDescent="0.35">
      <c r="A735">
        <v>74</v>
      </c>
      <c r="B735" t="s">
        <v>271</v>
      </c>
      <c r="C735">
        <v>0</v>
      </c>
      <c r="D735" t="s">
        <v>377</v>
      </c>
      <c r="E735" t="s">
        <v>378</v>
      </c>
      <c r="F735" t="s">
        <v>12</v>
      </c>
      <c r="G735" s="19">
        <v>1277</v>
      </c>
      <c r="H735" s="19">
        <v>615.75098000000003</v>
      </c>
      <c r="I735" s="19">
        <v>816.38744999999994</v>
      </c>
      <c r="J735" s="19">
        <v>1016.6482999999999</v>
      </c>
      <c r="K735" s="19">
        <v>685.81830000000002</v>
      </c>
      <c r="L735" s="19">
        <v>1652.6871000000001</v>
      </c>
      <c r="M735" s="19">
        <v>680.76886000000002</v>
      </c>
      <c r="N735" s="19">
        <v>6745.0609999999997</v>
      </c>
      <c r="O735" s="17">
        <f t="shared" si="88"/>
        <v>15324</v>
      </c>
      <c r="P735" s="18">
        <f t="shared" si="89"/>
        <v>7389.0117600000003</v>
      </c>
      <c r="Q735" s="18">
        <f t="shared" si="90"/>
        <v>9796.6493999999984</v>
      </c>
      <c r="R735" s="18">
        <f t="shared" si="91"/>
        <v>12199.7796</v>
      </c>
      <c r="S735" s="18">
        <f t="shared" si="92"/>
        <v>8229.8196000000007</v>
      </c>
      <c r="T735" s="18">
        <f t="shared" si="93"/>
        <v>19832.245200000001</v>
      </c>
      <c r="U735" s="18">
        <f t="shared" si="94"/>
        <v>8169.2263199999998</v>
      </c>
      <c r="V735" s="18">
        <f t="shared" si="95"/>
        <v>80940.731999999989</v>
      </c>
      <c r="W735" s="21">
        <v>57301</v>
      </c>
      <c r="X735" s="21">
        <v>29</v>
      </c>
      <c r="Y735" s="21">
        <v>19</v>
      </c>
      <c r="Z735" s="21">
        <v>5</v>
      </c>
      <c r="AA735" s="21">
        <v>25</v>
      </c>
    </row>
    <row r="736" spans="1:27" hidden="1" x14ac:dyDescent="0.35">
      <c r="A736">
        <v>74</v>
      </c>
      <c r="B736" t="s">
        <v>271</v>
      </c>
      <c r="C736">
        <v>0</v>
      </c>
      <c r="D736" t="s">
        <v>377</v>
      </c>
      <c r="E736" t="s">
        <v>378</v>
      </c>
      <c r="F736" t="s">
        <v>108</v>
      </c>
      <c r="G736" s="19">
        <v>1704</v>
      </c>
      <c r="H736" s="19">
        <v>829.72582999999997</v>
      </c>
      <c r="I736" s="19">
        <v>846.22491000000002</v>
      </c>
      <c r="J736" s="19">
        <v>1271.0857000000001</v>
      </c>
      <c r="K736" s="19">
        <v>918.06879000000004</v>
      </c>
      <c r="L736" s="19">
        <v>1885.713</v>
      </c>
      <c r="M736" s="19">
        <v>977.28386999999998</v>
      </c>
      <c r="N736" s="19">
        <v>8432.1025000000009</v>
      </c>
      <c r="O736" s="17">
        <f t="shared" si="88"/>
        <v>20448</v>
      </c>
      <c r="P736" s="18">
        <f t="shared" si="89"/>
        <v>9956.7099600000001</v>
      </c>
      <c r="Q736" s="18">
        <f t="shared" si="90"/>
        <v>10154.698920000001</v>
      </c>
      <c r="R736" s="18">
        <f t="shared" si="91"/>
        <v>15253.028400000001</v>
      </c>
      <c r="S736" s="18">
        <f t="shared" si="92"/>
        <v>11016.82548</v>
      </c>
      <c r="T736" s="18">
        <f t="shared" si="93"/>
        <v>22628.556</v>
      </c>
      <c r="U736" s="18">
        <f t="shared" si="94"/>
        <v>11727.406439999999</v>
      </c>
      <c r="V736" s="18">
        <f t="shared" si="95"/>
        <v>101185.23000000001</v>
      </c>
      <c r="W736" s="21">
        <v>57301</v>
      </c>
      <c r="X736" s="21">
        <v>29</v>
      </c>
      <c r="Y736" s="21">
        <v>19</v>
      </c>
      <c r="Z736" s="21">
        <v>5</v>
      </c>
      <c r="AA736" s="21">
        <v>25</v>
      </c>
    </row>
    <row r="737" spans="1:27" hidden="1" x14ac:dyDescent="0.35">
      <c r="A737">
        <v>74</v>
      </c>
      <c r="B737" t="s">
        <v>271</v>
      </c>
      <c r="C737">
        <v>0</v>
      </c>
      <c r="D737" t="s">
        <v>377</v>
      </c>
      <c r="E737" t="s">
        <v>378</v>
      </c>
      <c r="F737" t="s">
        <v>109</v>
      </c>
      <c r="G737" s="19">
        <v>1704</v>
      </c>
      <c r="H737" s="19">
        <v>1021.3079</v>
      </c>
      <c r="I737" s="19">
        <v>883.13513</v>
      </c>
      <c r="J737" s="19">
        <v>1525.5232000000001</v>
      </c>
      <c r="K737" s="19">
        <v>987.48650999999995</v>
      </c>
      <c r="L737" s="19">
        <v>1885.713</v>
      </c>
      <c r="M737" s="19">
        <v>988.44794000000002</v>
      </c>
      <c r="N737" s="19">
        <v>8995.6133000000009</v>
      </c>
      <c r="O737" s="17">
        <f t="shared" si="88"/>
        <v>20448</v>
      </c>
      <c r="P737" s="18">
        <f t="shared" si="89"/>
        <v>12255.694800000001</v>
      </c>
      <c r="Q737" s="18">
        <f t="shared" si="90"/>
        <v>10597.62156</v>
      </c>
      <c r="R737" s="18">
        <f t="shared" si="91"/>
        <v>18306.278400000003</v>
      </c>
      <c r="S737" s="18">
        <f t="shared" si="92"/>
        <v>11849.83812</v>
      </c>
      <c r="T737" s="18">
        <f t="shared" si="93"/>
        <v>22628.556</v>
      </c>
      <c r="U737" s="18">
        <f t="shared" si="94"/>
        <v>11861.37528</v>
      </c>
      <c r="V737" s="18">
        <f t="shared" si="95"/>
        <v>107947.35960000001</v>
      </c>
      <c r="W737" s="21">
        <v>57301</v>
      </c>
      <c r="X737" s="21">
        <v>29</v>
      </c>
      <c r="Y737" s="21">
        <v>19</v>
      </c>
      <c r="Z737" s="21">
        <v>5</v>
      </c>
      <c r="AA737" s="21">
        <v>25</v>
      </c>
    </row>
    <row r="738" spans="1:27" hidden="1" x14ac:dyDescent="0.35">
      <c r="A738">
        <v>74</v>
      </c>
      <c r="B738" t="s">
        <v>271</v>
      </c>
      <c r="C738">
        <v>0</v>
      </c>
      <c r="D738" t="s">
        <v>377</v>
      </c>
      <c r="E738" t="s">
        <v>378</v>
      </c>
      <c r="F738" t="s">
        <v>13</v>
      </c>
      <c r="G738" s="19">
        <v>1047</v>
      </c>
      <c r="H738" s="19">
        <v>542.01801</v>
      </c>
      <c r="I738" s="19">
        <v>858.22913000000005</v>
      </c>
      <c r="J738" s="19">
        <v>1015.5467</v>
      </c>
      <c r="K738" s="19">
        <v>575.76391999999998</v>
      </c>
      <c r="L738" s="19">
        <v>0</v>
      </c>
      <c r="M738" s="19">
        <v>548.16436999999996</v>
      </c>
      <c r="N738" s="19">
        <v>4586.7222000000002</v>
      </c>
      <c r="O738" s="17">
        <f t="shared" si="88"/>
        <v>12564</v>
      </c>
      <c r="P738" s="18">
        <f t="shared" si="89"/>
        <v>6504.21612</v>
      </c>
      <c r="Q738" s="18">
        <f t="shared" si="90"/>
        <v>10298.74956</v>
      </c>
      <c r="R738" s="18">
        <f t="shared" si="91"/>
        <v>12186.5604</v>
      </c>
      <c r="S738" s="18">
        <f t="shared" si="92"/>
        <v>6909.1670400000003</v>
      </c>
      <c r="T738" s="18">
        <f t="shared" si="93"/>
        <v>0</v>
      </c>
      <c r="U738" s="18">
        <f t="shared" si="94"/>
        <v>6577.9724399999996</v>
      </c>
      <c r="V738" s="18">
        <f t="shared" si="95"/>
        <v>55040.666400000002</v>
      </c>
      <c r="W738" s="21">
        <v>57301</v>
      </c>
      <c r="X738" s="21">
        <v>29</v>
      </c>
      <c r="Y738" s="21">
        <v>19</v>
      </c>
      <c r="Z738" s="21">
        <v>5</v>
      </c>
      <c r="AA738" s="21">
        <v>25</v>
      </c>
    </row>
    <row r="739" spans="1:27" hidden="1" x14ac:dyDescent="0.35">
      <c r="A739">
        <v>74</v>
      </c>
      <c r="B739" t="s">
        <v>271</v>
      </c>
      <c r="C739">
        <v>0</v>
      </c>
      <c r="D739" t="s">
        <v>377</v>
      </c>
      <c r="E739" t="s">
        <v>378</v>
      </c>
      <c r="F739" t="s">
        <v>14</v>
      </c>
      <c r="G739" s="19">
        <v>1277</v>
      </c>
      <c r="H739" s="19">
        <v>674.36810000000003</v>
      </c>
      <c r="I739" s="19">
        <v>905.95299999999997</v>
      </c>
      <c r="J739" s="19">
        <v>1269.9840999999999</v>
      </c>
      <c r="K739" s="19">
        <v>707.05762000000004</v>
      </c>
      <c r="L739" s="19">
        <v>895.35297000000003</v>
      </c>
      <c r="M739" s="19">
        <v>682.63214000000005</v>
      </c>
      <c r="N739" s="19">
        <v>6412.3481000000002</v>
      </c>
      <c r="O739" s="17">
        <f t="shared" si="88"/>
        <v>15324</v>
      </c>
      <c r="P739" s="18">
        <f t="shared" si="89"/>
        <v>8092.4171999999999</v>
      </c>
      <c r="Q739" s="18">
        <f t="shared" si="90"/>
        <v>10871.436</v>
      </c>
      <c r="R739" s="18">
        <f t="shared" si="91"/>
        <v>15239.8092</v>
      </c>
      <c r="S739" s="18">
        <f t="shared" si="92"/>
        <v>8484.6914400000005</v>
      </c>
      <c r="T739" s="18">
        <f t="shared" si="93"/>
        <v>10744.235640000001</v>
      </c>
      <c r="U739" s="18">
        <f t="shared" si="94"/>
        <v>8191.5856800000001</v>
      </c>
      <c r="V739" s="18">
        <f t="shared" si="95"/>
        <v>76948.177200000006</v>
      </c>
      <c r="W739" s="21">
        <v>57301</v>
      </c>
      <c r="X739" s="21">
        <v>29</v>
      </c>
      <c r="Y739" s="21">
        <v>19</v>
      </c>
      <c r="Z739" s="21">
        <v>5</v>
      </c>
      <c r="AA739" s="21">
        <v>25</v>
      </c>
    </row>
    <row r="740" spans="1:27" hidden="1" x14ac:dyDescent="0.35">
      <c r="A740">
        <v>74</v>
      </c>
      <c r="B740" t="s">
        <v>271</v>
      </c>
      <c r="C740">
        <v>0</v>
      </c>
      <c r="D740" t="s">
        <v>377</v>
      </c>
      <c r="E740" t="s">
        <v>378</v>
      </c>
      <c r="F740" t="s">
        <v>15</v>
      </c>
      <c r="G740" s="19">
        <v>1277</v>
      </c>
      <c r="H740" s="19">
        <v>832.80133000000001</v>
      </c>
      <c r="I740" s="19">
        <v>933.06140000000005</v>
      </c>
      <c r="J740" s="19">
        <v>1524.4215999999999</v>
      </c>
      <c r="K740" s="19">
        <v>764.46423000000004</v>
      </c>
      <c r="L740" s="19">
        <v>1652.6871000000001</v>
      </c>
      <c r="M740" s="19">
        <v>725.20703000000003</v>
      </c>
      <c r="N740" s="19">
        <v>7709.6426000000001</v>
      </c>
      <c r="O740" s="17">
        <f t="shared" si="88"/>
        <v>15324</v>
      </c>
      <c r="P740" s="18">
        <f t="shared" si="89"/>
        <v>9993.6159599999992</v>
      </c>
      <c r="Q740" s="18">
        <f t="shared" si="90"/>
        <v>11196.736800000001</v>
      </c>
      <c r="R740" s="18">
        <f t="shared" si="91"/>
        <v>18293.0592</v>
      </c>
      <c r="S740" s="18">
        <f t="shared" si="92"/>
        <v>9173.5707600000005</v>
      </c>
      <c r="T740" s="18">
        <f t="shared" si="93"/>
        <v>19832.245200000001</v>
      </c>
      <c r="U740" s="18">
        <f t="shared" si="94"/>
        <v>8702.4843600000004</v>
      </c>
      <c r="V740" s="18">
        <f t="shared" si="95"/>
        <v>92515.711200000005</v>
      </c>
      <c r="W740" s="21">
        <v>57301</v>
      </c>
      <c r="X740" s="21">
        <v>29</v>
      </c>
      <c r="Y740" s="21">
        <v>19</v>
      </c>
      <c r="Z740" s="21">
        <v>5</v>
      </c>
      <c r="AA740" s="21">
        <v>25</v>
      </c>
    </row>
    <row r="741" spans="1:27" hidden="1" x14ac:dyDescent="0.35">
      <c r="A741">
        <v>74</v>
      </c>
      <c r="B741" t="s">
        <v>271</v>
      </c>
      <c r="C741">
        <v>0</v>
      </c>
      <c r="D741" t="s">
        <v>377</v>
      </c>
      <c r="E741" t="s">
        <v>378</v>
      </c>
      <c r="F741" t="s">
        <v>110</v>
      </c>
      <c r="G741" s="19">
        <v>1704</v>
      </c>
      <c r="H741" s="19">
        <v>1022.2927</v>
      </c>
      <c r="I741" s="19">
        <v>973.60619999999994</v>
      </c>
      <c r="J741" s="19">
        <v>1778.8590999999999</v>
      </c>
      <c r="K741" s="19">
        <v>987.84338000000002</v>
      </c>
      <c r="L741" s="19">
        <v>1885.713</v>
      </c>
      <c r="M741" s="19">
        <v>917.03710999999998</v>
      </c>
      <c r="N741" s="19">
        <v>9269.3516</v>
      </c>
      <c r="O741" s="17">
        <f t="shared" si="88"/>
        <v>20448</v>
      </c>
      <c r="P741" s="18">
        <f t="shared" si="89"/>
        <v>12267.5124</v>
      </c>
      <c r="Q741" s="18">
        <f t="shared" si="90"/>
        <v>11683.274399999998</v>
      </c>
      <c r="R741" s="18">
        <f t="shared" si="91"/>
        <v>21346.3092</v>
      </c>
      <c r="S741" s="18">
        <f t="shared" si="92"/>
        <v>11854.120559999999</v>
      </c>
      <c r="T741" s="18">
        <f t="shared" si="93"/>
        <v>22628.556</v>
      </c>
      <c r="U741" s="18">
        <f t="shared" si="94"/>
        <v>11004.445319999999</v>
      </c>
      <c r="V741" s="18">
        <f t="shared" si="95"/>
        <v>111232.21919999999</v>
      </c>
      <c r="W741" s="21">
        <v>57301</v>
      </c>
      <c r="X741" s="21">
        <v>29</v>
      </c>
      <c r="Y741" s="21">
        <v>19</v>
      </c>
      <c r="Z741" s="21">
        <v>5</v>
      </c>
      <c r="AA741" s="21">
        <v>25</v>
      </c>
    </row>
    <row r="742" spans="1:27" hidden="1" x14ac:dyDescent="0.35">
      <c r="A742">
        <v>74</v>
      </c>
      <c r="B742" t="s">
        <v>271</v>
      </c>
      <c r="C742">
        <v>0</v>
      </c>
      <c r="D742" t="s">
        <v>377</v>
      </c>
      <c r="E742" t="s">
        <v>378</v>
      </c>
      <c r="F742" t="s">
        <v>111</v>
      </c>
      <c r="G742" s="19">
        <v>1704</v>
      </c>
      <c r="H742" s="19">
        <v>1255.3612000000001</v>
      </c>
      <c r="I742" s="19">
        <v>960.09655999999995</v>
      </c>
      <c r="J742" s="19">
        <v>2033.2965999999999</v>
      </c>
      <c r="K742" s="19">
        <v>1072.2933</v>
      </c>
      <c r="L742" s="19">
        <v>1885.713</v>
      </c>
      <c r="M742" s="19">
        <v>895.49932999999999</v>
      </c>
      <c r="N742" s="19">
        <v>9806.2597999999998</v>
      </c>
      <c r="O742" s="17">
        <f t="shared" si="88"/>
        <v>20448</v>
      </c>
      <c r="P742" s="18">
        <f t="shared" si="89"/>
        <v>15064.3344</v>
      </c>
      <c r="Q742" s="18">
        <f t="shared" si="90"/>
        <v>11521.158719999999</v>
      </c>
      <c r="R742" s="18">
        <f t="shared" si="91"/>
        <v>24399.5592</v>
      </c>
      <c r="S742" s="18">
        <f t="shared" si="92"/>
        <v>12867.5196</v>
      </c>
      <c r="T742" s="18">
        <f t="shared" si="93"/>
        <v>22628.556</v>
      </c>
      <c r="U742" s="18">
        <f t="shared" si="94"/>
        <v>10745.991959999999</v>
      </c>
      <c r="V742" s="18">
        <f t="shared" si="95"/>
        <v>117675.1176</v>
      </c>
      <c r="W742" s="21">
        <v>57301</v>
      </c>
      <c r="X742" s="21">
        <v>29</v>
      </c>
      <c r="Y742" s="21">
        <v>19</v>
      </c>
      <c r="Z742" s="21">
        <v>5</v>
      </c>
      <c r="AA742" s="21">
        <v>25</v>
      </c>
    </row>
    <row r="743" spans="1:27" x14ac:dyDescent="0.35">
      <c r="A743">
        <v>1002</v>
      </c>
      <c r="B743" t="s">
        <v>137</v>
      </c>
      <c r="C743">
        <v>0</v>
      </c>
      <c r="D743" t="s">
        <v>379</v>
      </c>
      <c r="E743" t="s">
        <v>376</v>
      </c>
      <c r="F743" t="s">
        <v>10</v>
      </c>
      <c r="G743" s="19">
        <v>536</v>
      </c>
      <c r="H743" s="19">
        <v>242.08626000000001</v>
      </c>
      <c r="I743" s="19">
        <v>967.98137999999994</v>
      </c>
      <c r="J743" s="19">
        <v>394.89917000000003</v>
      </c>
      <c r="K743" s="19">
        <v>281.93133999999998</v>
      </c>
      <c r="L743" s="19">
        <v>0</v>
      </c>
      <c r="M743" s="19">
        <v>475.33593999999999</v>
      </c>
      <c r="N743" s="19">
        <v>2898.2341000000001</v>
      </c>
      <c r="O743" s="17">
        <f t="shared" si="88"/>
        <v>6432</v>
      </c>
      <c r="P743" s="18">
        <f t="shared" si="89"/>
        <v>2905.03512</v>
      </c>
      <c r="Q743" s="18">
        <f t="shared" si="90"/>
        <v>11615.776559999998</v>
      </c>
      <c r="R743" s="18">
        <f t="shared" si="91"/>
        <v>4738.7900399999999</v>
      </c>
      <c r="S743" s="18">
        <f t="shared" si="92"/>
        <v>3383.1760799999997</v>
      </c>
      <c r="T743" s="18">
        <f t="shared" si="93"/>
        <v>0</v>
      </c>
      <c r="U743" s="18">
        <f t="shared" si="94"/>
        <v>5704.0312800000002</v>
      </c>
      <c r="V743" s="18">
        <f t="shared" si="95"/>
        <v>34778.809200000003</v>
      </c>
      <c r="W743" s="21">
        <v>69496.6171875</v>
      </c>
      <c r="X743" s="21">
        <v>120</v>
      </c>
      <c r="Y743" s="21">
        <v>51</v>
      </c>
      <c r="Z743" s="21">
        <v>105</v>
      </c>
      <c r="AA743" s="21">
        <v>21</v>
      </c>
    </row>
    <row r="744" spans="1:27" hidden="1" x14ac:dyDescent="0.35">
      <c r="A744">
        <v>75</v>
      </c>
      <c r="B744" t="s">
        <v>271</v>
      </c>
      <c r="C744">
        <v>1</v>
      </c>
      <c r="D744" t="s">
        <v>380</v>
      </c>
      <c r="E744" t="s">
        <v>381</v>
      </c>
      <c r="F744" t="s">
        <v>11</v>
      </c>
      <c r="G744" s="19">
        <v>1301</v>
      </c>
      <c r="H744" s="19">
        <v>390.86257999999998</v>
      </c>
      <c r="I744" s="19">
        <v>964.85015999999996</v>
      </c>
      <c r="J744" s="19">
        <v>759.93700999999999</v>
      </c>
      <c r="K744" s="19">
        <v>613.02850000000001</v>
      </c>
      <c r="L744" s="19">
        <v>1061.9437</v>
      </c>
      <c r="M744" s="19">
        <v>638.90008999999998</v>
      </c>
      <c r="N744" s="19">
        <v>5730.5219999999999</v>
      </c>
      <c r="O744" s="17">
        <f t="shared" si="88"/>
        <v>15612</v>
      </c>
      <c r="P744" s="18">
        <f t="shared" si="89"/>
        <v>4690.3509599999998</v>
      </c>
      <c r="Q744" s="18">
        <f t="shared" si="90"/>
        <v>11578.20192</v>
      </c>
      <c r="R744" s="18">
        <f t="shared" si="91"/>
        <v>9119.2441199999994</v>
      </c>
      <c r="S744" s="18">
        <f t="shared" si="92"/>
        <v>7356.3420000000006</v>
      </c>
      <c r="T744" s="18">
        <f t="shared" si="93"/>
        <v>12743.324400000001</v>
      </c>
      <c r="U744" s="18">
        <f t="shared" si="94"/>
        <v>7666.8010799999993</v>
      </c>
      <c r="V744" s="18">
        <f t="shared" si="95"/>
        <v>68766.263999999996</v>
      </c>
      <c r="W744" s="21">
        <v>92407.15625</v>
      </c>
      <c r="X744" s="21">
        <v>29</v>
      </c>
      <c r="Y744" s="21">
        <v>4</v>
      </c>
      <c r="Z744" s="21">
        <v>14</v>
      </c>
      <c r="AA744" s="21">
        <v>11</v>
      </c>
    </row>
    <row r="745" spans="1:27" hidden="1" x14ac:dyDescent="0.35">
      <c r="A745">
        <v>75</v>
      </c>
      <c r="B745" t="s">
        <v>271</v>
      </c>
      <c r="C745">
        <v>1</v>
      </c>
      <c r="D745" t="s">
        <v>380</v>
      </c>
      <c r="E745" t="s">
        <v>381</v>
      </c>
      <c r="F745" t="s">
        <v>12</v>
      </c>
      <c r="G745" s="19">
        <v>1301</v>
      </c>
      <c r="H745" s="19">
        <v>552.67412999999999</v>
      </c>
      <c r="I745" s="19">
        <v>1043.7384</v>
      </c>
      <c r="J745" s="19">
        <v>1013.1758</v>
      </c>
      <c r="K745" s="19">
        <v>671.65923999999995</v>
      </c>
      <c r="L745" s="19">
        <v>2057.1952999999999</v>
      </c>
      <c r="M745" s="19">
        <v>876.53057999999999</v>
      </c>
      <c r="N745" s="19">
        <v>7515.9736000000003</v>
      </c>
      <c r="O745" s="17">
        <f t="shared" si="88"/>
        <v>15612</v>
      </c>
      <c r="P745" s="18">
        <f t="shared" si="89"/>
        <v>6632.0895600000003</v>
      </c>
      <c r="Q745" s="18">
        <f t="shared" si="90"/>
        <v>12524.860799999999</v>
      </c>
      <c r="R745" s="18">
        <f t="shared" si="91"/>
        <v>12158.1096</v>
      </c>
      <c r="S745" s="18">
        <f t="shared" si="92"/>
        <v>8059.9108799999995</v>
      </c>
      <c r="T745" s="18">
        <f t="shared" si="93"/>
        <v>24686.3436</v>
      </c>
      <c r="U745" s="18">
        <f t="shared" si="94"/>
        <v>10518.366959999999</v>
      </c>
      <c r="V745" s="18">
        <f t="shared" si="95"/>
        <v>90191.683199999999</v>
      </c>
      <c r="W745" s="21">
        <v>92407.15625</v>
      </c>
      <c r="X745" s="21">
        <v>29</v>
      </c>
      <c r="Y745" s="21">
        <v>4</v>
      </c>
      <c r="Z745" s="21">
        <v>14</v>
      </c>
      <c r="AA745" s="21">
        <v>11</v>
      </c>
    </row>
    <row r="746" spans="1:27" hidden="1" x14ac:dyDescent="0.35">
      <c r="A746">
        <v>75</v>
      </c>
      <c r="B746" t="s">
        <v>271</v>
      </c>
      <c r="C746">
        <v>1</v>
      </c>
      <c r="D746" t="s">
        <v>380</v>
      </c>
      <c r="E746" t="s">
        <v>381</v>
      </c>
      <c r="F746" t="s">
        <v>108</v>
      </c>
      <c r="G746" s="19">
        <v>1862</v>
      </c>
      <c r="H746" s="19">
        <v>744.72955000000002</v>
      </c>
      <c r="I746" s="19">
        <v>1143.1069</v>
      </c>
      <c r="J746" s="19">
        <v>1266.4143999999999</v>
      </c>
      <c r="K746" s="19">
        <v>944.52086999999995</v>
      </c>
      <c r="L746" s="19">
        <v>2363.4265</v>
      </c>
      <c r="M746" s="19">
        <v>1284.1881000000001</v>
      </c>
      <c r="N746" s="19">
        <v>9608.3866999999991</v>
      </c>
      <c r="O746" s="17">
        <f t="shared" si="88"/>
        <v>22344</v>
      </c>
      <c r="P746" s="18">
        <f t="shared" si="89"/>
        <v>8936.7546000000002</v>
      </c>
      <c r="Q746" s="18">
        <f t="shared" si="90"/>
        <v>13717.282800000001</v>
      </c>
      <c r="R746" s="18">
        <f t="shared" si="91"/>
        <v>15196.9728</v>
      </c>
      <c r="S746" s="18">
        <f t="shared" si="92"/>
        <v>11334.25044</v>
      </c>
      <c r="T746" s="18">
        <f t="shared" si="93"/>
        <v>28361.118000000002</v>
      </c>
      <c r="U746" s="18">
        <f t="shared" si="94"/>
        <v>15410.2572</v>
      </c>
      <c r="V746" s="18">
        <f t="shared" si="95"/>
        <v>115300.64039999999</v>
      </c>
      <c r="W746" s="21">
        <v>92407.15625</v>
      </c>
      <c r="X746" s="21">
        <v>29</v>
      </c>
      <c r="Y746" s="21">
        <v>4</v>
      </c>
      <c r="Z746" s="21">
        <v>14</v>
      </c>
      <c r="AA746" s="21">
        <v>11</v>
      </c>
    </row>
    <row r="747" spans="1:27" hidden="1" x14ac:dyDescent="0.35">
      <c r="A747">
        <v>75</v>
      </c>
      <c r="B747" t="s">
        <v>271</v>
      </c>
      <c r="C747">
        <v>1</v>
      </c>
      <c r="D747" t="s">
        <v>380</v>
      </c>
      <c r="E747" t="s">
        <v>381</v>
      </c>
      <c r="F747" t="s">
        <v>109</v>
      </c>
      <c r="G747" s="19">
        <v>1862</v>
      </c>
      <c r="H747" s="19">
        <v>916.68610000000001</v>
      </c>
      <c r="I747" s="19">
        <v>1178.8816999999999</v>
      </c>
      <c r="J747" s="19">
        <v>1519.6532</v>
      </c>
      <c r="K747" s="19">
        <v>1006.8275</v>
      </c>
      <c r="L747" s="19">
        <v>2363.4265</v>
      </c>
      <c r="M747" s="19">
        <v>1289.9016999999999</v>
      </c>
      <c r="N747" s="19">
        <v>10137.377</v>
      </c>
      <c r="O747" s="17">
        <f t="shared" si="88"/>
        <v>22344</v>
      </c>
      <c r="P747" s="18">
        <f t="shared" si="89"/>
        <v>11000.233200000001</v>
      </c>
      <c r="Q747" s="18">
        <f t="shared" si="90"/>
        <v>14146.580399999999</v>
      </c>
      <c r="R747" s="18">
        <f t="shared" si="91"/>
        <v>18235.838400000001</v>
      </c>
      <c r="S747" s="18">
        <f t="shared" si="92"/>
        <v>12081.93</v>
      </c>
      <c r="T747" s="18">
        <f t="shared" si="93"/>
        <v>28361.118000000002</v>
      </c>
      <c r="U747" s="18">
        <f t="shared" si="94"/>
        <v>15478.820399999999</v>
      </c>
      <c r="V747" s="18">
        <f t="shared" si="95"/>
        <v>121648.524</v>
      </c>
      <c r="W747" s="21">
        <v>92407.15625</v>
      </c>
      <c r="X747" s="21">
        <v>29</v>
      </c>
      <c r="Y747" s="21">
        <v>4</v>
      </c>
      <c r="Z747" s="21">
        <v>14</v>
      </c>
      <c r="AA747" s="21">
        <v>11</v>
      </c>
    </row>
    <row r="748" spans="1:27" hidden="1" x14ac:dyDescent="0.35">
      <c r="A748">
        <v>75</v>
      </c>
      <c r="B748" t="s">
        <v>271</v>
      </c>
      <c r="C748">
        <v>1</v>
      </c>
      <c r="D748" t="s">
        <v>380</v>
      </c>
      <c r="E748" t="s">
        <v>381</v>
      </c>
      <c r="F748" t="s">
        <v>13</v>
      </c>
      <c r="G748" s="19">
        <v>987</v>
      </c>
      <c r="H748" s="19">
        <v>486.49426</v>
      </c>
      <c r="I748" s="19">
        <v>1089.1439</v>
      </c>
      <c r="J748" s="19">
        <v>1013.3967</v>
      </c>
      <c r="K748" s="19">
        <v>533.90508999999997</v>
      </c>
      <c r="L748" s="19">
        <v>0</v>
      </c>
      <c r="M748" s="19">
        <v>562.52863000000002</v>
      </c>
      <c r="N748" s="19">
        <v>4672.4687999999996</v>
      </c>
      <c r="O748" s="17">
        <f t="shared" si="88"/>
        <v>11844</v>
      </c>
      <c r="P748" s="18">
        <f t="shared" si="89"/>
        <v>5837.9311200000002</v>
      </c>
      <c r="Q748" s="18">
        <f t="shared" si="90"/>
        <v>13069.7268</v>
      </c>
      <c r="R748" s="18">
        <f t="shared" si="91"/>
        <v>12160.760399999999</v>
      </c>
      <c r="S748" s="18">
        <f t="shared" si="92"/>
        <v>6406.8610799999997</v>
      </c>
      <c r="T748" s="18">
        <f t="shared" si="93"/>
        <v>0</v>
      </c>
      <c r="U748" s="18">
        <f t="shared" si="94"/>
        <v>6750.3435600000003</v>
      </c>
      <c r="V748" s="18">
        <f t="shared" si="95"/>
        <v>56069.625599999999</v>
      </c>
      <c r="W748" s="21">
        <v>92407.15625</v>
      </c>
      <c r="X748" s="21">
        <v>29</v>
      </c>
      <c r="Y748" s="21">
        <v>4</v>
      </c>
      <c r="Z748" s="21">
        <v>14</v>
      </c>
      <c r="AA748" s="21">
        <v>11</v>
      </c>
    </row>
    <row r="749" spans="1:27" hidden="1" x14ac:dyDescent="0.35">
      <c r="A749">
        <v>75</v>
      </c>
      <c r="B749" t="s">
        <v>271</v>
      </c>
      <c r="C749">
        <v>1</v>
      </c>
      <c r="D749" t="s">
        <v>380</v>
      </c>
      <c r="E749" t="s">
        <v>381</v>
      </c>
      <c r="F749" t="s">
        <v>14</v>
      </c>
      <c r="G749" s="19">
        <v>1301</v>
      </c>
      <c r="H749" s="19">
        <v>605.28656000000001</v>
      </c>
      <c r="I749" s="19">
        <v>1163.8293000000001</v>
      </c>
      <c r="J749" s="19">
        <v>1266.6353999999999</v>
      </c>
      <c r="K749" s="19">
        <v>690.72284000000002</v>
      </c>
      <c r="L749" s="19">
        <v>1061.9437</v>
      </c>
      <c r="M749" s="19">
        <v>755.85419000000002</v>
      </c>
      <c r="N749" s="19">
        <v>6845.2719999999999</v>
      </c>
      <c r="O749" s="17">
        <f t="shared" si="88"/>
        <v>15612</v>
      </c>
      <c r="P749" s="18">
        <f t="shared" si="89"/>
        <v>7263.4387200000001</v>
      </c>
      <c r="Q749" s="18">
        <f t="shared" si="90"/>
        <v>13965.9516</v>
      </c>
      <c r="R749" s="18">
        <f t="shared" si="91"/>
        <v>15199.624799999998</v>
      </c>
      <c r="S749" s="18">
        <f t="shared" si="92"/>
        <v>8288.6740800000007</v>
      </c>
      <c r="T749" s="18">
        <f t="shared" si="93"/>
        <v>12743.324400000001</v>
      </c>
      <c r="U749" s="18">
        <f t="shared" si="94"/>
        <v>9070.2502800000002</v>
      </c>
      <c r="V749" s="18">
        <f t="shared" si="95"/>
        <v>82143.263999999996</v>
      </c>
      <c r="W749" s="21">
        <v>92407.15625</v>
      </c>
      <c r="X749" s="21">
        <v>29</v>
      </c>
      <c r="Y749" s="21">
        <v>4</v>
      </c>
      <c r="Z749" s="21">
        <v>14</v>
      </c>
      <c r="AA749" s="21">
        <v>11</v>
      </c>
    </row>
    <row r="750" spans="1:27" hidden="1" x14ac:dyDescent="0.35">
      <c r="A750">
        <v>75</v>
      </c>
      <c r="B750" t="s">
        <v>271</v>
      </c>
      <c r="C750">
        <v>1</v>
      </c>
      <c r="D750" t="s">
        <v>380</v>
      </c>
      <c r="E750" t="s">
        <v>381</v>
      </c>
      <c r="F750" t="s">
        <v>15</v>
      </c>
      <c r="G750" s="19">
        <v>1301</v>
      </c>
      <c r="H750" s="19">
        <v>747.48999000000003</v>
      </c>
      <c r="I750" s="19">
        <v>1266.9473</v>
      </c>
      <c r="J750" s="19">
        <v>1519.874</v>
      </c>
      <c r="K750" s="19">
        <v>742.24872000000005</v>
      </c>
      <c r="L750" s="19">
        <v>2057.1952999999999</v>
      </c>
      <c r="M750" s="19">
        <v>897.27733999999998</v>
      </c>
      <c r="N750" s="19">
        <v>8532.0321999999996</v>
      </c>
      <c r="O750" s="17">
        <f t="shared" si="88"/>
        <v>15612</v>
      </c>
      <c r="P750" s="18">
        <f t="shared" si="89"/>
        <v>8969.8798800000004</v>
      </c>
      <c r="Q750" s="18">
        <f t="shared" si="90"/>
        <v>15203.367600000001</v>
      </c>
      <c r="R750" s="18">
        <f t="shared" si="91"/>
        <v>18238.488000000001</v>
      </c>
      <c r="S750" s="18">
        <f t="shared" si="92"/>
        <v>8906.9846400000006</v>
      </c>
      <c r="T750" s="18">
        <f t="shared" si="93"/>
        <v>24686.3436</v>
      </c>
      <c r="U750" s="18">
        <f t="shared" si="94"/>
        <v>10767.328079999999</v>
      </c>
      <c r="V750" s="18">
        <f t="shared" si="95"/>
        <v>102384.38639999999</v>
      </c>
      <c r="W750" s="21">
        <v>92407.15625</v>
      </c>
      <c r="X750" s="21">
        <v>29</v>
      </c>
      <c r="Y750" s="21">
        <v>4</v>
      </c>
      <c r="Z750" s="21">
        <v>14</v>
      </c>
      <c r="AA750" s="21">
        <v>11</v>
      </c>
    </row>
    <row r="751" spans="1:27" hidden="1" x14ac:dyDescent="0.35">
      <c r="A751">
        <v>75</v>
      </c>
      <c r="B751" t="s">
        <v>271</v>
      </c>
      <c r="C751">
        <v>1</v>
      </c>
      <c r="D751" t="s">
        <v>380</v>
      </c>
      <c r="E751" t="s">
        <v>381</v>
      </c>
      <c r="F751" t="s">
        <v>110</v>
      </c>
      <c r="G751" s="19">
        <v>1862</v>
      </c>
      <c r="H751" s="19">
        <v>917.57012999999995</v>
      </c>
      <c r="I751" s="19">
        <v>1300.6126999999999</v>
      </c>
      <c r="J751" s="19">
        <v>1773.1128000000001</v>
      </c>
      <c r="K751" s="19">
        <v>1007.1478</v>
      </c>
      <c r="L751" s="19">
        <v>2363.4265</v>
      </c>
      <c r="M751" s="19">
        <v>1190.4291000000001</v>
      </c>
      <c r="N751" s="19">
        <v>10414.299000000001</v>
      </c>
      <c r="O751" s="17">
        <f t="shared" si="88"/>
        <v>22344</v>
      </c>
      <c r="P751" s="18">
        <f t="shared" si="89"/>
        <v>11010.841559999999</v>
      </c>
      <c r="Q751" s="18">
        <f t="shared" si="90"/>
        <v>15607.3524</v>
      </c>
      <c r="R751" s="18">
        <f t="shared" si="91"/>
        <v>21277.353600000002</v>
      </c>
      <c r="S751" s="18">
        <f t="shared" si="92"/>
        <v>12085.7736</v>
      </c>
      <c r="T751" s="18">
        <f t="shared" si="93"/>
        <v>28361.118000000002</v>
      </c>
      <c r="U751" s="18">
        <f t="shared" si="94"/>
        <v>14285.1492</v>
      </c>
      <c r="V751" s="18">
        <f t="shared" si="95"/>
        <v>124971.58800000002</v>
      </c>
      <c r="W751" s="21">
        <v>92407.15625</v>
      </c>
      <c r="X751" s="21">
        <v>29</v>
      </c>
      <c r="Y751" s="21">
        <v>4</v>
      </c>
      <c r="Z751" s="21">
        <v>14</v>
      </c>
      <c r="AA751" s="21">
        <v>11</v>
      </c>
    </row>
    <row r="752" spans="1:27" hidden="1" x14ac:dyDescent="0.35">
      <c r="A752">
        <v>75</v>
      </c>
      <c r="B752" t="s">
        <v>271</v>
      </c>
      <c r="C752">
        <v>1</v>
      </c>
      <c r="D752" t="s">
        <v>380</v>
      </c>
      <c r="E752" t="s">
        <v>381</v>
      </c>
      <c r="F752" t="s">
        <v>111</v>
      </c>
      <c r="G752" s="19">
        <v>1862</v>
      </c>
      <c r="H752" s="19">
        <v>1126.7633000000001</v>
      </c>
      <c r="I752" s="19">
        <v>1315.9999</v>
      </c>
      <c r="J752" s="19">
        <v>2026.3516</v>
      </c>
      <c r="K752" s="19">
        <v>1082.9467999999999</v>
      </c>
      <c r="L752" s="19">
        <v>2363.4265</v>
      </c>
      <c r="M752" s="19">
        <v>1194.3177000000001</v>
      </c>
      <c r="N752" s="19">
        <v>10971.806</v>
      </c>
      <c r="O752" s="17">
        <f t="shared" si="88"/>
        <v>22344</v>
      </c>
      <c r="P752" s="18">
        <f t="shared" si="89"/>
        <v>13521.159600000001</v>
      </c>
      <c r="Q752" s="18">
        <f t="shared" si="90"/>
        <v>15791.998800000001</v>
      </c>
      <c r="R752" s="18">
        <f t="shared" si="91"/>
        <v>24316.2192</v>
      </c>
      <c r="S752" s="18">
        <f t="shared" si="92"/>
        <v>12995.3616</v>
      </c>
      <c r="T752" s="18">
        <f t="shared" si="93"/>
        <v>28361.118000000002</v>
      </c>
      <c r="U752" s="18">
        <f t="shared" si="94"/>
        <v>14331.812400000001</v>
      </c>
      <c r="V752" s="18">
        <f t="shared" si="95"/>
        <v>131661.67200000002</v>
      </c>
      <c r="W752" s="21">
        <v>92407.15625</v>
      </c>
      <c r="X752" s="21">
        <v>29</v>
      </c>
      <c r="Y752" s="21">
        <v>4</v>
      </c>
      <c r="Z752" s="21">
        <v>14</v>
      </c>
      <c r="AA752" s="21">
        <v>11</v>
      </c>
    </row>
    <row r="753" spans="1:27" x14ac:dyDescent="0.35">
      <c r="A753">
        <v>2553</v>
      </c>
      <c r="B753" t="s">
        <v>112</v>
      </c>
      <c r="C753">
        <v>0</v>
      </c>
      <c r="D753" t="s">
        <v>382</v>
      </c>
      <c r="E753" t="s">
        <v>376</v>
      </c>
      <c r="F753" t="s">
        <v>10</v>
      </c>
      <c r="G753" s="19">
        <v>568</v>
      </c>
      <c r="H753" s="19">
        <v>246.40923000000001</v>
      </c>
      <c r="I753" s="19">
        <v>914.65252999999996</v>
      </c>
      <c r="J753" s="19">
        <v>458.89917000000003</v>
      </c>
      <c r="K753" s="19">
        <v>295.09258999999997</v>
      </c>
      <c r="L753" s="19">
        <v>0</v>
      </c>
      <c r="M753" s="19">
        <v>367.03109999999998</v>
      </c>
      <c r="N753" s="19">
        <v>2850.0846999999999</v>
      </c>
      <c r="O753" s="17">
        <f t="shared" si="88"/>
        <v>6816</v>
      </c>
      <c r="P753" s="18">
        <f t="shared" si="89"/>
        <v>2956.9107600000002</v>
      </c>
      <c r="Q753" s="18">
        <f t="shared" si="90"/>
        <v>10975.83036</v>
      </c>
      <c r="R753" s="18">
        <f t="shared" si="91"/>
        <v>5506.7900399999999</v>
      </c>
      <c r="S753" s="18">
        <f t="shared" si="92"/>
        <v>3541.1110799999997</v>
      </c>
      <c r="T753" s="18">
        <f t="shared" si="93"/>
        <v>0</v>
      </c>
      <c r="U753" s="18">
        <f t="shared" si="94"/>
        <v>4404.3732</v>
      </c>
      <c r="V753" s="18">
        <f t="shared" si="95"/>
        <v>34201.0164</v>
      </c>
      <c r="W753" s="21">
        <v>54954.703125</v>
      </c>
      <c r="X753" s="21">
        <v>254</v>
      </c>
      <c r="Y753" s="21">
        <v>156</v>
      </c>
      <c r="Z753" s="21">
        <v>42</v>
      </c>
      <c r="AA753" s="21">
        <v>208</v>
      </c>
    </row>
    <row r="754" spans="1:27" hidden="1" x14ac:dyDescent="0.35">
      <c r="A754">
        <v>76</v>
      </c>
      <c r="B754" t="s">
        <v>271</v>
      </c>
      <c r="C754">
        <v>0</v>
      </c>
      <c r="D754" t="s">
        <v>383</v>
      </c>
      <c r="E754" t="s">
        <v>384</v>
      </c>
      <c r="F754" t="s">
        <v>11</v>
      </c>
      <c r="G754" s="19">
        <v>989</v>
      </c>
      <c r="H754" s="19">
        <v>394.04894999999999</v>
      </c>
      <c r="I754" s="19">
        <v>1087.5414000000001</v>
      </c>
      <c r="J754" s="19">
        <v>778.67638999999997</v>
      </c>
      <c r="K754" s="19">
        <v>501.13317999999998</v>
      </c>
      <c r="L754" s="19">
        <v>805.45849999999996</v>
      </c>
      <c r="M754" s="19">
        <v>512.25067000000001</v>
      </c>
      <c r="N754" s="19">
        <v>5068.1089000000002</v>
      </c>
      <c r="O754" s="17">
        <f t="shared" si="88"/>
        <v>11868</v>
      </c>
      <c r="P754" s="18">
        <f t="shared" si="89"/>
        <v>4728.5874000000003</v>
      </c>
      <c r="Q754" s="18">
        <f t="shared" si="90"/>
        <v>13050.496800000001</v>
      </c>
      <c r="R754" s="18">
        <f t="shared" si="91"/>
        <v>9344.1166799999992</v>
      </c>
      <c r="S754" s="18">
        <f t="shared" si="92"/>
        <v>6013.5981599999996</v>
      </c>
      <c r="T754" s="18">
        <f t="shared" si="93"/>
        <v>9665.5020000000004</v>
      </c>
      <c r="U754" s="18">
        <f t="shared" si="94"/>
        <v>6147.0080400000006</v>
      </c>
      <c r="V754" s="18">
        <f t="shared" si="95"/>
        <v>60817.306800000006</v>
      </c>
      <c r="W754" s="21">
        <v>83207.8203125</v>
      </c>
      <c r="X754" s="21">
        <v>29</v>
      </c>
      <c r="Y754" s="21">
        <v>22</v>
      </c>
      <c r="Z754" s="21">
        <v>18</v>
      </c>
      <c r="AA754" s="21">
        <v>17</v>
      </c>
    </row>
    <row r="755" spans="1:27" hidden="1" x14ac:dyDescent="0.35">
      <c r="A755">
        <v>76</v>
      </c>
      <c r="B755" t="s">
        <v>271</v>
      </c>
      <c r="C755">
        <v>0</v>
      </c>
      <c r="D755" t="s">
        <v>383</v>
      </c>
      <c r="E755" t="s">
        <v>384</v>
      </c>
      <c r="F755" t="s">
        <v>12</v>
      </c>
      <c r="G755" s="19">
        <v>989</v>
      </c>
      <c r="H755" s="19">
        <v>557.17957000000001</v>
      </c>
      <c r="I755" s="19">
        <v>1153.1179999999999</v>
      </c>
      <c r="J755" s="19">
        <v>1038.5795000000001</v>
      </c>
      <c r="K755" s="19">
        <v>560.24181999999996</v>
      </c>
      <c r="L755" s="19">
        <v>1486.7555</v>
      </c>
      <c r="M755" s="19">
        <v>599.86523</v>
      </c>
      <c r="N755" s="19">
        <v>6384.7397000000001</v>
      </c>
      <c r="O755" s="17">
        <f t="shared" si="88"/>
        <v>11868</v>
      </c>
      <c r="P755" s="18">
        <f t="shared" si="89"/>
        <v>6686.1548400000001</v>
      </c>
      <c r="Q755" s="18">
        <f t="shared" si="90"/>
        <v>13837.415999999999</v>
      </c>
      <c r="R755" s="18">
        <f t="shared" si="91"/>
        <v>12462.954000000002</v>
      </c>
      <c r="S755" s="18">
        <f t="shared" si="92"/>
        <v>6722.9018399999995</v>
      </c>
      <c r="T755" s="18">
        <f t="shared" si="93"/>
        <v>17841.065999999999</v>
      </c>
      <c r="U755" s="18">
        <f t="shared" si="94"/>
        <v>7198.3827600000004</v>
      </c>
      <c r="V755" s="18">
        <f t="shared" si="95"/>
        <v>76616.876400000008</v>
      </c>
      <c r="W755" s="21">
        <v>83207.8203125</v>
      </c>
      <c r="X755" s="21">
        <v>29</v>
      </c>
      <c r="Y755" s="21">
        <v>22</v>
      </c>
      <c r="Z755" s="21">
        <v>18</v>
      </c>
      <c r="AA755" s="21">
        <v>17</v>
      </c>
    </row>
    <row r="756" spans="1:27" hidden="1" x14ac:dyDescent="0.35">
      <c r="A756">
        <v>76</v>
      </c>
      <c r="B756" t="s">
        <v>271</v>
      </c>
      <c r="C756">
        <v>0</v>
      </c>
      <c r="D756" t="s">
        <v>383</v>
      </c>
      <c r="E756" t="s">
        <v>384</v>
      </c>
      <c r="F756" t="s">
        <v>108</v>
      </c>
      <c r="G756" s="19">
        <v>1312</v>
      </c>
      <c r="H756" s="19">
        <v>750.80071999999996</v>
      </c>
      <c r="I756" s="19">
        <v>1196.3344</v>
      </c>
      <c r="J756" s="19">
        <v>1298.4824000000001</v>
      </c>
      <c r="K756" s="19">
        <v>747.43407999999999</v>
      </c>
      <c r="L756" s="19">
        <v>1696.3853999999999</v>
      </c>
      <c r="M756" s="19">
        <v>815.96680000000003</v>
      </c>
      <c r="N756" s="19">
        <v>7817.4038</v>
      </c>
      <c r="O756" s="17">
        <f t="shared" si="88"/>
        <v>15744</v>
      </c>
      <c r="P756" s="18">
        <f t="shared" si="89"/>
        <v>9009.6086399999986</v>
      </c>
      <c r="Q756" s="18">
        <f t="shared" si="90"/>
        <v>14356.0128</v>
      </c>
      <c r="R756" s="18">
        <f t="shared" si="91"/>
        <v>15581.788800000002</v>
      </c>
      <c r="S756" s="18">
        <f t="shared" si="92"/>
        <v>8969.2089599999999</v>
      </c>
      <c r="T756" s="18">
        <f t="shared" si="93"/>
        <v>20356.624799999998</v>
      </c>
      <c r="U756" s="18">
        <f t="shared" si="94"/>
        <v>9791.6016</v>
      </c>
      <c r="V756" s="18">
        <f t="shared" si="95"/>
        <v>93808.845600000001</v>
      </c>
      <c r="W756" s="21">
        <v>83207.8203125</v>
      </c>
      <c r="X756" s="21">
        <v>29</v>
      </c>
      <c r="Y756" s="21">
        <v>22</v>
      </c>
      <c r="Z756" s="21">
        <v>18</v>
      </c>
      <c r="AA756" s="21">
        <v>17</v>
      </c>
    </row>
    <row r="757" spans="1:27" hidden="1" x14ac:dyDescent="0.35">
      <c r="A757">
        <v>76</v>
      </c>
      <c r="B757" t="s">
        <v>271</v>
      </c>
      <c r="C757">
        <v>0</v>
      </c>
      <c r="D757" t="s">
        <v>383</v>
      </c>
      <c r="E757" t="s">
        <v>384</v>
      </c>
      <c r="F757" t="s">
        <v>109</v>
      </c>
      <c r="G757" s="19">
        <v>1312</v>
      </c>
      <c r="H757" s="19">
        <v>924.15912000000003</v>
      </c>
      <c r="I757" s="19">
        <v>1262.9246000000001</v>
      </c>
      <c r="J757" s="19">
        <v>1558.3855000000001</v>
      </c>
      <c r="K757" s="19">
        <v>810.24865999999997</v>
      </c>
      <c r="L757" s="19">
        <v>1696.3853999999999</v>
      </c>
      <c r="M757" s="19">
        <v>828.77801999999997</v>
      </c>
      <c r="N757" s="19">
        <v>8392.8809000000001</v>
      </c>
      <c r="O757" s="17">
        <f t="shared" si="88"/>
        <v>15744</v>
      </c>
      <c r="P757" s="18">
        <f t="shared" si="89"/>
        <v>11089.909439999999</v>
      </c>
      <c r="Q757" s="18">
        <f t="shared" si="90"/>
        <v>15155.0952</v>
      </c>
      <c r="R757" s="18">
        <f t="shared" si="91"/>
        <v>18700.626</v>
      </c>
      <c r="S757" s="18">
        <f t="shared" si="92"/>
        <v>9722.9839199999988</v>
      </c>
      <c r="T757" s="18">
        <f t="shared" si="93"/>
        <v>20356.624799999998</v>
      </c>
      <c r="U757" s="18">
        <f t="shared" si="94"/>
        <v>9945.3362400000005</v>
      </c>
      <c r="V757" s="18">
        <f t="shared" si="95"/>
        <v>100714.5708</v>
      </c>
      <c r="W757" s="21">
        <v>83207.8203125</v>
      </c>
      <c r="X757" s="21">
        <v>29</v>
      </c>
      <c r="Y757" s="21">
        <v>22</v>
      </c>
      <c r="Z757" s="21">
        <v>18</v>
      </c>
      <c r="AA757" s="21">
        <v>17</v>
      </c>
    </row>
    <row r="758" spans="1:27" hidden="1" x14ac:dyDescent="0.35">
      <c r="A758">
        <v>76</v>
      </c>
      <c r="B758" t="s">
        <v>271</v>
      </c>
      <c r="C758">
        <v>0</v>
      </c>
      <c r="D758" t="s">
        <v>383</v>
      </c>
      <c r="E758" t="s">
        <v>384</v>
      </c>
      <c r="F758" t="s">
        <v>13</v>
      </c>
      <c r="G758" s="19">
        <v>756</v>
      </c>
      <c r="H758" s="19">
        <v>490.46024</v>
      </c>
      <c r="I758" s="19">
        <v>1200.0392999999999</v>
      </c>
      <c r="J758" s="19">
        <v>1037.5465999999999</v>
      </c>
      <c r="K758" s="19">
        <v>451.64168999999998</v>
      </c>
      <c r="L758" s="19">
        <v>0</v>
      </c>
      <c r="M758" s="19">
        <v>527.44208000000003</v>
      </c>
      <c r="N758" s="19">
        <v>4463.1298999999999</v>
      </c>
      <c r="O758" s="17">
        <f t="shared" si="88"/>
        <v>9072</v>
      </c>
      <c r="P758" s="18">
        <f t="shared" si="89"/>
        <v>5885.5228800000004</v>
      </c>
      <c r="Q758" s="18">
        <f t="shared" si="90"/>
        <v>14400.471599999999</v>
      </c>
      <c r="R758" s="18">
        <f t="shared" si="91"/>
        <v>12450.5592</v>
      </c>
      <c r="S758" s="18">
        <f t="shared" si="92"/>
        <v>5419.70028</v>
      </c>
      <c r="T758" s="18">
        <f t="shared" si="93"/>
        <v>0</v>
      </c>
      <c r="U758" s="18">
        <f t="shared" si="94"/>
        <v>6329.3049600000004</v>
      </c>
      <c r="V758" s="18">
        <f t="shared" si="95"/>
        <v>53557.558799999999</v>
      </c>
      <c r="W758" s="21">
        <v>83207.8203125</v>
      </c>
      <c r="X758" s="21">
        <v>29</v>
      </c>
      <c r="Y758" s="21">
        <v>22</v>
      </c>
      <c r="Z758" s="21">
        <v>18</v>
      </c>
      <c r="AA758" s="21">
        <v>17</v>
      </c>
    </row>
    <row r="759" spans="1:27" hidden="1" x14ac:dyDescent="0.35">
      <c r="A759">
        <v>76</v>
      </c>
      <c r="B759" t="s">
        <v>271</v>
      </c>
      <c r="C759">
        <v>0</v>
      </c>
      <c r="D759" t="s">
        <v>383</v>
      </c>
      <c r="E759" t="s">
        <v>384</v>
      </c>
      <c r="F759" t="s">
        <v>14</v>
      </c>
      <c r="G759" s="19">
        <v>989</v>
      </c>
      <c r="H759" s="19">
        <v>610.22089000000005</v>
      </c>
      <c r="I759" s="19">
        <v>1261.402</v>
      </c>
      <c r="J759" s="19">
        <v>1297.4496999999999</v>
      </c>
      <c r="K759" s="19">
        <v>579.46082000000001</v>
      </c>
      <c r="L759" s="19">
        <v>805.45849999999996</v>
      </c>
      <c r="M759" s="19">
        <v>644.49152000000004</v>
      </c>
      <c r="N759" s="19">
        <v>6187.4834000000001</v>
      </c>
      <c r="O759" s="17">
        <f t="shared" si="88"/>
        <v>11868</v>
      </c>
      <c r="P759" s="18">
        <f t="shared" si="89"/>
        <v>7322.6506800000006</v>
      </c>
      <c r="Q759" s="18">
        <f t="shared" si="90"/>
        <v>15136.824000000001</v>
      </c>
      <c r="R759" s="18">
        <f t="shared" si="91"/>
        <v>15569.396399999998</v>
      </c>
      <c r="S759" s="18">
        <f t="shared" si="92"/>
        <v>6953.5298400000001</v>
      </c>
      <c r="T759" s="18">
        <f t="shared" si="93"/>
        <v>9665.5020000000004</v>
      </c>
      <c r="U759" s="18">
        <f t="shared" si="94"/>
        <v>7733.8982400000004</v>
      </c>
      <c r="V759" s="18">
        <f t="shared" si="95"/>
        <v>74249.800799999997</v>
      </c>
      <c r="W759" s="21">
        <v>83207.8203125</v>
      </c>
      <c r="X759" s="21">
        <v>29</v>
      </c>
      <c r="Y759" s="21">
        <v>22</v>
      </c>
      <c r="Z759" s="21">
        <v>18</v>
      </c>
      <c r="AA759" s="21">
        <v>17</v>
      </c>
    </row>
    <row r="760" spans="1:27" hidden="1" x14ac:dyDescent="0.35">
      <c r="A760">
        <v>76</v>
      </c>
      <c r="B760" t="s">
        <v>271</v>
      </c>
      <c r="C760">
        <v>0</v>
      </c>
      <c r="D760" t="s">
        <v>383</v>
      </c>
      <c r="E760" t="s">
        <v>384</v>
      </c>
      <c r="F760" t="s">
        <v>15</v>
      </c>
      <c r="G760" s="19">
        <v>989</v>
      </c>
      <c r="H760" s="19">
        <v>753.58367999999996</v>
      </c>
      <c r="I760" s="19">
        <v>1301.6786999999999</v>
      </c>
      <c r="J760" s="19">
        <v>1557.3527999999999</v>
      </c>
      <c r="K760" s="19">
        <v>631.40679999999998</v>
      </c>
      <c r="L760" s="19">
        <v>1486.7555</v>
      </c>
      <c r="M760" s="19">
        <v>670.33789000000002</v>
      </c>
      <c r="N760" s="19">
        <v>7390.1152000000002</v>
      </c>
      <c r="O760" s="17">
        <f t="shared" si="88"/>
        <v>11868</v>
      </c>
      <c r="P760" s="18">
        <f t="shared" si="89"/>
        <v>9043.0041600000004</v>
      </c>
      <c r="Q760" s="18">
        <f t="shared" si="90"/>
        <v>15620.144399999999</v>
      </c>
      <c r="R760" s="18">
        <f t="shared" si="91"/>
        <v>18688.2336</v>
      </c>
      <c r="S760" s="18">
        <f t="shared" si="92"/>
        <v>7576.8815999999997</v>
      </c>
      <c r="T760" s="18">
        <f t="shared" si="93"/>
        <v>17841.065999999999</v>
      </c>
      <c r="U760" s="18">
        <f t="shared" si="94"/>
        <v>8044.0546800000002</v>
      </c>
      <c r="V760" s="18">
        <f t="shared" si="95"/>
        <v>88681.382400000002</v>
      </c>
      <c r="W760" s="21">
        <v>83207.8203125</v>
      </c>
      <c r="X760" s="21">
        <v>29</v>
      </c>
      <c r="Y760" s="21">
        <v>22</v>
      </c>
      <c r="Z760" s="21">
        <v>18</v>
      </c>
      <c r="AA760" s="21">
        <v>17</v>
      </c>
    </row>
    <row r="761" spans="1:27" hidden="1" x14ac:dyDescent="0.35">
      <c r="A761">
        <v>76</v>
      </c>
      <c r="B761" t="s">
        <v>271</v>
      </c>
      <c r="C761">
        <v>0</v>
      </c>
      <c r="D761" t="s">
        <v>383</v>
      </c>
      <c r="E761" t="s">
        <v>384</v>
      </c>
      <c r="F761" t="s">
        <v>110</v>
      </c>
      <c r="G761" s="19">
        <v>1312</v>
      </c>
      <c r="H761" s="19">
        <v>925.05029000000002</v>
      </c>
      <c r="I761" s="19">
        <v>1372.6278</v>
      </c>
      <c r="J761" s="19">
        <v>1817.2559000000001</v>
      </c>
      <c r="K761" s="19">
        <v>810.57153000000005</v>
      </c>
      <c r="L761" s="19">
        <v>1696.3853999999999</v>
      </c>
      <c r="M761" s="19">
        <v>801.66729999999995</v>
      </c>
      <c r="N761" s="19">
        <v>8735.5586000000003</v>
      </c>
      <c r="O761" s="17">
        <f t="shared" si="88"/>
        <v>15744</v>
      </c>
      <c r="P761" s="18">
        <f t="shared" si="89"/>
        <v>11100.60348</v>
      </c>
      <c r="Q761" s="18">
        <f t="shared" si="90"/>
        <v>16471.533599999999</v>
      </c>
      <c r="R761" s="18">
        <f t="shared" si="91"/>
        <v>21807.070800000001</v>
      </c>
      <c r="S761" s="18">
        <f t="shared" si="92"/>
        <v>9726.8583600000002</v>
      </c>
      <c r="T761" s="18">
        <f t="shared" si="93"/>
        <v>20356.624799999998</v>
      </c>
      <c r="U761" s="18">
        <f t="shared" si="94"/>
        <v>9620.007599999999</v>
      </c>
      <c r="V761" s="18">
        <f t="shared" si="95"/>
        <v>104826.7032</v>
      </c>
      <c r="W761" s="21">
        <v>83207.8203125</v>
      </c>
      <c r="X761" s="21">
        <v>29</v>
      </c>
      <c r="Y761" s="21">
        <v>22</v>
      </c>
      <c r="Z761" s="21">
        <v>18</v>
      </c>
      <c r="AA761" s="21">
        <v>17</v>
      </c>
    </row>
    <row r="762" spans="1:27" hidden="1" x14ac:dyDescent="0.35">
      <c r="A762">
        <v>76</v>
      </c>
      <c r="B762" t="s">
        <v>271</v>
      </c>
      <c r="C762">
        <v>0</v>
      </c>
      <c r="D762" t="s">
        <v>383</v>
      </c>
      <c r="E762" t="s">
        <v>384</v>
      </c>
      <c r="F762" t="s">
        <v>111</v>
      </c>
      <c r="G762" s="19">
        <v>1312</v>
      </c>
      <c r="H762" s="19">
        <v>1135.9489000000001</v>
      </c>
      <c r="I762" s="19">
        <v>1372.4817</v>
      </c>
      <c r="J762" s="19">
        <v>2077.1588999999999</v>
      </c>
      <c r="K762" s="19">
        <v>886.98833999999999</v>
      </c>
      <c r="L762" s="19">
        <v>1696.3853999999999</v>
      </c>
      <c r="M762" s="19">
        <v>764.51044000000002</v>
      </c>
      <c r="N762" s="19">
        <v>9245.4735999999994</v>
      </c>
      <c r="O762" s="17">
        <f t="shared" si="88"/>
        <v>15744</v>
      </c>
      <c r="P762" s="18">
        <f t="shared" si="89"/>
        <v>13631.3868</v>
      </c>
      <c r="Q762" s="18">
        <f t="shared" si="90"/>
        <v>16469.7804</v>
      </c>
      <c r="R762" s="18">
        <f t="shared" si="91"/>
        <v>24925.906799999997</v>
      </c>
      <c r="S762" s="18">
        <f t="shared" si="92"/>
        <v>10643.86008</v>
      </c>
      <c r="T762" s="18">
        <f t="shared" si="93"/>
        <v>20356.624799999998</v>
      </c>
      <c r="U762" s="18">
        <f t="shared" si="94"/>
        <v>9174.1252800000002</v>
      </c>
      <c r="V762" s="18">
        <f t="shared" si="95"/>
        <v>110945.6832</v>
      </c>
      <c r="W762" s="21">
        <v>83207.8203125</v>
      </c>
      <c r="X762" s="21">
        <v>29</v>
      </c>
      <c r="Y762" s="21">
        <v>22</v>
      </c>
      <c r="Z762" s="21">
        <v>18</v>
      </c>
      <c r="AA762" s="21">
        <v>17</v>
      </c>
    </row>
    <row r="763" spans="1:27" x14ac:dyDescent="0.35">
      <c r="A763">
        <v>751</v>
      </c>
      <c r="B763" t="s">
        <v>161</v>
      </c>
      <c r="C763">
        <v>1</v>
      </c>
      <c r="D763" t="s">
        <v>385</v>
      </c>
      <c r="E763" t="s">
        <v>278</v>
      </c>
      <c r="F763" t="s">
        <v>10</v>
      </c>
      <c r="G763" s="19">
        <v>558</v>
      </c>
      <c r="H763" s="19">
        <v>237.76329000000001</v>
      </c>
      <c r="I763" s="19">
        <v>861.03857000000005</v>
      </c>
      <c r="J763" s="19">
        <v>417.11248999999998</v>
      </c>
      <c r="K763" s="19">
        <v>288.33643000000001</v>
      </c>
      <c r="L763" s="19">
        <v>0</v>
      </c>
      <c r="M763" s="19">
        <v>415.10791</v>
      </c>
      <c r="N763" s="19">
        <v>2777.3586</v>
      </c>
      <c r="O763" s="17">
        <f t="shared" si="88"/>
        <v>6696</v>
      </c>
      <c r="P763" s="18">
        <f t="shared" si="89"/>
        <v>2853.1594800000003</v>
      </c>
      <c r="Q763" s="18">
        <f t="shared" si="90"/>
        <v>10332.46284</v>
      </c>
      <c r="R763" s="18">
        <f t="shared" si="91"/>
        <v>5005.3498799999998</v>
      </c>
      <c r="S763" s="18">
        <f t="shared" si="92"/>
        <v>3460.0371599999999</v>
      </c>
      <c r="T763" s="18">
        <f t="shared" si="93"/>
        <v>0</v>
      </c>
      <c r="U763" s="18">
        <f t="shared" si="94"/>
        <v>4981.2949200000003</v>
      </c>
      <c r="V763" s="18">
        <f t="shared" si="95"/>
        <v>33328.303200000002</v>
      </c>
      <c r="W763" s="21">
        <v>63282.26171875</v>
      </c>
      <c r="X763" s="21">
        <v>92</v>
      </c>
      <c r="Y763" s="21">
        <v>28</v>
      </c>
      <c r="Z763" s="21">
        <v>11</v>
      </c>
      <c r="AA763" s="21">
        <v>71</v>
      </c>
    </row>
    <row r="764" spans="1:27" hidden="1" x14ac:dyDescent="0.35">
      <c r="A764">
        <v>77</v>
      </c>
      <c r="B764" t="s">
        <v>271</v>
      </c>
      <c r="C764">
        <v>0</v>
      </c>
      <c r="D764" t="s">
        <v>386</v>
      </c>
      <c r="E764" t="s">
        <v>387</v>
      </c>
      <c r="F764" t="s">
        <v>11</v>
      </c>
      <c r="G764" s="19">
        <v>1015</v>
      </c>
      <c r="H764" s="19">
        <v>373.86853000000002</v>
      </c>
      <c r="I764" s="19">
        <v>1036.2801999999999</v>
      </c>
      <c r="J764" s="19">
        <v>778.67638999999997</v>
      </c>
      <c r="K764" s="19">
        <v>503.24185</v>
      </c>
      <c r="L764" s="19">
        <v>801.21729000000005</v>
      </c>
      <c r="M764" s="19">
        <v>502.48178000000001</v>
      </c>
      <c r="N764" s="19">
        <v>5010.7660999999998</v>
      </c>
      <c r="O764" s="17">
        <f t="shared" si="88"/>
        <v>12180</v>
      </c>
      <c r="P764" s="18">
        <f t="shared" si="89"/>
        <v>4486.4223600000005</v>
      </c>
      <c r="Q764" s="18">
        <f t="shared" si="90"/>
        <v>12435.362399999998</v>
      </c>
      <c r="R764" s="18">
        <f t="shared" si="91"/>
        <v>9344.1166799999992</v>
      </c>
      <c r="S764" s="18">
        <f t="shared" si="92"/>
        <v>6038.9022000000004</v>
      </c>
      <c r="T764" s="18">
        <f t="shared" si="93"/>
        <v>9614.6074800000006</v>
      </c>
      <c r="U764" s="18">
        <f t="shared" si="94"/>
        <v>6029.7813599999999</v>
      </c>
      <c r="V764" s="18">
        <f t="shared" si="95"/>
        <v>60129.193199999994</v>
      </c>
      <c r="W764" s="21">
        <v>69310.7578125</v>
      </c>
      <c r="X764" s="21">
        <v>29</v>
      </c>
      <c r="Y764" s="21">
        <v>23</v>
      </c>
      <c r="Z764" s="21">
        <v>9</v>
      </c>
      <c r="AA764" s="21">
        <v>21</v>
      </c>
    </row>
    <row r="765" spans="1:27" hidden="1" x14ac:dyDescent="0.35">
      <c r="A765">
        <v>77</v>
      </c>
      <c r="B765" t="s">
        <v>271</v>
      </c>
      <c r="C765">
        <v>0</v>
      </c>
      <c r="D765" t="s">
        <v>386</v>
      </c>
      <c r="E765" t="s">
        <v>387</v>
      </c>
      <c r="F765" t="s">
        <v>12</v>
      </c>
      <c r="G765" s="19">
        <v>1015</v>
      </c>
      <c r="H765" s="19">
        <v>528.64477999999997</v>
      </c>
      <c r="I765" s="19">
        <v>1090.5735</v>
      </c>
      <c r="J765" s="19">
        <v>1038.5795000000001</v>
      </c>
      <c r="K765" s="19">
        <v>559.32335999999998</v>
      </c>
      <c r="L765" s="19">
        <v>1478.9268999999999</v>
      </c>
      <c r="M765" s="19">
        <v>579.37432999999999</v>
      </c>
      <c r="N765" s="19">
        <v>6290.4224000000004</v>
      </c>
      <c r="O765" s="17">
        <f t="shared" si="88"/>
        <v>12180</v>
      </c>
      <c r="P765" s="18">
        <f t="shared" si="89"/>
        <v>6343.7373599999992</v>
      </c>
      <c r="Q765" s="18">
        <f t="shared" si="90"/>
        <v>13086.882</v>
      </c>
      <c r="R765" s="18">
        <f t="shared" si="91"/>
        <v>12462.954000000002</v>
      </c>
      <c r="S765" s="18">
        <f t="shared" si="92"/>
        <v>6711.8803200000002</v>
      </c>
      <c r="T765" s="18">
        <f t="shared" si="93"/>
        <v>17747.122799999997</v>
      </c>
      <c r="U765" s="18">
        <f t="shared" si="94"/>
        <v>6952.4919599999994</v>
      </c>
      <c r="V765" s="18">
        <f t="shared" si="95"/>
        <v>75485.068800000008</v>
      </c>
      <c r="W765" s="21">
        <v>69310.7578125</v>
      </c>
      <c r="X765" s="21">
        <v>29</v>
      </c>
      <c r="Y765" s="21">
        <v>23</v>
      </c>
      <c r="Z765" s="21">
        <v>9</v>
      </c>
      <c r="AA765" s="21">
        <v>21</v>
      </c>
    </row>
    <row r="766" spans="1:27" hidden="1" x14ac:dyDescent="0.35">
      <c r="A766">
        <v>77</v>
      </c>
      <c r="B766" t="s">
        <v>271</v>
      </c>
      <c r="C766">
        <v>0</v>
      </c>
      <c r="D766" t="s">
        <v>386</v>
      </c>
      <c r="E766" t="s">
        <v>387</v>
      </c>
      <c r="F766" t="s">
        <v>108</v>
      </c>
      <c r="G766" s="19">
        <v>1314</v>
      </c>
      <c r="H766" s="19">
        <v>712.35004000000004</v>
      </c>
      <c r="I766" s="19">
        <v>1122.4712</v>
      </c>
      <c r="J766" s="19">
        <v>1298.4824000000001</v>
      </c>
      <c r="K766" s="19">
        <v>734.22655999999995</v>
      </c>
      <c r="L766" s="19">
        <v>1687.4528</v>
      </c>
      <c r="M766" s="19">
        <v>769.63604999999995</v>
      </c>
      <c r="N766" s="19">
        <v>7638.6190999999999</v>
      </c>
      <c r="O766" s="17">
        <f t="shared" si="88"/>
        <v>15768</v>
      </c>
      <c r="P766" s="18">
        <f t="shared" si="89"/>
        <v>8548.2004799999995</v>
      </c>
      <c r="Q766" s="18">
        <f t="shared" si="90"/>
        <v>13469.654399999999</v>
      </c>
      <c r="R766" s="18">
        <f t="shared" si="91"/>
        <v>15581.788800000002</v>
      </c>
      <c r="S766" s="18">
        <f t="shared" si="92"/>
        <v>8810.7187199999989</v>
      </c>
      <c r="T766" s="18">
        <f t="shared" si="93"/>
        <v>20249.4336</v>
      </c>
      <c r="U766" s="18">
        <f t="shared" si="94"/>
        <v>9235.632599999999</v>
      </c>
      <c r="V766" s="18">
        <f t="shared" si="95"/>
        <v>91663.429199999999</v>
      </c>
      <c r="W766" s="21">
        <v>69310.7578125</v>
      </c>
      <c r="X766" s="21">
        <v>29</v>
      </c>
      <c r="Y766" s="21">
        <v>23</v>
      </c>
      <c r="Z766" s="21">
        <v>9</v>
      </c>
      <c r="AA766" s="21">
        <v>21</v>
      </c>
    </row>
    <row r="767" spans="1:27" hidden="1" x14ac:dyDescent="0.35">
      <c r="A767">
        <v>77</v>
      </c>
      <c r="B767" t="s">
        <v>271</v>
      </c>
      <c r="C767">
        <v>0</v>
      </c>
      <c r="D767" t="s">
        <v>386</v>
      </c>
      <c r="E767" t="s">
        <v>387</v>
      </c>
      <c r="F767" t="s">
        <v>109</v>
      </c>
      <c r="G767" s="19">
        <v>1314</v>
      </c>
      <c r="H767" s="19">
        <v>876.83014000000003</v>
      </c>
      <c r="I767" s="19">
        <v>1174.0773999999999</v>
      </c>
      <c r="J767" s="19">
        <v>1558.3855000000001</v>
      </c>
      <c r="K767" s="19">
        <v>793.82416000000001</v>
      </c>
      <c r="L767" s="19">
        <v>1687.4528</v>
      </c>
      <c r="M767" s="19">
        <v>771.00977</v>
      </c>
      <c r="N767" s="19">
        <v>8175.5796</v>
      </c>
      <c r="O767" s="17">
        <f t="shared" si="88"/>
        <v>15768</v>
      </c>
      <c r="P767" s="18">
        <f t="shared" si="89"/>
        <v>10521.96168</v>
      </c>
      <c r="Q767" s="18">
        <f t="shared" si="90"/>
        <v>14088.928799999998</v>
      </c>
      <c r="R767" s="18">
        <f t="shared" si="91"/>
        <v>18700.626</v>
      </c>
      <c r="S767" s="18">
        <f t="shared" si="92"/>
        <v>9525.8899199999996</v>
      </c>
      <c r="T767" s="18">
        <f t="shared" si="93"/>
        <v>20249.4336</v>
      </c>
      <c r="U767" s="18">
        <f t="shared" si="94"/>
        <v>9252.1172399999996</v>
      </c>
      <c r="V767" s="18">
        <f t="shared" si="95"/>
        <v>98106.955199999997</v>
      </c>
      <c r="W767" s="21">
        <v>69310.7578125</v>
      </c>
      <c r="X767" s="21">
        <v>29</v>
      </c>
      <c r="Y767" s="21">
        <v>23</v>
      </c>
      <c r="Z767" s="21">
        <v>9</v>
      </c>
      <c r="AA767" s="21">
        <v>21</v>
      </c>
    </row>
    <row r="768" spans="1:27" hidden="1" x14ac:dyDescent="0.35">
      <c r="A768">
        <v>77</v>
      </c>
      <c r="B768" t="s">
        <v>271</v>
      </c>
      <c r="C768">
        <v>0</v>
      </c>
      <c r="D768" t="s">
        <v>386</v>
      </c>
      <c r="E768" t="s">
        <v>387</v>
      </c>
      <c r="F768" t="s">
        <v>13</v>
      </c>
      <c r="G768" s="19">
        <v>860</v>
      </c>
      <c r="H768" s="19">
        <v>465.34228999999999</v>
      </c>
      <c r="I768" s="19">
        <v>1121.2653</v>
      </c>
      <c r="J768" s="19">
        <v>1037.5465999999999</v>
      </c>
      <c r="K768" s="19">
        <v>480.22379000000001</v>
      </c>
      <c r="L768" s="19">
        <v>0</v>
      </c>
      <c r="M768" s="19">
        <v>533.22393999999997</v>
      </c>
      <c r="N768" s="19">
        <v>4497.6021000000001</v>
      </c>
      <c r="O768" s="17">
        <f t="shared" si="88"/>
        <v>10320</v>
      </c>
      <c r="P768" s="18">
        <f t="shared" si="89"/>
        <v>5584.1074799999997</v>
      </c>
      <c r="Q768" s="18">
        <f t="shared" si="90"/>
        <v>13455.1836</v>
      </c>
      <c r="R768" s="18">
        <f t="shared" si="91"/>
        <v>12450.5592</v>
      </c>
      <c r="S768" s="18">
        <f t="shared" si="92"/>
        <v>5762.6854800000001</v>
      </c>
      <c r="T768" s="18">
        <f t="shared" si="93"/>
        <v>0</v>
      </c>
      <c r="U768" s="18">
        <f t="shared" si="94"/>
        <v>6398.6872800000001</v>
      </c>
      <c r="V768" s="18">
        <f t="shared" si="95"/>
        <v>53971.225200000001</v>
      </c>
      <c r="W768" s="21">
        <v>69310.7578125</v>
      </c>
      <c r="X768" s="21">
        <v>29</v>
      </c>
      <c r="Y768" s="21">
        <v>23</v>
      </c>
      <c r="Z768" s="21">
        <v>9</v>
      </c>
      <c r="AA768" s="21">
        <v>21</v>
      </c>
    </row>
    <row r="769" spans="1:27" hidden="1" x14ac:dyDescent="0.35">
      <c r="A769">
        <v>77</v>
      </c>
      <c r="B769" t="s">
        <v>271</v>
      </c>
      <c r="C769">
        <v>0</v>
      </c>
      <c r="D769" t="s">
        <v>386</v>
      </c>
      <c r="E769" t="s">
        <v>387</v>
      </c>
      <c r="F769" t="s">
        <v>14</v>
      </c>
      <c r="G769" s="19">
        <v>1015</v>
      </c>
      <c r="H769" s="19">
        <v>578.96966999999995</v>
      </c>
      <c r="I769" s="19">
        <v>1171.3959</v>
      </c>
      <c r="J769" s="19">
        <v>1297.4496999999999</v>
      </c>
      <c r="K769" s="19">
        <v>577.55811000000006</v>
      </c>
      <c r="L769" s="19">
        <v>801.21729000000005</v>
      </c>
      <c r="M769" s="19">
        <v>623.73699999999997</v>
      </c>
      <c r="N769" s="19">
        <v>6065.3275999999996</v>
      </c>
      <c r="O769" s="17">
        <f t="shared" si="88"/>
        <v>12180</v>
      </c>
      <c r="P769" s="18">
        <f t="shared" si="89"/>
        <v>6947.6360399999994</v>
      </c>
      <c r="Q769" s="18">
        <f t="shared" si="90"/>
        <v>14056.7508</v>
      </c>
      <c r="R769" s="18">
        <f t="shared" si="91"/>
        <v>15569.396399999998</v>
      </c>
      <c r="S769" s="18">
        <f t="shared" si="92"/>
        <v>6930.6973200000011</v>
      </c>
      <c r="T769" s="18">
        <f t="shared" si="93"/>
        <v>9614.6074800000006</v>
      </c>
      <c r="U769" s="18">
        <f t="shared" si="94"/>
        <v>7484.8439999999991</v>
      </c>
      <c r="V769" s="18">
        <f t="shared" si="95"/>
        <v>72783.931199999992</v>
      </c>
      <c r="W769" s="21">
        <v>69310.7578125</v>
      </c>
      <c r="X769" s="21">
        <v>29</v>
      </c>
      <c r="Y769" s="21">
        <v>23</v>
      </c>
      <c r="Z769" s="21">
        <v>9</v>
      </c>
      <c r="AA769" s="21">
        <v>21</v>
      </c>
    </row>
    <row r="770" spans="1:27" hidden="1" x14ac:dyDescent="0.35">
      <c r="A770">
        <v>77</v>
      </c>
      <c r="B770" t="s">
        <v>271</v>
      </c>
      <c r="C770">
        <v>0</v>
      </c>
      <c r="D770" t="s">
        <v>386</v>
      </c>
      <c r="E770" t="s">
        <v>387</v>
      </c>
      <c r="F770" t="s">
        <v>15</v>
      </c>
      <c r="G770" s="19">
        <v>1015</v>
      </c>
      <c r="H770" s="19">
        <v>714.99041999999997</v>
      </c>
      <c r="I770" s="19">
        <v>1200.4115999999999</v>
      </c>
      <c r="J770" s="19">
        <v>1557.3527999999999</v>
      </c>
      <c r="K770" s="19">
        <v>626.84375</v>
      </c>
      <c r="L770" s="19">
        <v>1478.9268999999999</v>
      </c>
      <c r="M770" s="19">
        <v>644.08203000000003</v>
      </c>
      <c r="N770" s="19">
        <v>7237.6073999999999</v>
      </c>
      <c r="O770" s="17">
        <f t="shared" si="88"/>
        <v>12180</v>
      </c>
      <c r="P770" s="18">
        <f t="shared" si="89"/>
        <v>8579.8850399999992</v>
      </c>
      <c r="Q770" s="18">
        <f t="shared" si="90"/>
        <v>14404.939199999999</v>
      </c>
      <c r="R770" s="18">
        <f t="shared" si="91"/>
        <v>18688.2336</v>
      </c>
      <c r="S770" s="18">
        <f t="shared" si="92"/>
        <v>7522.125</v>
      </c>
      <c r="T770" s="18">
        <f t="shared" si="93"/>
        <v>17747.122799999997</v>
      </c>
      <c r="U770" s="18">
        <f t="shared" si="94"/>
        <v>7728.9843600000004</v>
      </c>
      <c r="V770" s="18">
        <f t="shared" si="95"/>
        <v>86851.288799999995</v>
      </c>
      <c r="W770" s="21">
        <v>69310.7578125</v>
      </c>
      <c r="X770" s="21">
        <v>29</v>
      </c>
      <c r="Y770" s="21">
        <v>23</v>
      </c>
      <c r="Z770" s="21">
        <v>9</v>
      </c>
      <c r="AA770" s="21">
        <v>21</v>
      </c>
    </row>
    <row r="771" spans="1:27" hidden="1" x14ac:dyDescent="0.35">
      <c r="A771">
        <v>77</v>
      </c>
      <c r="B771" t="s">
        <v>271</v>
      </c>
      <c r="C771">
        <v>0</v>
      </c>
      <c r="D771" t="s">
        <v>386</v>
      </c>
      <c r="E771" t="s">
        <v>387</v>
      </c>
      <c r="F771" t="s">
        <v>110</v>
      </c>
      <c r="G771" s="19">
        <v>1314</v>
      </c>
      <c r="H771" s="19">
        <v>877.67571999999996</v>
      </c>
      <c r="I771" s="19">
        <v>1255.1515999999999</v>
      </c>
      <c r="J771" s="19">
        <v>1817.2559000000001</v>
      </c>
      <c r="K771" s="19">
        <v>794.13054999999997</v>
      </c>
      <c r="L771" s="19">
        <v>1687.4528</v>
      </c>
      <c r="M771" s="19">
        <v>750.83398</v>
      </c>
      <c r="N771" s="19">
        <v>8496.5</v>
      </c>
      <c r="O771" s="17">
        <f t="shared" ref="O771:O834" si="96">G771*12</f>
        <v>15768</v>
      </c>
      <c r="P771" s="18">
        <f t="shared" ref="P771:P834" si="97">H771*12</f>
        <v>10532.108639999999</v>
      </c>
      <c r="Q771" s="18">
        <f t="shared" ref="Q771:Q834" si="98">I771*12</f>
        <v>15061.819199999998</v>
      </c>
      <c r="R771" s="18">
        <f t="shared" ref="R771:R834" si="99">J771*12</f>
        <v>21807.070800000001</v>
      </c>
      <c r="S771" s="18">
        <f t="shared" ref="S771:S834" si="100">K771*12</f>
        <v>9529.5666000000001</v>
      </c>
      <c r="T771" s="18">
        <f t="shared" ref="T771:T834" si="101">L771*12</f>
        <v>20249.4336</v>
      </c>
      <c r="U771" s="18">
        <f t="shared" ref="U771:U834" si="102">M771*12</f>
        <v>9010.0077600000004</v>
      </c>
      <c r="V771" s="18">
        <f t="shared" ref="V771:V834" si="103">N771*12</f>
        <v>101958</v>
      </c>
      <c r="W771" s="21">
        <v>69310.7578125</v>
      </c>
      <c r="X771" s="21">
        <v>29</v>
      </c>
      <c r="Y771" s="21">
        <v>23</v>
      </c>
      <c r="Z771" s="21">
        <v>9</v>
      </c>
      <c r="AA771" s="21">
        <v>21</v>
      </c>
    </row>
    <row r="772" spans="1:27" hidden="1" x14ac:dyDescent="0.35">
      <c r="A772">
        <v>77</v>
      </c>
      <c r="B772" t="s">
        <v>271</v>
      </c>
      <c r="C772">
        <v>0</v>
      </c>
      <c r="D772" t="s">
        <v>386</v>
      </c>
      <c r="E772" t="s">
        <v>387</v>
      </c>
      <c r="F772" t="s">
        <v>111</v>
      </c>
      <c r="G772" s="19">
        <v>1314</v>
      </c>
      <c r="H772" s="19">
        <v>1077.7734</v>
      </c>
      <c r="I772" s="19">
        <v>1243.2688000000001</v>
      </c>
      <c r="J772" s="19">
        <v>2077.1588999999999</v>
      </c>
      <c r="K772" s="19">
        <v>866.63385000000005</v>
      </c>
      <c r="L772" s="19">
        <v>1687.4528</v>
      </c>
      <c r="M772" s="19">
        <v>705.63544000000002</v>
      </c>
      <c r="N772" s="19">
        <v>8971.9228999999996</v>
      </c>
      <c r="O772" s="17">
        <f t="shared" si="96"/>
        <v>15768</v>
      </c>
      <c r="P772" s="18">
        <f t="shared" si="97"/>
        <v>12933.2808</v>
      </c>
      <c r="Q772" s="18">
        <f t="shared" si="98"/>
        <v>14919.225600000002</v>
      </c>
      <c r="R772" s="18">
        <f t="shared" si="99"/>
        <v>24925.906799999997</v>
      </c>
      <c r="S772" s="18">
        <f t="shared" si="100"/>
        <v>10399.6062</v>
      </c>
      <c r="T772" s="18">
        <f t="shared" si="101"/>
        <v>20249.4336</v>
      </c>
      <c r="U772" s="18">
        <f t="shared" si="102"/>
        <v>8467.6252800000002</v>
      </c>
      <c r="V772" s="18">
        <f t="shared" si="103"/>
        <v>107663.0748</v>
      </c>
      <c r="W772" s="21">
        <v>69310.7578125</v>
      </c>
      <c r="X772" s="21">
        <v>29</v>
      </c>
      <c r="Y772" s="21">
        <v>23</v>
      </c>
      <c r="Z772" s="21">
        <v>9</v>
      </c>
      <c r="AA772" s="21">
        <v>21</v>
      </c>
    </row>
    <row r="773" spans="1:27" x14ac:dyDescent="0.35">
      <c r="A773">
        <v>2349</v>
      </c>
      <c r="B773" t="s">
        <v>102</v>
      </c>
      <c r="C773">
        <v>1</v>
      </c>
      <c r="D773" t="s">
        <v>388</v>
      </c>
      <c r="E773" t="s">
        <v>376</v>
      </c>
      <c r="F773" t="s">
        <v>10</v>
      </c>
      <c r="G773" s="19">
        <v>623</v>
      </c>
      <c r="H773" s="19">
        <v>243.81542999999999</v>
      </c>
      <c r="I773" s="19">
        <v>880.73614999999995</v>
      </c>
      <c r="J773" s="19">
        <v>444.12331999999998</v>
      </c>
      <c r="K773" s="19">
        <v>314.08141999999998</v>
      </c>
      <c r="L773" s="19">
        <v>0</v>
      </c>
      <c r="M773" s="19">
        <v>457.40347000000003</v>
      </c>
      <c r="N773" s="19">
        <v>2963.1597000000002</v>
      </c>
      <c r="O773" s="17">
        <f t="shared" si="96"/>
        <v>7476</v>
      </c>
      <c r="P773" s="18">
        <f t="shared" si="97"/>
        <v>2925.7851599999999</v>
      </c>
      <c r="Q773" s="18">
        <f t="shared" si="98"/>
        <v>10568.8338</v>
      </c>
      <c r="R773" s="18">
        <f t="shared" si="99"/>
        <v>5329.47984</v>
      </c>
      <c r="S773" s="18">
        <f t="shared" si="100"/>
        <v>3768.9770399999998</v>
      </c>
      <c r="T773" s="18">
        <f t="shared" si="101"/>
        <v>0</v>
      </c>
      <c r="U773" s="18">
        <f t="shared" si="102"/>
        <v>5488.8416400000006</v>
      </c>
      <c r="V773" s="18">
        <f t="shared" si="103"/>
        <v>35557.916400000002</v>
      </c>
      <c r="W773" s="21">
        <v>66383.2734375</v>
      </c>
      <c r="X773" s="21">
        <v>46</v>
      </c>
      <c r="Y773" s="21">
        <v>12</v>
      </c>
      <c r="Z773" s="21">
        <v>29</v>
      </c>
      <c r="AA773" s="21">
        <v>12</v>
      </c>
    </row>
    <row r="774" spans="1:27" hidden="1" x14ac:dyDescent="0.35">
      <c r="A774">
        <v>78</v>
      </c>
      <c r="B774" t="s">
        <v>271</v>
      </c>
      <c r="C774">
        <v>0</v>
      </c>
      <c r="D774" t="s">
        <v>389</v>
      </c>
      <c r="E774" t="s">
        <v>390</v>
      </c>
      <c r="F774" t="s">
        <v>11</v>
      </c>
      <c r="G774" s="19">
        <v>1413</v>
      </c>
      <c r="H774" s="19">
        <v>370.68216000000001</v>
      </c>
      <c r="I774" s="19">
        <v>963.84929999999997</v>
      </c>
      <c r="J774" s="19">
        <v>778.67638999999997</v>
      </c>
      <c r="K774" s="19">
        <v>646.29840000000002</v>
      </c>
      <c r="L774" s="19">
        <v>994.25420999999994</v>
      </c>
      <c r="M774" s="19">
        <v>659.40166999999997</v>
      </c>
      <c r="N774" s="19">
        <v>5826.1620999999996</v>
      </c>
      <c r="O774" s="17">
        <f t="shared" si="96"/>
        <v>16956</v>
      </c>
      <c r="P774" s="18">
        <f t="shared" si="97"/>
        <v>4448.1859199999999</v>
      </c>
      <c r="Q774" s="18">
        <f t="shared" si="98"/>
        <v>11566.1916</v>
      </c>
      <c r="R774" s="18">
        <f t="shared" si="99"/>
        <v>9344.1166799999992</v>
      </c>
      <c r="S774" s="18">
        <f t="shared" si="100"/>
        <v>7755.5807999999997</v>
      </c>
      <c r="T774" s="18">
        <f t="shared" si="101"/>
        <v>11931.050519999999</v>
      </c>
      <c r="U774" s="18">
        <f t="shared" si="102"/>
        <v>7912.8200399999996</v>
      </c>
      <c r="V774" s="18">
        <f t="shared" si="103"/>
        <v>69913.945199999987</v>
      </c>
      <c r="W774" s="21">
        <v>111667.3359375</v>
      </c>
      <c r="X774" s="21">
        <v>29</v>
      </c>
      <c r="Y774" s="21">
        <v>7</v>
      </c>
      <c r="Z774" s="21">
        <v>28</v>
      </c>
      <c r="AA774" s="21">
        <v>1</v>
      </c>
    </row>
    <row r="775" spans="1:27" hidden="1" x14ac:dyDescent="0.35">
      <c r="A775">
        <v>78</v>
      </c>
      <c r="B775" t="s">
        <v>271</v>
      </c>
      <c r="C775">
        <v>0</v>
      </c>
      <c r="D775" t="s">
        <v>389</v>
      </c>
      <c r="E775" t="s">
        <v>390</v>
      </c>
      <c r="F775" t="s">
        <v>12</v>
      </c>
      <c r="G775" s="19">
        <v>1413</v>
      </c>
      <c r="H775" s="19">
        <v>524.13933999999995</v>
      </c>
      <c r="I775" s="19">
        <v>1054.1619000000001</v>
      </c>
      <c r="J775" s="19">
        <v>1038.5795000000001</v>
      </c>
      <c r="K775" s="19">
        <v>701.90197999999998</v>
      </c>
      <c r="L775" s="19">
        <v>1835.2440999999999</v>
      </c>
      <c r="M775" s="19">
        <v>852.12567000000001</v>
      </c>
      <c r="N775" s="19">
        <v>7419.1522999999997</v>
      </c>
      <c r="O775" s="17">
        <f t="shared" si="96"/>
        <v>16956</v>
      </c>
      <c r="P775" s="18">
        <f t="shared" si="97"/>
        <v>6289.6720799999994</v>
      </c>
      <c r="Q775" s="18">
        <f t="shared" si="98"/>
        <v>12649.942800000001</v>
      </c>
      <c r="R775" s="18">
        <f t="shared" si="99"/>
        <v>12462.954000000002</v>
      </c>
      <c r="S775" s="18">
        <f t="shared" si="100"/>
        <v>8422.8237599999993</v>
      </c>
      <c r="T775" s="18">
        <f t="shared" si="101"/>
        <v>22022.929199999999</v>
      </c>
      <c r="U775" s="18">
        <f t="shared" si="102"/>
        <v>10225.508040000001</v>
      </c>
      <c r="V775" s="18">
        <f t="shared" si="103"/>
        <v>89029.82759999999</v>
      </c>
      <c r="W775" s="21">
        <v>111667.3359375</v>
      </c>
      <c r="X775" s="21">
        <v>29</v>
      </c>
      <c r="Y775" s="21">
        <v>7</v>
      </c>
      <c r="Z775" s="21">
        <v>28</v>
      </c>
      <c r="AA775" s="21">
        <v>1</v>
      </c>
    </row>
    <row r="776" spans="1:27" hidden="1" x14ac:dyDescent="0.35">
      <c r="A776">
        <v>78</v>
      </c>
      <c r="B776" t="s">
        <v>271</v>
      </c>
      <c r="C776">
        <v>0</v>
      </c>
      <c r="D776" t="s">
        <v>389</v>
      </c>
      <c r="E776" t="s">
        <v>390</v>
      </c>
      <c r="F776" t="s">
        <v>108</v>
      </c>
      <c r="G776" s="19">
        <v>2022</v>
      </c>
      <c r="H776" s="19">
        <v>706.27886999999998</v>
      </c>
      <c r="I776" s="19">
        <v>1163.7936999999999</v>
      </c>
      <c r="J776" s="19">
        <v>1298.4824000000001</v>
      </c>
      <c r="K776" s="19">
        <v>988.56299000000001</v>
      </c>
      <c r="L776" s="19">
        <v>2094.0102999999999</v>
      </c>
      <c r="M776" s="19">
        <v>1266.2357</v>
      </c>
      <c r="N776" s="19">
        <v>9539.3642999999993</v>
      </c>
      <c r="O776" s="17">
        <f t="shared" si="96"/>
        <v>24264</v>
      </c>
      <c r="P776" s="18">
        <f t="shared" si="97"/>
        <v>8475.3464399999993</v>
      </c>
      <c r="Q776" s="18">
        <f t="shared" si="98"/>
        <v>13965.524399999998</v>
      </c>
      <c r="R776" s="18">
        <f t="shared" si="99"/>
        <v>15581.788800000002</v>
      </c>
      <c r="S776" s="18">
        <f t="shared" si="100"/>
        <v>11862.755880000001</v>
      </c>
      <c r="T776" s="18">
        <f t="shared" si="101"/>
        <v>25128.123599999999</v>
      </c>
      <c r="U776" s="18">
        <f t="shared" si="102"/>
        <v>15194.828399999999</v>
      </c>
      <c r="V776" s="18">
        <f t="shared" si="103"/>
        <v>114472.37159999998</v>
      </c>
      <c r="W776" s="21">
        <v>111667.3359375</v>
      </c>
      <c r="X776" s="21">
        <v>29</v>
      </c>
      <c r="Y776" s="21">
        <v>7</v>
      </c>
      <c r="Z776" s="21">
        <v>28</v>
      </c>
      <c r="AA776" s="21">
        <v>1</v>
      </c>
    </row>
    <row r="777" spans="1:27" hidden="1" x14ac:dyDescent="0.35">
      <c r="A777">
        <v>78</v>
      </c>
      <c r="B777" t="s">
        <v>271</v>
      </c>
      <c r="C777">
        <v>0</v>
      </c>
      <c r="D777" t="s">
        <v>389</v>
      </c>
      <c r="E777" t="s">
        <v>390</v>
      </c>
      <c r="F777" t="s">
        <v>109</v>
      </c>
      <c r="G777" s="19">
        <v>2022</v>
      </c>
      <c r="H777" s="19">
        <v>869.35717999999997</v>
      </c>
      <c r="I777" s="19">
        <v>1208.7472</v>
      </c>
      <c r="J777" s="19">
        <v>1558.3855000000001</v>
      </c>
      <c r="K777" s="19">
        <v>1047.6527000000001</v>
      </c>
      <c r="L777" s="19">
        <v>2094.0102999999999</v>
      </c>
      <c r="M777" s="19">
        <v>1272.7383</v>
      </c>
      <c r="N777" s="19">
        <v>10072.891</v>
      </c>
      <c r="O777" s="17">
        <f t="shared" si="96"/>
        <v>24264</v>
      </c>
      <c r="P777" s="18">
        <f t="shared" si="97"/>
        <v>10432.28616</v>
      </c>
      <c r="Q777" s="18">
        <f t="shared" si="98"/>
        <v>14504.966400000001</v>
      </c>
      <c r="R777" s="18">
        <f t="shared" si="99"/>
        <v>18700.626</v>
      </c>
      <c r="S777" s="18">
        <f t="shared" si="100"/>
        <v>12571.832400000001</v>
      </c>
      <c r="T777" s="18">
        <f t="shared" si="101"/>
        <v>25128.123599999999</v>
      </c>
      <c r="U777" s="18">
        <f t="shared" si="102"/>
        <v>15272.8596</v>
      </c>
      <c r="V777" s="18">
        <f t="shared" si="103"/>
        <v>120874.692</v>
      </c>
      <c r="W777" s="21">
        <v>111667.3359375</v>
      </c>
      <c r="X777" s="21">
        <v>29</v>
      </c>
      <c r="Y777" s="21">
        <v>7</v>
      </c>
      <c r="Z777" s="21">
        <v>28</v>
      </c>
      <c r="AA777" s="21">
        <v>1</v>
      </c>
    </row>
    <row r="778" spans="1:27" hidden="1" x14ac:dyDescent="0.35">
      <c r="A778">
        <v>78</v>
      </c>
      <c r="B778" t="s">
        <v>271</v>
      </c>
      <c r="C778">
        <v>0</v>
      </c>
      <c r="D778" t="s">
        <v>389</v>
      </c>
      <c r="E778" t="s">
        <v>390</v>
      </c>
      <c r="F778" t="s">
        <v>13</v>
      </c>
      <c r="G778" s="19">
        <v>1124</v>
      </c>
      <c r="H778" s="19">
        <v>461.37630999999999</v>
      </c>
      <c r="I778" s="19">
        <v>1072.3895</v>
      </c>
      <c r="J778" s="19">
        <v>1037.5465999999999</v>
      </c>
      <c r="K778" s="19">
        <v>574.44439999999997</v>
      </c>
      <c r="L778" s="19">
        <v>0</v>
      </c>
      <c r="M778" s="19">
        <v>594.64844000000005</v>
      </c>
      <c r="N778" s="19">
        <v>4864.4053000000004</v>
      </c>
      <c r="O778" s="17">
        <f t="shared" si="96"/>
        <v>13488</v>
      </c>
      <c r="P778" s="18">
        <f t="shared" si="97"/>
        <v>5536.5157199999994</v>
      </c>
      <c r="Q778" s="18">
        <f t="shared" si="98"/>
        <v>12868.673999999999</v>
      </c>
      <c r="R778" s="18">
        <f t="shared" si="99"/>
        <v>12450.5592</v>
      </c>
      <c r="S778" s="18">
        <f t="shared" si="100"/>
        <v>6893.3328000000001</v>
      </c>
      <c r="T778" s="18">
        <f t="shared" si="101"/>
        <v>0</v>
      </c>
      <c r="U778" s="18">
        <f t="shared" si="102"/>
        <v>7135.7812800000011</v>
      </c>
      <c r="V778" s="18">
        <f t="shared" si="103"/>
        <v>58372.863600000004</v>
      </c>
      <c r="W778" s="21">
        <v>111667.3359375</v>
      </c>
      <c r="X778" s="21">
        <v>29</v>
      </c>
      <c r="Y778" s="21">
        <v>7</v>
      </c>
      <c r="Z778" s="21">
        <v>28</v>
      </c>
      <c r="AA778" s="21">
        <v>1</v>
      </c>
    </row>
    <row r="779" spans="1:27" hidden="1" x14ac:dyDescent="0.35">
      <c r="A779">
        <v>78</v>
      </c>
      <c r="B779" t="s">
        <v>271</v>
      </c>
      <c r="C779">
        <v>0</v>
      </c>
      <c r="D779" t="s">
        <v>389</v>
      </c>
      <c r="E779" t="s">
        <v>390</v>
      </c>
      <c r="F779" t="s">
        <v>14</v>
      </c>
      <c r="G779" s="19">
        <v>1413</v>
      </c>
      <c r="H779" s="19">
        <v>574.03534000000002</v>
      </c>
      <c r="I779" s="19">
        <v>1157.9718</v>
      </c>
      <c r="J779" s="19">
        <v>1297.4496999999999</v>
      </c>
      <c r="K779" s="19">
        <v>719.98126000000002</v>
      </c>
      <c r="L779" s="19">
        <v>994.25420999999994</v>
      </c>
      <c r="M779" s="19">
        <v>769.51691000000005</v>
      </c>
      <c r="N779" s="19">
        <v>6926.2089999999998</v>
      </c>
      <c r="O779" s="17">
        <f t="shared" si="96"/>
        <v>16956</v>
      </c>
      <c r="P779" s="18">
        <f t="shared" si="97"/>
        <v>6888.4240800000007</v>
      </c>
      <c r="Q779" s="18">
        <f t="shared" si="98"/>
        <v>13895.661599999999</v>
      </c>
      <c r="R779" s="18">
        <f t="shared" si="99"/>
        <v>15569.396399999998</v>
      </c>
      <c r="S779" s="18">
        <f t="shared" si="100"/>
        <v>8639.7751200000002</v>
      </c>
      <c r="T779" s="18">
        <f t="shared" si="101"/>
        <v>11931.050519999999</v>
      </c>
      <c r="U779" s="18">
        <f t="shared" si="102"/>
        <v>9234.2029199999997</v>
      </c>
      <c r="V779" s="18">
        <f t="shared" si="103"/>
        <v>83114.508000000002</v>
      </c>
      <c r="W779" s="21">
        <v>111667.3359375</v>
      </c>
      <c r="X779" s="21">
        <v>29</v>
      </c>
      <c r="Y779" s="21">
        <v>7</v>
      </c>
      <c r="Z779" s="21">
        <v>28</v>
      </c>
      <c r="AA779" s="21">
        <v>1</v>
      </c>
    </row>
    <row r="780" spans="1:27" hidden="1" x14ac:dyDescent="0.35">
      <c r="A780">
        <v>78</v>
      </c>
      <c r="B780" t="s">
        <v>271</v>
      </c>
      <c r="C780">
        <v>0</v>
      </c>
      <c r="D780" t="s">
        <v>389</v>
      </c>
      <c r="E780" t="s">
        <v>390</v>
      </c>
      <c r="F780" t="s">
        <v>15</v>
      </c>
      <c r="G780" s="19">
        <v>1413</v>
      </c>
      <c r="H780" s="19">
        <v>708.89679000000001</v>
      </c>
      <c r="I780" s="19">
        <v>1270.3554999999999</v>
      </c>
      <c r="J780" s="19">
        <v>1557.3527999999999</v>
      </c>
      <c r="K780" s="19">
        <v>768.84685999999999</v>
      </c>
      <c r="L780" s="19">
        <v>1835.2440999999999</v>
      </c>
      <c r="M780" s="19">
        <v>875.24805000000003</v>
      </c>
      <c r="N780" s="19">
        <v>8428.9442999999992</v>
      </c>
      <c r="O780" s="17">
        <f t="shared" si="96"/>
        <v>16956</v>
      </c>
      <c r="P780" s="18">
        <f t="shared" si="97"/>
        <v>8506.761480000001</v>
      </c>
      <c r="Q780" s="18">
        <f t="shared" si="98"/>
        <v>15244.266</v>
      </c>
      <c r="R780" s="18">
        <f t="shared" si="99"/>
        <v>18688.2336</v>
      </c>
      <c r="S780" s="18">
        <f t="shared" si="100"/>
        <v>9226.1623199999995</v>
      </c>
      <c r="T780" s="18">
        <f t="shared" si="101"/>
        <v>22022.929199999999</v>
      </c>
      <c r="U780" s="18">
        <f t="shared" si="102"/>
        <v>10502.9766</v>
      </c>
      <c r="V780" s="18">
        <f t="shared" si="103"/>
        <v>101147.33159999999</v>
      </c>
      <c r="W780" s="21">
        <v>111667.3359375</v>
      </c>
      <c r="X780" s="21">
        <v>29</v>
      </c>
      <c r="Y780" s="21">
        <v>7</v>
      </c>
      <c r="Z780" s="21">
        <v>28</v>
      </c>
      <c r="AA780" s="21">
        <v>1</v>
      </c>
    </row>
    <row r="781" spans="1:27" hidden="1" x14ac:dyDescent="0.35">
      <c r="A781">
        <v>78</v>
      </c>
      <c r="B781" t="s">
        <v>271</v>
      </c>
      <c r="C781">
        <v>0</v>
      </c>
      <c r="D781" t="s">
        <v>389</v>
      </c>
      <c r="E781" t="s">
        <v>390</v>
      </c>
      <c r="F781" t="s">
        <v>110</v>
      </c>
      <c r="G781" s="19">
        <v>2022</v>
      </c>
      <c r="H781" s="19">
        <v>870.19556</v>
      </c>
      <c r="I781" s="19">
        <v>1313.0739000000001</v>
      </c>
      <c r="J781" s="19">
        <v>1817.2559000000001</v>
      </c>
      <c r="K781" s="19">
        <v>1047.9565</v>
      </c>
      <c r="L781" s="19">
        <v>2094.0102999999999</v>
      </c>
      <c r="M781" s="19">
        <v>1170.3594000000001</v>
      </c>
      <c r="N781" s="19">
        <v>10334.852000000001</v>
      </c>
      <c r="O781" s="17">
        <f t="shared" si="96"/>
        <v>24264</v>
      </c>
      <c r="P781" s="18">
        <f t="shared" si="97"/>
        <v>10442.34672</v>
      </c>
      <c r="Q781" s="18">
        <f t="shared" si="98"/>
        <v>15756.8868</v>
      </c>
      <c r="R781" s="18">
        <f t="shared" si="99"/>
        <v>21807.070800000001</v>
      </c>
      <c r="S781" s="18">
        <f t="shared" si="100"/>
        <v>12575.477999999999</v>
      </c>
      <c r="T781" s="18">
        <f t="shared" si="101"/>
        <v>25128.123599999999</v>
      </c>
      <c r="U781" s="18">
        <f t="shared" si="102"/>
        <v>14044.3128</v>
      </c>
      <c r="V781" s="18">
        <f t="shared" si="103"/>
        <v>124018.22400000002</v>
      </c>
      <c r="W781" s="21">
        <v>111667.3359375</v>
      </c>
      <c r="X781" s="21">
        <v>29</v>
      </c>
      <c r="Y781" s="21">
        <v>7</v>
      </c>
      <c r="Z781" s="21">
        <v>28</v>
      </c>
      <c r="AA781" s="21">
        <v>1</v>
      </c>
    </row>
    <row r="782" spans="1:27" hidden="1" x14ac:dyDescent="0.35">
      <c r="A782">
        <v>78</v>
      </c>
      <c r="B782" t="s">
        <v>271</v>
      </c>
      <c r="C782">
        <v>0</v>
      </c>
      <c r="D782" t="s">
        <v>389</v>
      </c>
      <c r="E782" t="s">
        <v>390</v>
      </c>
      <c r="F782" t="s">
        <v>111</v>
      </c>
      <c r="G782" s="19">
        <v>2022</v>
      </c>
      <c r="H782" s="19">
        <v>1068.588</v>
      </c>
      <c r="I782" s="19">
        <v>1336.9059999999999</v>
      </c>
      <c r="J782" s="19">
        <v>2077.1588999999999</v>
      </c>
      <c r="K782" s="19">
        <v>1119.8418999999999</v>
      </c>
      <c r="L782" s="19">
        <v>2094.0102999999999</v>
      </c>
      <c r="M782" s="19">
        <v>1174.2188000000001</v>
      </c>
      <c r="N782" s="19">
        <v>10892.724</v>
      </c>
      <c r="O782" s="17">
        <f t="shared" si="96"/>
        <v>24264</v>
      </c>
      <c r="P782" s="18">
        <f t="shared" si="97"/>
        <v>12823.056</v>
      </c>
      <c r="Q782" s="18">
        <f t="shared" si="98"/>
        <v>16042.871999999999</v>
      </c>
      <c r="R782" s="18">
        <f t="shared" si="99"/>
        <v>24925.906799999997</v>
      </c>
      <c r="S782" s="18">
        <f t="shared" si="100"/>
        <v>13438.102799999999</v>
      </c>
      <c r="T782" s="18">
        <f t="shared" si="101"/>
        <v>25128.123599999999</v>
      </c>
      <c r="U782" s="18">
        <f t="shared" si="102"/>
        <v>14090.625600000001</v>
      </c>
      <c r="V782" s="18">
        <f t="shared" si="103"/>
        <v>130712.68799999999</v>
      </c>
      <c r="W782" s="21">
        <v>111667.3359375</v>
      </c>
      <c r="X782" s="21">
        <v>29</v>
      </c>
      <c r="Y782" s="21">
        <v>7</v>
      </c>
      <c r="Z782" s="21">
        <v>28</v>
      </c>
      <c r="AA782" s="21">
        <v>1</v>
      </c>
    </row>
    <row r="783" spans="1:27" x14ac:dyDescent="0.35">
      <c r="A783">
        <v>2554</v>
      </c>
      <c r="B783" t="s">
        <v>112</v>
      </c>
      <c r="C783">
        <v>0</v>
      </c>
      <c r="D783" t="s">
        <v>391</v>
      </c>
      <c r="E783" t="s">
        <v>392</v>
      </c>
      <c r="F783" t="s">
        <v>10</v>
      </c>
      <c r="G783" s="19">
        <v>766</v>
      </c>
      <c r="H783" s="19">
        <v>254.19057000000001</v>
      </c>
      <c r="I783" s="19">
        <v>878.45599000000004</v>
      </c>
      <c r="J783" s="19">
        <v>458.89917000000003</v>
      </c>
      <c r="K783" s="19">
        <v>369.65526999999997</v>
      </c>
      <c r="L783" s="19">
        <v>0</v>
      </c>
      <c r="M783" s="19">
        <v>415.71402</v>
      </c>
      <c r="N783" s="19">
        <v>3142.915</v>
      </c>
      <c r="O783" s="17">
        <f t="shared" si="96"/>
        <v>9192</v>
      </c>
      <c r="P783" s="18">
        <f t="shared" si="97"/>
        <v>3050.2868400000002</v>
      </c>
      <c r="Q783" s="18">
        <f t="shared" si="98"/>
        <v>10541.471880000001</v>
      </c>
      <c r="R783" s="18">
        <f t="shared" si="99"/>
        <v>5506.7900399999999</v>
      </c>
      <c r="S783" s="18">
        <f t="shared" si="100"/>
        <v>4435.8632399999997</v>
      </c>
      <c r="T783" s="18">
        <f t="shared" si="101"/>
        <v>0</v>
      </c>
      <c r="U783" s="18">
        <f t="shared" si="102"/>
        <v>4988.5682400000005</v>
      </c>
      <c r="V783" s="18">
        <f t="shared" si="103"/>
        <v>37714.979999999996</v>
      </c>
      <c r="W783" s="21">
        <v>86046.9921875</v>
      </c>
      <c r="X783" s="21">
        <v>254</v>
      </c>
      <c r="Y783" s="21">
        <v>45</v>
      </c>
      <c r="Z783" s="21">
        <v>234</v>
      </c>
      <c r="AA783" s="21">
        <v>24</v>
      </c>
    </row>
    <row r="784" spans="1:27" hidden="1" x14ac:dyDescent="0.35">
      <c r="A784">
        <v>79</v>
      </c>
      <c r="B784" t="s">
        <v>271</v>
      </c>
      <c r="C784">
        <v>0</v>
      </c>
      <c r="D784" t="s">
        <v>393</v>
      </c>
      <c r="E784" t="s">
        <v>394</v>
      </c>
      <c r="F784" t="s">
        <v>11</v>
      </c>
      <c r="G784" s="19">
        <v>1077</v>
      </c>
      <c r="H784" s="19">
        <v>460.96298000000002</v>
      </c>
      <c r="I784" s="19">
        <v>1058.1901</v>
      </c>
      <c r="J784" s="19">
        <v>771.19201999999996</v>
      </c>
      <c r="K784" s="19">
        <v>557.26464999999996</v>
      </c>
      <c r="L784" s="19">
        <v>843.60645</v>
      </c>
      <c r="M784" s="19">
        <v>555.75</v>
      </c>
      <c r="N784" s="19">
        <v>5323.9663</v>
      </c>
      <c r="O784" s="17">
        <f t="shared" si="96"/>
        <v>12924</v>
      </c>
      <c r="P784" s="18">
        <f t="shared" si="97"/>
        <v>5531.5557600000002</v>
      </c>
      <c r="Q784" s="18">
        <f t="shared" si="98"/>
        <v>12698.281200000001</v>
      </c>
      <c r="R784" s="18">
        <f t="shared" si="99"/>
        <v>9254.3042399999995</v>
      </c>
      <c r="S784" s="18">
        <f t="shared" si="100"/>
        <v>6687.1757999999991</v>
      </c>
      <c r="T784" s="18">
        <f t="shared" si="101"/>
        <v>10123.277399999999</v>
      </c>
      <c r="U784" s="18">
        <f t="shared" si="102"/>
        <v>6669</v>
      </c>
      <c r="V784" s="18">
        <f t="shared" si="103"/>
        <v>63887.595600000001</v>
      </c>
      <c r="W784" s="21">
        <v>90893.6171875</v>
      </c>
      <c r="X784" s="21">
        <v>29</v>
      </c>
      <c r="Y784" s="21">
        <v>16</v>
      </c>
      <c r="Z784" s="21">
        <v>23</v>
      </c>
      <c r="AA784" s="21">
        <v>12</v>
      </c>
    </row>
    <row r="785" spans="1:27" hidden="1" x14ac:dyDescent="0.35">
      <c r="A785">
        <v>79</v>
      </c>
      <c r="B785" t="s">
        <v>271</v>
      </c>
      <c r="C785">
        <v>0</v>
      </c>
      <c r="D785" t="s">
        <v>393</v>
      </c>
      <c r="E785" t="s">
        <v>394</v>
      </c>
      <c r="F785" t="s">
        <v>12</v>
      </c>
      <c r="G785" s="19">
        <v>1077</v>
      </c>
      <c r="H785" s="19">
        <v>651.79503999999997</v>
      </c>
      <c r="I785" s="19">
        <v>1129.8204000000001</v>
      </c>
      <c r="J785" s="19">
        <v>1028.6107</v>
      </c>
      <c r="K785" s="19">
        <v>626.41063999999994</v>
      </c>
      <c r="L785" s="19">
        <v>1557.1709000000001</v>
      </c>
      <c r="M785" s="19">
        <v>683.01367000000005</v>
      </c>
      <c r="N785" s="19">
        <v>6753.8212999999996</v>
      </c>
      <c r="O785" s="17">
        <f t="shared" si="96"/>
        <v>12924</v>
      </c>
      <c r="P785" s="18">
        <f t="shared" si="97"/>
        <v>7821.5404799999997</v>
      </c>
      <c r="Q785" s="18">
        <f t="shared" si="98"/>
        <v>13557.844800000001</v>
      </c>
      <c r="R785" s="18">
        <f t="shared" si="99"/>
        <v>12343.328399999999</v>
      </c>
      <c r="S785" s="18">
        <f t="shared" si="100"/>
        <v>7516.9276799999989</v>
      </c>
      <c r="T785" s="18">
        <f t="shared" si="101"/>
        <v>18686.050800000001</v>
      </c>
      <c r="U785" s="18">
        <f t="shared" si="102"/>
        <v>8196.1640399999997</v>
      </c>
      <c r="V785" s="18">
        <f t="shared" si="103"/>
        <v>81045.855599999995</v>
      </c>
      <c r="W785" s="21">
        <v>90893.6171875</v>
      </c>
      <c r="X785" s="21">
        <v>29</v>
      </c>
      <c r="Y785" s="21">
        <v>16</v>
      </c>
      <c r="Z785" s="21">
        <v>23</v>
      </c>
      <c r="AA785" s="21">
        <v>12</v>
      </c>
    </row>
    <row r="786" spans="1:27" hidden="1" x14ac:dyDescent="0.35">
      <c r="A786">
        <v>79</v>
      </c>
      <c r="B786" t="s">
        <v>271</v>
      </c>
      <c r="C786">
        <v>0</v>
      </c>
      <c r="D786" t="s">
        <v>393</v>
      </c>
      <c r="E786" t="s">
        <v>394</v>
      </c>
      <c r="F786" t="s">
        <v>108</v>
      </c>
      <c r="G786" s="19">
        <v>1494</v>
      </c>
      <c r="H786" s="19">
        <v>878.29522999999995</v>
      </c>
      <c r="I786" s="19">
        <v>1178.0565999999999</v>
      </c>
      <c r="J786" s="19">
        <v>1286.0293999999999</v>
      </c>
      <c r="K786" s="19">
        <v>859.57610999999997</v>
      </c>
      <c r="L786" s="19">
        <v>1776.7291</v>
      </c>
      <c r="M786" s="19">
        <v>983.62108999999998</v>
      </c>
      <c r="N786" s="19">
        <v>8456.3076000000001</v>
      </c>
      <c r="O786" s="17">
        <f t="shared" si="96"/>
        <v>17928</v>
      </c>
      <c r="P786" s="18">
        <f t="shared" si="97"/>
        <v>10539.54276</v>
      </c>
      <c r="Q786" s="18">
        <f t="shared" si="98"/>
        <v>14136.679199999999</v>
      </c>
      <c r="R786" s="18">
        <f t="shared" si="99"/>
        <v>15432.352799999999</v>
      </c>
      <c r="S786" s="18">
        <f t="shared" si="100"/>
        <v>10314.91332</v>
      </c>
      <c r="T786" s="18">
        <f t="shared" si="101"/>
        <v>21320.749199999998</v>
      </c>
      <c r="U786" s="18">
        <f t="shared" si="102"/>
        <v>11803.453079999999</v>
      </c>
      <c r="V786" s="18">
        <f t="shared" si="103"/>
        <v>101475.6912</v>
      </c>
      <c r="W786" s="21">
        <v>90893.6171875</v>
      </c>
      <c r="X786" s="21">
        <v>29</v>
      </c>
      <c r="Y786" s="21">
        <v>16</v>
      </c>
      <c r="Z786" s="21">
        <v>23</v>
      </c>
      <c r="AA786" s="21">
        <v>12</v>
      </c>
    </row>
    <row r="787" spans="1:27" hidden="1" x14ac:dyDescent="0.35">
      <c r="A787">
        <v>79</v>
      </c>
      <c r="B787" t="s">
        <v>271</v>
      </c>
      <c r="C787">
        <v>0</v>
      </c>
      <c r="D787" t="s">
        <v>393</v>
      </c>
      <c r="E787" t="s">
        <v>394</v>
      </c>
      <c r="F787" t="s">
        <v>109</v>
      </c>
      <c r="G787" s="19">
        <v>1494</v>
      </c>
      <c r="H787" s="19">
        <v>1081.0918999999999</v>
      </c>
      <c r="I787" s="19">
        <v>1248.5700999999999</v>
      </c>
      <c r="J787" s="19">
        <v>1543.4482</v>
      </c>
      <c r="K787" s="19">
        <v>933.05731000000003</v>
      </c>
      <c r="L787" s="19">
        <v>1776.7291</v>
      </c>
      <c r="M787" s="19">
        <v>1013.4818</v>
      </c>
      <c r="N787" s="19">
        <v>9090.3788999999997</v>
      </c>
      <c r="O787" s="17">
        <f t="shared" si="96"/>
        <v>17928</v>
      </c>
      <c r="P787" s="18">
        <f t="shared" si="97"/>
        <v>12973.102799999999</v>
      </c>
      <c r="Q787" s="18">
        <f t="shared" si="98"/>
        <v>14982.841199999999</v>
      </c>
      <c r="R787" s="18">
        <f t="shared" si="99"/>
        <v>18521.378400000001</v>
      </c>
      <c r="S787" s="18">
        <f t="shared" si="100"/>
        <v>11196.68772</v>
      </c>
      <c r="T787" s="18">
        <f t="shared" si="101"/>
        <v>21320.749199999998</v>
      </c>
      <c r="U787" s="18">
        <f t="shared" si="102"/>
        <v>12161.7816</v>
      </c>
      <c r="V787" s="18">
        <f t="shared" si="103"/>
        <v>109084.5468</v>
      </c>
      <c r="W787" s="21">
        <v>90893.6171875</v>
      </c>
      <c r="X787" s="21">
        <v>29</v>
      </c>
      <c r="Y787" s="21">
        <v>16</v>
      </c>
      <c r="Z787" s="21">
        <v>23</v>
      </c>
      <c r="AA787" s="21">
        <v>12</v>
      </c>
    </row>
    <row r="788" spans="1:27" hidden="1" x14ac:dyDescent="0.35">
      <c r="A788">
        <v>79</v>
      </c>
      <c r="B788" t="s">
        <v>271</v>
      </c>
      <c r="C788">
        <v>0</v>
      </c>
      <c r="D788" t="s">
        <v>393</v>
      </c>
      <c r="E788" t="s">
        <v>394</v>
      </c>
      <c r="F788" t="s">
        <v>13</v>
      </c>
      <c r="G788" s="19">
        <v>817</v>
      </c>
      <c r="H788" s="19">
        <v>573.74590999999998</v>
      </c>
      <c r="I788" s="19">
        <v>1162.8815999999999</v>
      </c>
      <c r="J788" s="19">
        <v>1027.5465999999999</v>
      </c>
      <c r="K788" s="19">
        <v>503.92205999999999</v>
      </c>
      <c r="L788" s="19">
        <v>0</v>
      </c>
      <c r="M788" s="19">
        <v>557.53093999999999</v>
      </c>
      <c r="N788" s="19">
        <v>4642.6270000000004</v>
      </c>
      <c r="O788" s="17">
        <f t="shared" si="96"/>
        <v>9804</v>
      </c>
      <c r="P788" s="18">
        <f t="shared" si="97"/>
        <v>6884.9509199999993</v>
      </c>
      <c r="Q788" s="18">
        <f t="shared" si="98"/>
        <v>13954.5792</v>
      </c>
      <c r="R788" s="18">
        <f t="shared" si="99"/>
        <v>12330.5592</v>
      </c>
      <c r="S788" s="18">
        <f t="shared" si="100"/>
        <v>6047.0647200000003</v>
      </c>
      <c r="T788" s="18">
        <f t="shared" si="101"/>
        <v>0</v>
      </c>
      <c r="U788" s="18">
        <f t="shared" si="102"/>
        <v>6690.3712799999994</v>
      </c>
      <c r="V788" s="18">
        <f t="shared" si="103"/>
        <v>55711.524000000005</v>
      </c>
      <c r="W788" s="21">
        <v>90893.6171875</v>
      </c>
      <c r="X788" s="21">
        <v>29</v>
      </c>
      <c r="Y788" s="21">
        <v>16</v>
      </c>
      <c r="Z788" s="21">
        <v>23</v>
      </c>
      <c r="AA788" s="21">
        <v>12</v>
      </c>
    </row>
    <row r="789" spans="1:27" hidden="1" x14ac:dyDescent="0.35">
      <c r="A789">
        <v>79</v>
      </c>
      <c r="B789" t="s">
        <v>271</v>
      </c>
      <c r="C789">
        <v>0</v>
      </c>
      <c r="D789" t="s">
        <v>393</v>
      </c>
      <c r="E789" t="s">
        <v>394</v>
      </c>
      <c r="F789" t="s">
        <v>14</v>
      </c>
      <c r="G789" s="19">
        <v>1077</v>
      </c>
      <c r="H789" s="19">
        <v>713.84343999999999</v>
      </c>
      <c r="I789" s="19">
        <v>1229.9266</v>
      </c>
      <c r="J789" s="19">
        <v>1284.9653000000001</v>
      </c>
      <c r="K789" s="19">
        <v>648.89324999999997</v>
      </c>
      <c r="L789" s="19">
        <v>843.60645</v>
      </c>
      <c r="M789" s="19">
        <v>696.60419000000002</v>
      </c>
      <c r="N789" s="19">
        <v>6494.8393999999998</v>
      </c>
      <c r="O789" s="17">
        <f t="shared" si="96"/>
        <v>12924</v>
      </c>
      <c r="P789" s="18">
        <f t="shared" si="97"/>
        <v>8566.1212799999994</v>
      </c>
      <c r="Q789" s="18">
        <f t="shared" si="98"/>
        <v>14759.119200000001</v>
      </c>
      <c r="R789" s="18">
        <f t="shared" si="99"/>
        <v>15419.583600000002</v>
      </c>
      <c r="S789" s="18">
        <f t="shared" si="100"/>
        <v>7786.7189999999991</v>
      </c>
      <c r="T789" s="18">
        <f t="shared" si="101"/>
        <v>10123.277399999999</v>
      </c>
      <c r="U789" s="18">
        <f t="shared" si="102"/>
        <v>8359.2502800000002</v>
      </c>
      <c r="V789" s="18">
        <f t="shared" si="103"/>
        <v>77938.072799999994</v>
      </c>
      <c r="W789" s="21">
        <v>90893.6171875</v>
      </c>
      <c r="X789" s="21">
        <v>29</v>
      </c>
      <c r="Y789" s="21">
        <v>16</v>
      </c>
      <c r="Z789" s="21">
        <v>23</v>
      </c>
      <c r="AA789" s="21">
        <v>12</v>
      </c>
    </row>
    <row r="790" spans="1:27" hidden="1" x14ac:dyDescent="0.35">
      <c r="A790">
        <v>79</v>
      </c>
      <c r="B790" t="s">
        <v>271</v>
      </c>
      <c r="C790">
        <v>0</v>
      </c>
      <c r="D790" t="s">
        <v>393</v>
      </c>
      <c r="E790" t="s">
        <v>394</v>
      </c>
      <c r="F790" t="s">
        <v>15</v>
      </c>
      <c r="G790" s="19">
        <v>1077</v>
      </c>
      <c r="H790" s="19">
        <v>881.55078000000003</v>
      </c>
      <c r="I790" s="19">
        <v>1275.0409999999999</v>
      </c>
      <c r="J790" s="19">
        <v>1542.384</v>
      </c>
      <c r="K790" s="19">
        <v>709.66021999999998</v>
      </c>
      <c r="L790" s="19">
        <v>1557.1709000000001</v>
      </c>
      <c r="M790" s="19">
        <v>739.3913</v>
      </c>
      <c r="N790" s="19">
        <v>7782.1981999999998</v>
      </c>
      <c r="O790" s="17">
        <f t="shared" si="96"/>
        <v>12924</v>
      </c>
      <c r="P790" s="18">
        <f t="shared" si="97"/>
        <v>10578.60936</v>
      </c>
      <c r="Q790" s="18">
        <f t="shared" si="98"/>
        <v>15300.491999999998</v>
      </c>
      <c r="R790" s="18">
        <f t="shared" si="99"/>
        <v>18508.608</v>
      </c>
      <c r="S790" s="18">
        <f t="shared" si="100"/>
        <v>8515.9226400000007</v>
      </c>
      <c r="T790" s="18">
        <f t="shared" si="101"/>
        <v>18686.050800000001</v>
      </c>
      <c r="U790" s="18">
        <f t="shared" si="102"/>
        <v>8872.6955999999991</v>
      </c>
      <c r="V790" s="18">
        <f t="shared" si="103"/>
        <v>93386.378400000001</v>
      </c>
      <c r="W790" s="21">
        <v>90893.6171875</v>
      </c>
      <c r="X790" s="21">
        <v>29</v>
      </c>
      <c r="Y790" s="21">
        <v>16</v>
      </c>
      <c r="Z790" s="21">
        <v>23</v>
      </c>
      <c r="AA790" s="21">
        <v>12</v>
      </c>
    </row>
    <row r="791" spans="1:27" hidden="1" x14ac:dyDescent="0.35">
      <c r="A791">
        <v>79</v>
      </c>
      <c r="B791" t="s">
        <v>271</v>
      </c>
      <c r="C791">
        <v>0</v>
      </c>
      <c r="D791" t="s">
        <v>393</v>
      </c>
      <c r="E791" t="s">
        <v>394</v>
      </c>
      <c r="F791" t="s">
        <v>110</v>
      </c>
      <c r="G791" s="19">
        <v>1494</v>
      </c>
      <c r="H791" s="19">
        <v>1082.1343999999999</v>
      </c>
      <c r="I791" s="19">
        <v>1349.3623</v>
      </c>
      <c r="J791" s="19">
        <v>1799.8027</v>
      </c>
      <c r="K791" s="19">
        <v>933.43506000000002</v>
      </c>
      <c r="L791" s="19">
        <v>1776.7291</v>
      </c>
      <c r="M791" s="19">
        <v>940.33856000000003</v>
      </c>
      <c r="N791" s="19">
        <v>9375.8017999999993</v>
      </c>
      <c r="O791" s="17">
        <f t="shared" si="96"/>
        <v>17928</v>
      </c>
      <c r="P791" s="18">
        <f t="shared" si="97"/>
        <v>12985.612799999999</v>
      </c>
      <c r="Q791" s="18">
        <f t="shared" si="98"/>
        <v>16192.347600000001</v>
      </c>
      <c r="R791" s="18">
        <f t="shared" si="99"/>
        <v>21597.632399999999</v>
      </c>
      <c r="S791" s="18">
        <f t="shared" si="100"/>
        <v>11201.220720000001</v>
      </c>
      <c r="T791" s="18">
        <f t="shared" si="101"/>
        <v>21320.749199999998</v>
      </c>
      <c r="U791" s="18">
        <f t="shared" si="102"/>
        <v>11284.06272</v>
      </c>
      <c r="V791" s="18">
        <f t="shared" si="103"/>
        <v>112509.62159999998</v>
      </c>
      <c r="W791" s="21">
        <v>90893.6171875</v>
      </c>
      <c r="X791" s="21">
        <v>29</v>
      </c>
      <c r="Y791" s="21">
        <v>16</v>
      </c>
      <c r="Z791" s="21">
        <v>23</v>
      </c>
      <c r="AA791" s="21">
        <v>12</v>
      </c>
    </row>
    <row r="792" spans="1:27" hidden="1" x14ac:dyDescent="0.35">
      <c r="A792">
        <v>79</v>
      </c>
      <c r="B792" t="s">
        <v>271</v>
      </c>
      <c r="C792">
        <v>0</v>
      </c>
      <c r="D792" t="s">
        <v>393</v>
      </c>
      <c r="E792" t="s">
        <v>394</v>
      </c>
      <c r="F792" t="s">
        <v>111</v>
      </c>
      <c r="G792" s="19">
        <v>1494</v>
      </c>
      <c r="H792" s="19">
        <v>1328.8458000000001</v>
      </c>
      <c r="I792" s="19">
        <v>1353.8619000000001</v>
      </c>
      <c r="J792" s="19">
        <v>2057.2213999999999</v>
      </c>
      <c r="K792" s="19">
        <v>1022.8283</v>
      </c>
      <c r="L792" s="19">
        <v>1776.7291</v>
      </c>
      <c r="M792" s="19">
        <v>938.29882999999995</v>
      </c>
      <c r="N792" s="19">
        <v>9971.7852000000003</v>
      </c>
      <c r="O792" s="17">
        <f t="shared" si="96"/>
        <v>17928</v>
      </c>
      <c r="P792" s="18">
        <f t="shared" si="97"/>
        <v>15946.149600000001</v>
      </c>
      <c r="Q792" s="18">
        <f t="shared" si="98"/>
        <v>16246.342800000002</v>
      </c>
      <c r="R792" s="18">
        <f t="shared" si="99"/>
        <v>24686.656799999997</v>
      </c>
      <c r="S792" s="18">
        <f t="shared" si="100"/>
        <v>12273.9396</v>
      </c>
      <c r="T792" s="18">
        <f t="shared" si="101"/>
        <v>21320.749199999998</v>
      </c>
      <c r="U792" s="18">
        <f t="shared" si="102"/>
        <v>11259.58596</v>
      </c>
      <c r="V792" s="18">
        <f t="shared" si="103"/>
        <v>119661.42240000001</v>
      </c>
      <c r="W792" s="21">
        <v>90893.6171875</v>
      </c>
      <c r="X792" s="21">
        <v>29</v>
      </c>
      <c r="Y792" s="21">
        <v>16</v>
      </c>
      <c r="Z792" s="21">
        <v>23</v>
      </c>
      <c r="AA792" s="21">
        <v>12</v>
      </c>
    </row>
    <row r="793" spans="1:27" x14ac:dyDescent="0.35">
      <c r="A793">
        <v>2555</v>
      </c>
      <c r="B793" t="s">
        <v>112</v>
      </c>
      <c r="C793">
        <v>0</v>
      </c>
      <c r="D793" t="s">
        <v>395</v>
      </c>
      <c r="E793" t="s">
        <v>396</v>
      </c>
      <c r="F793" t="s">
        <v>10</v>
      </c>
      <c r="G793" s="19">
        <v>738</v>
      </c>
      <c r="H793" s="19">
        <v>242.95087000000001</v>
      </c>
      <c r="I793" s="19">
        <v>889.53216999999995</v>
      </c>
      <c r="J793" s="19">
        <v>458.89917000000003</v>
      </c>
      <c r="K793" s="19">
        <v>355.43718999999999</v>
      </c>
      <c r="L793" s="19">
        <v>0</v>
      </c>
      <c r="M793" s="19">
        <v>407.27213</v>
      </c>
      <c r="N793" s="19">
        <v>3092.0916000000002</v>
      </c>
      <c r="O793" s="17">
        <f t="shared" si="96"/>
        <v>8856</v>
      </c>
      <c r="P793" s="18">
        <f t="shared" si="97"/>
        <v>2915.4104400000001</v>
      </c>
      <c r="Q793" s="18">
        <f t="shared" si="98"/>
        <v>10674.386039999999</v>
      </c>
      <c r="R793" s="18">
        <f t="shared" si="99"/>
        <v>5506.7900399999999</v>
      </c>
      <c r="S793" s="18">
        <f t="shared" si="100"/>
        <v>4265.2462799999994</v>
      </c>
      <c r="T793" s="18">
        <f t="shared" si="101"/>
        <v>0</v>
      </c>
      <c r="U793" s="18">
        <f t="shared" si="102"/>
        <v>4887.2655599999998</v>
      </c>
      <c r="V793" s="18">
        <f t="shared" si="103"/>
        <v>37105.099200000004</v>
      </c>
      <c r="W793" s="21">
        <v>59067.140625</v>
      </c>
      <c r="X793" s="21">
        <v>254</v>
      </c>
      <c r="Y793" s="21">
        <v>129</v>
      </c>
      <c r="Z793" s="21">
        <v>73</v>
      </c>
      <c r="AA793" s="21">
        <v>178</v>
      </c>
    </row>
    <row r="794" spans="1:27" hidden="1" x14ac:dyDescent="0.35">
      <c r="A794">
        <v>80</v>
      </c>
      <c r="B794" t="s">
        <v>271</v>
      </c>
      <c r="C794">
        <v>0</v>
      </c>
      <c r="D794" t="s">
        <v>397</v>
      </c>
      <c r="E794" t="s">
        <v>398</v>
      </c>
      <c r="F794" t="s">
        <v>11</v>
      </c>
      <c r="G794" s="19">
        <v>1353</v>
      </c>
      <c r="H794" s="19">
        <v>377.05493000000001</v>
      </c>
      <c r="I794" s="19">
        <v>952.47582999999997</v>
      </c>
      <c r="J794" s="19">
        <v>771.19201999999996</v>
      </c>
      <c r="K794" s="19">
        <v>626.86712999999997</v>
      </c>
      <c r="L794" s="19">
        <v>958.07268999999997</v>
      </c>
      <c r="M794" s="19">
        <v>624.54492000000005</v>
      </c>
      <c r="N794" s="19">
        <v>5663.2075000000004</v>
      </c>
      <c r="O794" s="17">
        <f t="shared" si="96"/>
        <v>16236</v>
      </c>
      <c r="P794" s="18">
        <f t="shared" si="97"/>
        <v>4524.6591600000002</v>
      </c>
      <c r="Q794" s="18">
        <f t="shared" si="98"/>
        <v>11429.70996</v>
      </c>
      <c r="R794" s="18">
        <f t="shared" si="99"/>
        <v>9254.3042399999995</v>
      </c>
      <c r="S794" s="18">
        <f t="shared" si="100"/>
        <v>7522.4055599999992</v>
      </c>
      <c r="T794" s="18">
        <f t="shared" si="101"/>
        <v>11496.87228</v>
      </c>
      <c r="U794" s="18">
        <f t="shared" si="102"/>
        <v>7494.5390400000006</v>
      </c>
      <c r="V794" s="18">
        <f t="shared" si="103"/>
        <v>67958.490000000005</v>
      </c>
      <c r="W794" s="21">
        <v>93116.6953125</v>
      </c>
      <c r="X794" s="21">
        <v>29</v>
      </c>
      <c r="Y794" s="21">
        <v>9</v>
      </c>
      <c r="Z794" s="21">
        <v>20</v>
      </c>
      <c r="AA794" s="21">
        <v>10</v>
      </c>
    </row>
    <row r="795" spans="1:27" hidden="1" x14ac:dyDescent="0.35">
      <c r="A795">
        <v>80</v>
      </c>
      <c r="B795" t="s">
        <v>271</v>
      </c>
      <c r="C795">
        <v>0</v>
      </c>
      <c r="D795" t="s">
        <v>397</v>
      </c>
      <c r="E795" t="s">
        <v>398</v>
      </c>
      <c r="F795" t="s">
        <v>12</v>
      </c>
      <c r="G795" s="19">
        <v>1353</v>
      </c>
      <c r="H795" s="19">
        <v>533.15033000000005</v>
      </c>
      <c r="I795" s="19">
        <v>1030.6375</v>
      </c>
      <c r="J795" s="19">
        <v>1028.6107</v>
      </c>
      <c r="K795" s="19">
        <v>683.42669999999998</v>
      </c>
      <c r="L795" s="19">
        <v>1768.4584</v>
      </c>
      <c r="M795" s="19">
        <v>794.66083000000003</v>
      </c>
      <c r="N795" s="19">
        <v>7191.9443000000001</v>
      </c>
      <c r="O795" s="17">
        <f t="shared" si="96"/>
        <v>16236</v>
      </c>
      <c r="P795" s="18">
        <f t="shared" si="97"/>
        <v>6397.8039600000011</v>
      </c>
      <c r="Q795" s="18">
        <f t="shared" si="98"/>
        <v>12367.650000000001</v>
      </c>
      <c r="R795" s="18">
        <f t="shared" si="99"/>
        <v>12343.328399999999</v>
      </c>
      <c r="S795" s="18">
        <f t="shared" si="100"/>
        <v>8201.1203999999998</v>
      </c>
      <c r="T795" s="18">
        <f t="shared" si="101"/>
        <v>21221.500800000002</v>
      </c>
      <c r="U795" s="18">
        <f t="shared" si="102"/>
        <v>9535.9299600000013</v>
      </c>
      <c r="V795" s="18">
        <f t="shared" si="103"/>
        <v>86303.331600000005</v>
      </c>
      <c r="W795" s="21">
        <v>93116.6953125</v>
      </c>
      <c r="X795" s="21">
        <v>29</v>
      </c>
      <c r="Y795" s="21">
        <v>9</v>
      </c>
      <c r="Z795" s="21">
        <v>20</v>
      </c>
      <c r="AA795" s="21">
        <v>10</v>
      </c>
    </row>
    <row r="796" spans="1:27" hidden="1" x14ac:dyDescent="0.35">
      <c r="A796">
        <v>80</v>
      </c>
      <c r="B796" t="s">
        <v>271</v>
      </c>
      <c r="C796">
        <v>0</v>
      </c>
      <c r="D796" t="s">
        <v>397</v>
      </c>
      <c r="E796" t="s">
        <v>398</v>
      </c>
      <c r="F796" t="s">
        <v>108</v>
      </c>
      <c r="G796" s="19">
        <v>1801</v>
      </c>
      <c r="H796" s="19">
        <v>718.42114000000004</v>
      </c>
      <c r="I796" s="19">
        <v>1127.4254000000001</v>
      </c>
      <c r="J796" s="19">
        <v>1286.0293999999999</v>
      </c>
      <c r="K796" s="19">
        <v>912.88562000000002</v>
      </c>
      <c r="L796" s="19">
        <v>2017.8077000000001</v>
      </c>
      <c r="M796" s="19">
        <v>1121.9375</v>
      </c>
      <c r="N796" s="19">
        <v>8985.5067999999992</v>
      </c>
      <c r="O796" s="17">
        <f t="shared" si="96"/>
        <v>21612</v>
      </c>
      <c r="P796" s="18">
        <f t="shared" si="97"/>
        <v>8621.0536800000009</v>
      </c>
      <c r="Q796" s="18">
        <f t="shared" si="98"/>
        <v>13529.104800000001</v>
      </c>
      <c r="R796" s="18">
        <f t="shared" si="99"/>
        <v>15432.352799999999</v>
      </c>
      <c r="S796" s="18">
        <f t="shared" si="100"/>
        <v>10954.62744</v>
      </c>
      <c r="T796" s="18">
        <f t="shared" si="101"/>
        <v>24213.6924</v>
      </c>
      <c r="U796" s="18">
        <f t="shared" si="102"/>
        <v>13463.25</v>
      </c>
      <c r="V796" s="18">
        <f t="shared" si="103"/>
        <v>107826.08159999999</v>
      </c>
      <c r="W796" s="21">
        <v>93116.6953125</v>
      </c>
      <c r="X796" s="21">
        <v>29</v>
      </c>
      <c r="Y796" s="21">
        <v>9</v>
      </c>
      <c r="Z796" s="21">
        <v>20</v>
      </c>
      <c r="AA796" s="21">
        <v>10</v>
      </c>
    </row>
    <row r="797" spans="1:27" hidden="1" x14ac:dyDescent="0.35">
      <c r="A797">
        <v>80</v>
      </c>
      <c r="B797" t="s">
        <v>271</v>
      </c>
      <c r="C797">
        <v>0</v>
      </c>
      <c r="D797" t="s">
        <v>397</v>
      </c>
      <c r="E797" t="s">
        <v>398</v>
      </c>
      <c r="F797" t="s">
        <v>109</v>
      </c>
      <c r="G797" s="19">
        <v>1801</v>
      </c>
      <c r="H797" s="19">
        <v>884.30316000000005</v>
      </c>
      <c r="I797" s="19">
        <v>1160.748</v>
      </c>
      <c r="J797" s="19">
        <v>1543.4482</v>
      </c>
      <c r="K797" s="19">
        <v>972.99126999999999</v>
      </c>
      <c r="L797" s="19">
        <v>2017.8077000000001</v>
      </c>
      <c r="M797" s="19">
        <v>1122.1315</v>
      </c>
      <c r="N797" s="19">
        <v>9502.4297000000006</v>
      </c>
      <c r="O797" s="17">
        <f t="shared" si="96"/>
        <v>21612</v>
      </c>
      <c r="P797" s="18">
        <f t="shared" si="97"/>
        <v>10611.637920000001</v>
      </c>
      <c r="Q797" s="18">
        <f t="shared" si="98"/>
        <v>13928.976000000001</v>
      </c>
      <c r="R797" s="18">
        <f t="shared" si="99"/>
        <v>18521.378400000001</v>
      </c>
      <c r="S797" s="18">
        <f t="shared" si="100"/>
        <v>11675.89524</v>
      </c>
      <c r="T797" s="18">
        <f t="shared" si="101"/>
        <v>24213.6924</v>
      </c>
      <c r="U797" s="18">
        <f t="shared" si="102"/>
        <v>13465.578</v>
      </c>
      <c r="V797" s="18">
        <f t="shared" si="103"/>
        <v>114029.15640000001</v>
      </c>
      <c r="W797" s="21">
        <v>93116.6953125</v>
      </c>
      <c r="X797" s="21">
        <v>29</v>
      </c>
      <c r="Y797" s="21">
        <v>9</v>
      </c>
      <c r="Z797" s="21">
        <v>20</v>
      </c>
      <c r="AA797" s="21">
        <v>10</v>
      </c>
    </row>
    <row r="798" spans="1:27" hidden="1" x14ac:dyDescent="0.35">
      <c r="A798">
        <v>80</v>
      </c>
      <c r="B798" t="s">
        <v>271</v>
      </c>
      <c r="C798">
        <v>0</v>
      </c>
      <c r="D798" t="s">
        <v>397</v>
      </c>
      <c r="E798" t="s">
        <v>398</v>
      </c>
      <c r="F798" t="s">
        <v>13</v>
      </c>
      <c r="G798" s="19">
        <v>1027</v>
      </c>
      <c r="H798" s="19">
        <v>469.30831999999998</v>
      </c>
      <c r="I798" s="19">
        <v>1075.8308</v>
      </c>
      <c r="J798" s="19">
        <v>1027.5465999999999</v>
      </c>
      <c r="K798" s="19">
        <v>542.17151000000001</v>
      </c>
      <c r="L798" s="19">
        <v>0</v>
      </c>
      <c r="M798" s="19">
        <v>568.94794000000002</v>
      </c>
      <c r="N798" s="19">
        <v>4710.8051999999998</v>
      </c>
      <c r="O798" s="17">
        <f t="shared" si="96"/>
        <v>12324</v>
      </c>
      <c r="P798" s="18">
        <f t="shared" si="97"/>
        <v>5631.6998399999993</v>
      </c>
      <c r="Q798" s="18">
        <f t="shared" si="98"/>
        <v>12909.9696</v>
      </c>
      <c r="R798" s="18">
        <f t="shared" si="99"/>
        <v>12330.5592</v>
      </c>
      <c r="S798" s="18">
        <f t="shared" si="100"/>
        <v>6506.0581199999997</v>
      </c>
      <c r="T798" s="18">
        <f t="shared" si="101"/>
        <v>0</v>
      </c>
      <c r="U798" s="18">
        <f t="shared" si="102"/>
        <v>6827.3752800000002</v>
      </c>
      <c r="V798" s="18">
        <f t="shared" si="103"/>
        <v>56529.662400000001</v>
      </c>
      <c r="W798" s="21">
        <v>93116.6953125</v>
      </c>
      <c r="X798" s="21">
        <v>29</v>
      </c>
      <c r="Y798" s="21">
        <v>9</v>
      </c>
      <c r="Z798" s="21">
        <v>20</v>
      </c>
      <c r="AA798" s="21">
        <v>10</v>
      </c>
    </row>
    <row r="799" spans="1:27" hidden="1" x14ac:dyDescent="0.35">
      <c r="A799">
        <v>80</v>
      </c>
      <c r="B799" t="s">
        <v>271</v>
      </c>
      <c r="C799">
        <v>0</v>
      </c>
      <c r="D799" t="s">
        <v>397</v>
      </c>
      <c r="E799" t="s">
        <v>398</v>
      </c>
      <c r="F799" t="s">
        <v>14</v>
      </c>
      <c r="G799" s="19">
        <v>1353</v>
      </c>
      <c r="H799" s="19">
        <v>583.90410999999995</v>
      </c>
      <c r="I799" s="19">
        <v>1149.4975999999999</v>
      </c>
      <c r="J799" s="19">
        <v>1284.9653000000001</v>
      </c>
      <c r="K799" s="19">
        <v>701.81670999999994</v>
      </c>
      <c r="L799" s="19">
        <v>958.07268999999997</v>
      </c>
      <c r="M799" s="19">
        <v>744.03583000000003</v>
      </c>
      <c r="N799" s="19">
        <v>6775.2920000000004</v>
      </c>
      <c r="O799" s="17">
        <f t="shared" si="96"/>
        <v>16236</v>
      </c>
      <c r="P799" s="18">
        <f t="shared" si="97"/>
        <v>7006.8493199999994</v>
      </c>
      <c r="Q799" s="18">
        <f t="shared" si="98"/>
        <v>13793.9712</v>
      </c>
      <c r="R799" s="18">
        <f t="shared" si="99"/>
        <v>15419.583600000002</v>
      </c>
      <c r="S799" s="18">
        <f t="shared" si="100"/>
        <v>8421.8005199999989</v>
      </c>
      <c r="T799" s="18">
        <f t="shared" si="101"/>
        <v>11496.87228</v>
      </c>
      <c r="U799" s="18">
        <f t="shared" si="102"/>
        <v>8928.4299600000013</v>
      </c>
      <c r="V799" s="18">
        <f t="shared" si="103"/>
        <v>81303.504000000001</v>
      </c>
      <c r="W799" s="21">
        <v>93116.6953125</v>
      </c>
      <c r="X799" s="21">
        <v>29</v>
      </c>
      <c r="Y799" s="21">
        <v>9</v>
      </c>
      <c r="Z799" s="21">
        <v>20</v>
      </c>
      <c r="AA799" s="21">
        <v>10</v>
      </c>
    </row>
    <row r="800" spans="1:27" hidden="1" x14ac:dyDescent="0.35">
      <c r="A800">
        <v>80</v>
      </c>
      <c r="B800" t="s">
        <v>271</v>
      </c>
      <c r="C800">
        <v>0</v>
      </c>
      <c r="D800" t="s">
        <v>397</v>
      </c>
      <c r="E800" t="s">
        <v>398</v>
      </c>
      <c r="F800" t="s">
        <v>15</v>
      </c>
      <c r="G800" s="19">
        <v>1353</v>
      </c>
      <c r="H800" s="19">
        <v>721.08405000000005</v>
      </c>
      <c r="I800" s="19">
        <v>1249.8154</v>
      </c>
      <c r="J800" s="19">
        <v>1542.384</v>
      </c>
      <c r="K800" s="19">
        <v>751.52239999999995</v>
      </c>
      <c r="L800" s="19">
        <v>1768.4584</v>
      </c>
      <c r="M800" s="19">
        <v>830.14777000000004</v>
      </c>
      <c r="N800" s="19">
        <v>8216.4120999999996</v>
      </c>
      <c r="O800" s="17">
        <f t="shared" si="96"/>
        <v>16236</v>
      </c>
      <c r="P800" s="18">
        <f t="shared" si="97"/>
        <v>8653.008600000001</v>
      </c>
      <c r="Q800" s="18">
        <f t="shared" si="98"/>
        <v>14997.784799999999</v>
      </c>
      <c r="R800" s="18">
        <f t="shared" si="99"/>
        <v>18508.608</v>
      </c>
      <c r="S800" s="18">
        <f t="shared" si="100"/>
        <v>9018.2687999999998</v>
      </c>
      <c r="T800" s="18">
        <f t="shared" si="101"/>
        <v>21221.500800000002</v>
      </c>
      <c r="U800" s="18">
        <f t="shared" si="102"/>
        <v>9961.7732400000004</v>
      </c>
      <c r="V800" s="18">
        <f t="shared" si="103"/>
        <v>98596.945199999987</v>
      </c>
      <c r="W800" s="21">
        <v>93116.6953125</v>
      </c>
      <c r="X800" s="21">
        <v>29</v>
      </c>
      <c r="Y800" s="21">
        <v>9</v>
      </c>
      <c r="Z800" s="21">
        <v>20</v>
      </c>
      <c r="AA800" s="21">
        <v>10</v>
      </c>
    </row>
    <row r="801" spans="1:27" hidden="1" x14ac:dyDescent="0.35">
      <c r="A801">
        <v>80</v>
      </c>
      <c r="B801" t="s">
        <v>271</v>
      </c>
      <c r="C801">
        <v>0</v>
      </c>
      <c r="D801" t="s">
        <v>397</v>
      </c>
      <c r="E801" t="s">
        <v>398</v>
      </c>
      <c r="F801" t="s">
        <v>110</v>
      </c>
      <c r="G801" s="19">
        <v>1801</v>
      </c>
      <c r="H801" s="19">
        <v>885.15593999999999</v>
      </c>
      <c r="I801" s="19">
        <v>1280.9603</v>
      </c>
      <c r="J801" s="19">
        <v>1799.8027</v>
      </c>
      <c r="K801" s="19">
        <v>973.30023000000006</v>
      </c>
      <c r="L801" s="19">
        <v>2017.8077000000001</v>
      </c>
      <c r="M801" s="19">
        <v>1032.0780999999999</v>
      </c>
      <c r="N801" s="19">
        <v>9790.1054999999997</v>
      </c>
      <c r="O801" s="17">
        <f t="shared" si="96"/>
        <v>21612</v>
      </c>
      <c r="P801" s="18">
        <f t="shared" si="97"/>
        <v>10621.871279999999</v>
      </c>
      <c r="Q801" s="18">
        <f t="shared" si="98"/>
        <v>15371.5236</v>
      </c>
      <c r="R801" s="18">
        <f t="shared" si="99"/>
        <v>21597.632399999999</v>
      </c>
      <c r="S801" s="18">
        <f t="shared" si="100"/>
        <v>11679.602760000002</v>
      </c>
      <c r="T801" s="18">
        <f t="shared" si="101"/>
        <v>24213.6924</v>
      </c>
      <c r="U801" s="18">
        <f t="shared" si="102"/>
        <v>12384.9372</v>
      </c>
      <c r="V801" s="18">
        <f t="shared" si="103"/>
        <v>117481.266</v>
      </c>
      <c r="W801" s="21">
        <v>93116.6953125</v>
      </c>
      <c r="X801" s="21">
        <v>29</v>
      </c>
      <c r="Y801" s="21">
        <v>9</v>
      </c>
      <c r="Z801" s="21">
        <v>20</v>
      </c>
      <c r="AA801" s="21">
        <v>10</v>
      </c>
    </row>
    <row r="802" spans="1:27" hidden="1" x14ac:dyDescent="0.35">
      <c r="A802">
        <v>80</v>
      </c>
      <c r="B802" t="s">
        <v>271</v>
      </c>
      <c r="C802">
        <v>0</v>
      </c>
      <c r="D802" t="s">
        <v>397</v>
      </c>
      <c r="E802" t="s">
        <v>398</v>
      </c>
      <c r="F802" t="s">
        <v>111</v>
      </c>
      <c r="G802" s="19">
        <v>1801</v>
      </c>
      <c r="H802" s="19">
        <v>1086.9591</v>
      </c>
      <c r="I802" s="19">
        <v>1293.4927</v>
      </c>
      <c r="J802" s="19">
        <v>2057.2213999999999</v>
      </c>
      <c r="K802" s="19">
        <v>1046.4213999999999</v>
      </c>
      <c r="L802" s="19">
        <v>2017.8077000000001</v>
      </c>
      <c r="M802" s="19">
        <v>1031.6627000000001</v>
      </c>
      <c r="N802" s="19">
        <v>10334.565000000001</v>
      </c>
      <c r="O802" s="17">
        <f t="shared" si="96"/>
        <v>21612</v>
      </c>
      <c r="P802" s="18">
        <f t="shared" si="97"/>
        <v>13043.5092</v>
      </c>
      <c r="Q802" s="18">
        <f t="shared" si="98"/>
        <v>15521.912400000001</v>
      </c>
      <c r="R802" s="18">
        <f t="shared" si="99"/>
        <v>24686.656799999997</v>
      </c>
      <c r="S802" s="18">
        <f t="shared" si="100"/>
        <v>12557.056799999998</v>
      </c>
      <c r="T802" s="18">
        <f t="shared" si="101"/>
        <v>24213.6924</v>
      </c>
      <c r="U802" s="18">
        <f t="shared" si="102"/>
        <v>12379.952400000002</v>
      </c>
      <c r="V802" s="18">
        <f t="shared" si="103"/>
        <v>124014.78</v>
      </c>
      <c r="W802" s="21">
        <v>93116.6953125</v>
      </c>
      <c r="X802" s="21">
        <v>29</v>
      </c>
      <c r="Y802" s="21">
        <v>9</v>
      </c>
      <c r="Z802" s="21">
        <v>20</v>
      </c>
      <c r="AA802" s="21">
        <v>10</v>
      </c>
    </row>
    <row r="803" spans="1:27" x14ac:dyDescent="0.35">
      <c r="A803">
        <v>1333</v>
      </c>
      <c r="B803" t="s">
        <v>263</v>
      </c>
      <c r="C803">
        <v>1</v>
      </c>
      <c r="D803" t="s">
        <v>399</v>
      </c>
      <c r="E803" t="s">
        <v>400</v>
      </c>
      <c r="F803" t="s">
        <v>10</v>
      </c>
      <c r="G803" s="19">
        <v>1029</v>
      </c>
      <c r="H803" s="19">
        <v>293.09732000000002</v>
      </c>
      <c r="I803" s="19">
        <v>812.32799999999997</v>
      </c>
      <c r="J803" s="19">
        <v>343.11248999999998</v>
      </c>
      <c r="K803" s="19">
        <v>479.04797000000002</v>
      </c>
      <c r="L803" s="19">
        <v>0</v>
      </c>
      <c r="M803" s="19">
        <v>514.77373999999998</v>
      </c>
      <c r="N803" s="19">
        <v>3471.3595999999998</v>
      </c>
      <c r="O803" s="17">
        <f t="shared" si="96"/>
        <v>12348</v>
      </c>
      <c r="P803" s="18">
        <f t="shared" si="97"/>
        <v>3517.1678400000001</v>
      </c>
      <c r="Q803" s="18">
        <f t="shared" si="98"/>
        <v>9747.9359999999997</v>
      </c>
      <c r="R803" s="18">
        <f t="shared" si="99"/>
        <v>4117.3498799999998</v>
      </c>
      <c r="S803" s="18">
        <f t="shared" si="100"/>
        <v>5748.57564</v>
      </c>
      <c r="T803" s="18">
        <f t="shared" si="101"/>
        <v>0</v>
      </c>
      <c r="U803" s="18">
        <f t="shared" si="102"/>
        <v>6177.2848799999992</v>
      </c>
      <c r="V803" s="18">
        <f t="shared" si="103"/>
        <v>41656.315199999997</v>
      </c>
      <c r="W803" s="21">
        <v>104837.9140625</v>
      </c>
      <c r="X803" s="21">
        <v>83</v>
      </c>
      <c r="Y803" s="21">
        <v>2</v>
      </c>
      <c r="Z803" s="21">
        <v>81</v>
      </c>
      <c r="AA803" s="21">
        <v>2</v>
      </c>
    </row>
    <row r="804" spans="1:27" hidden="1" x14ac:dyDescent="0.35">
      <c r="A804">
        <v>81</v>
      </c>
      <c r="B804" t="s">
        <v>271</v>
      </c>
      <c r="C804">
        <v>0</v>
      </c>
      <c r="D804" t="s">
        <v>401</v>
      </c>
      <c r="E804" t="s">
        <v>402</v>
      </c>
      <c r="F804" t="s">
        <v>11</v>
      </c>
      <c r="G804" s="19">
        <v>1469</v>
      </c>
      <c r="H804" s="19">
        <v>408.9187</v>
      </c>
      <c r="I804" s="19">
        <v>963.31421</v>
      </c>
      <c r="J804" s="19">
        <v>796.63878999999997</v>
      </c>
      <c r="K804" s="19">
        <v>680.44403</v>
      </c>
      <c r="L804" s="19">
        <v>966.52173000000005</v>
      </c>
      <c r="M804" s="19">
        <v>691.93329000000006</v>
      </c>
      <c r="N804" s="19">
        <v>5976.7704999999996</v>
      </c>
      <c r="O804" s="17">
        <f t="shared" si="96"/>
        <v>17628</v>
      </c>
      <c r="P804" s="18">
        <f t="shared" si="97"/>
        <v>4907.0244000000002</v>
      </c>
      <c r="Q804" s="18">
        <f t="shared" si="98"/>
        <v>11559.77052</v>
      </c>
      <c r="R804" s="18">
        <f t="shared" si="99"/>
        <v>9559.6654799999997</v>
      </c>
      <c r="S804" s="18">
        <f t="shared" si="100"/>
        <v>8165.3283599999995</v>
      </c>
      <c r="T804" s="18">
        <f t="shared" si="101"/>
        <v>11598.260760000001</v>
      </c>
      <c r="U804" s="18">
        <f t="shared" si="102"/>
        <v>8303.1994800000011</v>
      </c>
      <c r="V804" s="18">
        <f t="shared" si="103"/>
        <v>71721.245999999999</v>
      </c>
      <c r="W804" s="21">
        <v>100100.140625</v>
      </c>
      <c r="X804" s="21">
        <v>29</v>
      </c>
      <c r="Y804" s="21">
        <v>3</v>
      </c>
      <c r="Z804" s="21">
        <v>22</v>
      </c>
      <c r="AA804" s="21">
        <v>6</v>
      </c>
    </row>
    <row r="805" spans="1:27" hidden="1" x14ac:dyDescent="0.35">
      <c r="A805">
        <v>81</v>
      </c>
      <c r="B805" t="s">
        <v>271</v>
      </c>
      <c r="C805">
        <v>0</v>
      </c>
      <c r="D805" t="s">
        <v>401</v>
      </c>
      <c r="E805" t="s">
        <v>402</v>
      </c>
      <c r="F805" t="s">
        <v>12</v>
      </c>
      <c r="G805" s="19">
        <v>1469</v>
      </c>
      <c r="H805" s="19">
        <v>578.20519999999999</v>
      </c>
      <c r="I805" s="19">
        <v>1029.588</v>
      </c>
      <c r="J805" s="19">
        <v>1062.5043000000001</v>
      </c>
      <c r="K805" s="19">
        <v>741.78319999999997</v>
      </c>
      <c r="L805" s="19">
        <v>1784.0541000000001</v>
      </c>
      <c r="M805" s="19">
        <v>885.17316000000005</v>
      </c>
      <c r="N805" s="19">
        <v>7550.3081000000002</v>
      </c>
      <c r="O805" s="17">
        <f t="shared" si="96"/>
        <v>17628</v>
      </c>
      <c r="P805" s="18">
        <f t="shared" si="97"/>
        <v>6938.4624000000003</v>
      </c>
      <c r="Q805" s="18">
        <f t="shared" si="98"/>
        <v>12355.056</v>
      </c>
      <c r="R805" s="18">
        <f t="shared" si="99"/>
        <v>12750.051600000001</v>
      </c>
      <c r="S805" s="18">
        <f t="shared" si="100"/>
        <v>8901.3984</v>
      </c>
      <c r="T805" s="18">
        <f t="shared" si="101"/>
        <v>21408.6492</v>
      </c>
      <c r="U805" s="18">
        <f t="shared" si="102"/>
        <v>10622.07792</v>
      </c>
      <c r="V805" s="18">
        <f t="shared" si="103"/>
        <v>90603.697199999995</v>
      </c>
      <c r="W805" s="21">
        <v>100100.140625</v>
      </c>
      <c r="X805" s="21">
        <v>29</v>
      </c>
      <c r="Y805" s="21">
        <v>3</v>
      </c>
      <c r="Z805" s="21">
        <v>22</v>
      </c>
      <c r="AA805" s="21">
        <v>6</v>
      </c>
    </row>
    <row r="806" spans="1:27" hidden="1" x14ac:dyDescent="0.35">
      <c r="A806">
        <v>81</v>
      </c>
      <c r="B806" t="s">
        <v>271</v>
      </c>
      <c r="C806">
        <v>0</v>
      </c>
      <c r="D806" t="s">
        <v>401</v>
      </c>
      <c r="E806" t="s">
        <v>402</v>
      </c>
      <c r="F806" t="s">
        <v>108</v>
      </c>
      <c r="G806" s="19">
        <v>1860</v>
      </c>
      <c r="H806" s="19">
        <v>779.13280999999995</v>
      </c>
      <c r="I806" s="19">
        <v>1113.2148</v>
      </c>
      <c r="J806" s="19">
        <v>1328.3697999999999</v>
      </c>
      <c r="K806" s="19">
        <v>956.26189999999997</v>
      </c>
      <c r="L806" s="19">
        <v>2035.6025</v>
      </c>
      <c r="M806" s="19">
        <v>1195.6537000000001</v>
      </c>
      <c r="N806" s="19">
        <v>9268.2353999999996</v>
      </c>
      <c r="O806" s="17">
        <f t="shared" si="96"/>
        <v>22320</v>
      </c>
      <c r="P806" s="18">
        <f t="shared" si="97"/>
        <v>9349.5937199999989</v>
      </c>
      <c r="Q806" s="18">
        <f t="shared" si="98"/>
        <v>13358.577600000001</v>
      </c>
      <c r="R806" s="18">
        <f t="shared" si="99"/>
        <v>15940.437599999999</v>
      </c>
      <c r="S806" s="18">
        <f t="shared" si="100"/>
        <v>11475.1428</v>
      </c>
      <c r="T806" s="18">
        <f t="shared" si="101"/>
        <v>24427.23</v>
      </c>
      <c r="U806" s="18">
        <f t="shared" si="102"/>
        <v>14347.844400000002</v>
      </c>
      <c r="V806" s="18">
        <f t="shared" si="103"/>
        <v>111218.8248</v>
      </c>
      <c r="W806" s="21">
        <v>100100.140625</v>
      </c>
      <c r="X806" s="21">
        <v>29</v>
      </c>
      <c r="Y806" s="21">
        <v>3</v>
      </c>
      <c r="Z806" s="21">
        <v>22</v>
      </c>
      <c r="AA806" s="21">
        <v>6</v>
      </c>
    </row>
    <row r="807" spans="1:27" hidden="1" x14ac:dyDescent="0.35">
      <c r="A807">
        <v>81</v>
      </c>
      <c r="B807" t="s">
        <v>271</v>
      </c>
      <c r="C807">
        <v>0</v>
      </c>
      <c r="D807" t="s">
        <v>401</v>
      </c>
      <c r="E807" t="s">
        <v>402</v>
      </c>
      <c r="F807" t="s">
        <v>109</v>
      </c>
      <c r="G807" s="19">
        <v>1860</v>
      </c>
      <c r="H807" s="19">
        <v>959.03296</v>
      </c>
      <c r="I807" s="19">
        <v>1133.5572999999999</v>
      </c>
      <c r="J807" s="19">
        <v>1594.2354</v>
      </c>
      <c r="K807" s="19">
        <v>1021.4468000000001</v>
      </c>
      <c r="L807" s="19">
        <v>2035.6025</v>
      </c>
      <c r="M807" s="19">
        <v>1201.9238</v>
      </c>
      <c r="N807" s="19">
        <v>9805.7988000000005</v>
      </c>
      <c r="O807" s="17">
        <f t="shared" si="96"/>
        <v>22320</v>
      </c>
      <c r="P807" s="18">
        <f t="shared" si="97"/>
        <v>11508.39552</v>
      </c>
      <c r="Q807" s="18">
        <f t="shared" si="98"/>
        <v>13602.687599999999</v>
      </c>
      <c r="R807" s="18">
        <f t="shared" si="99"/>
        <v>19130.824800000002</v>
      </c>
      <c r="S807" s="18">
        <f t="shared" si="100"/>
        <v>12257.3616</v>
      </c>
      <c r="T807" s="18">
        <f t="shared" si="101"/>
        <v>24427.23</v>
      </c>
      <c r="U807" s="18">
        <f t="shared" si="102"/>
        <v>14423.0856</v>
      </c>
      <c r="V807" s="18">
        <f t="shared" si="103"/>
        <v>117669.58560000001</v>
      </c>
      <c r="W807" s="21">
        <v>100100.140625</v>
      </c>
      <c r="X807" s="21">
        <v>29</v>
      </c>
      <c r="Y807" s="21">
        <v>3</v>
      </c>
      <c r="Z807" s="21">
        <v>22</v>
      </c>
      <c r="AA807" s="21">
        <v>6</v>
      </c>
    </row>
    <row r="808" spans="1:27" hidden="1" x14ac:dyDescent="0.35">
      <c r="A808">
        <v>81</v>
      </c>
      <c r="B808" t="s">
        <v>271</v>
      </c>
      <c r="C808">
        <v>0</v>
      </c>
      <c r="D808" t="s">
        <v>401</v>
      </c>
      <c r="E808" t="s">
        <v>402</v>
      </c>
      <c r="F808" t="s">
        <v>13</v>
      </c>
      <c r="G808" s="19">
        <v>1115</v>
      </c>
      <c r="H808" s="19">
        <v>508.96814000000001</v>
      </c>
      <c r="I808" s="19">
        <v>1082.7248999999999</v>
      </c>
      <c r="J808" s="19">
        <v>1061.5465999999999</v>
      </c>
      <c r="K808" s="19">
        <v>588.42767000000003</v>
      </c>
      <c r="L808" s="19">
        <v>0</v>
      </c>
      <c r="M808" s="19">
        <v>612.09343999999999</v>
      </c>
      <c r="N808" s="19">
        <v>4968.7606999999998</v>
      </c>
      <c r="O808" s="17">
        <f t="shared" si="96"/>
        <v>13380</v>
      </c>
      <c r="P808" s="18">
        <f t="shared" si="97"/>
        <v>6107.6176800000003</v>
      </c>
      <c r="Q808" s="18">
        <f t="shared" si="98"/>
        <v>12992.698799999998</v>
      </c>
      <c r="R808" s="18">
        <f t="shared" si="99"/>
        <v>12738.5592</v>
      </c>
      <c r="S808" s="18">
        <f t="shared" si="100"/>
        <v>7061.1320400000004</v>
      </c>
      <c r="T808" s="18">
        <f t="shared" si="101"/>
        <v>0</v>
      </c>
      <c r="U808" s="18">
        <f t="shared" si="102"/>
        <v>7345.1212799999994</v>
      </c>
      <c r="V808" s="18">
        <f t="shared" si="103"/>
        <v>59625.128400000001</v>
      </c>
      <c r="W808" s="21">
        <v>100100.140625</v>
      </c>
      <c r="X808" s="21">
        <v>29</v>
      </c>
      <c r="Y808" s="21">
        <v>3</v>
      </c>
      <c r="Z808" s="21">
        <v>22</v>
      </c>
      <c r="AA808" s="21">
        <v>6</v>
      </c>
    </row>
    <row r="809" spans="1:27" hidden="1" x14ac:dyDescent="0.35">
      <c r="A809">
        <v>81</v>
      </c>
      <c r="B809" t="s">
        <v>271</v>
      </c>
      <c r="C809">
        <v>0</v>
      </c>
      <c r="D809" t="s">
        <v>401</v>
      </c>
      <c r="E809" t="s">
        <v>402</v>
      </c>
      <c r="F809" t="s">
        <v>14</v>
      </c>
      <c r="G809" s="19">
        <v>1469</v>
      </c>
      <c r="H809" s="19">
        <v>633.24811</v>
      </c>
      <c r="I809" s="19">
        <v>1144.2757999999999</v>
      </c>
      <c r="J809" s="19">
        <v>1327.4121</v>
      </c>
      <c r="K809" s="19">
        <v>761.72735999999998</v>
      </c>
      <c r="L809" s="19">
        <v>966.52173000000005</v>
      </c>
      <c r="M809" s="19">
        <v>799.02997000000005</v>
      </c>
      <c r="N809" s="19">
        <v>7101.2147999999997</v>
      </c>
      <c r="O809" s="17">
        <f t="shared" si="96"/>
        <v>17628</v>
      </c>
      <c r="P809" s="18">
        <f t="shared" si="97"/>
        <v>7598.97732</v>
      </c>
      <c r="Q809" s="18">
        <f t="shared" si="98"/>
        <v>13731.309599999999</v>
      </c>
      <c r="R809" s="18">
        <f t="shared" si="99"/>
        <v>15928.9452</v>
      </c>
      <c r="S809" s="18">
        <f t="shared" si="100"/>
        <v>9140.7283200000002</v>
      </c>
      <c r="T809" s="18">
        <f t="shared" si="101"/>
        <v>11598.260760000001</v>
      </c>
      <c r="U809" s="18">
        <f t="shared" si="102"/>
        <v>9588.3596400000006</v>
      </c>
      <c r="V809" s="18">
        <f t="shared" si="103"/>
        <v>85214.57759999999</v>
      </c>
      <c r="W809" s="21">
        <v>100100.140625</v>
      </c>
      <c r="X809" s="21">
        <v>29</v>
      </c>
      <c r="Y809" s="21">
        <v>3</v>
      </c>
      <c r="Z809" s="21">
        <v>22</v>
      </c>
      <c r="AA809" s="21">
        <v>6</v>
      </c>
    </row>
    <row r="810" spans="1:27" hidden="1" x14ac:dyDescent="0.35">
      <c r="A810">
        <v>81</v>
      </c>
      <c r="B810" t="s">
        <v>271</v>
      </c>
      <c r="C810">
        <v>0</v>
      </c>
      <c r="D810" t="s">
        <v>401</v>
      </c>
      <c r="E810" t="s">
        <v>402</v>
      </c>
      <c r="F810" t="s">
        <v>15</v>
      </c>
      <c r="G810" s="19">
        <v>1469</v>
      </c>
      <c r="H810" s="19">
        <v>782.02075000000002</v>
      </c>
      <c r="I810" s="19">
        <v>1231.2982999999999</v>
      </c>
      <c r="J810" s="19">
        <v>1593.2775999999999</v>
      </c>
      <c r="K810" s="19">
        <v>815.63360999999998</v>
      </c>
      <c r="L810" s="19">
        <v>1784.0541000000001</v>
      </c>
      <c r="M810" s="19">
        <v>908.33916999999997</v>
      </c>
      <c r="N810" s="19">
        <v>8583.6229999999996</v>
      </c>
      <c r="O810" s="17">
        <f t="shared" si="96"/>
        <v>17628</v>
      </c>
      <c r="P810" s="18">
        <f t="shared" si="97"/>
        <v>9384.2489999999998</v>
      </c>
      <c r="Q810" s="18">
        <f t="shared" si="98"/>
        <v>14775.579599999999</v>
      </c>
      <c r="R810" s="18">
        <f t="shared" si="99"/>
        <v>19119.331200000001</v>
      </c>
      <c r="S810" s="18">
        <f t="shared" si="100"/>
        <v>9787.6033200000002</v>
      </c>
      <c r="T810" s="18">
        <f t="shared" si="101"/>
        <v>21408.6492</v>
      </c>
      <c r="U810" s="18">
        <f t="shared" si="102"/>
        <v>10900.070039999999</v>
      </c>
      <c r="V810" s="18">
        <f t="shared" si="103"/>
        <v>103003.476</v>
      </c>
      <c r="W810" s="21">
        <v>100100.140625</v>
      </c>
      <c r="X810" s="21">
        <v>29</v>
      </c>
      <c r="Y810" s="21">
        <v>3</v>
      </c>
      <c r="Z810" s="21">
        <v>22</v>
      </c>
      <c r="AA810" s="21">
        <v>6</v>
      </c>
    </row>
    <row r="811" spans="1:27" hidden="1" x14ac:dyDescent="0.35">
      <c r="A811">
        <v>81</v>
      </c>
      <c r="B811" t="s">
        <v>271</v>
      </c>
      <c r="C811">
        <v>0</v>
      </c>
      <c r="D811" t="s">
        <v>401</v>
      </c>
      <c r="E811" t="s">
        <v>402</v>
      </c>
      <c r="F811" t="s">
        <v>110</v>
      </c>
      <c r="G811" s="19">
        <v>1860</v>
      </c>
      <c r="H811" s="19">
        <v>959.95781999999997</v>
      </c>
      <c r="I811" s="19">
        <v>1249.4893999999999</v>
      </c>
      <c r="J811" s="19">
        <v>1859.1431</v>
      </c>
      <c r="K811" s="19">
        <v>1021.7819</v>
      </c>
      <c r="L811" s="19">
        <v>2035.6025</v>
      </c>
      <c r="M811" s="19">
        <v>1109.8248000000001</v>
      </c>
      <c r="N811" s="19">
        <v>10095.799999999999</v>
      </c>
      <c r="O811" s="17">
        <f t="shared" si="96"/>
        <v>22320</v>
      </c>
      <c r="P811" s="18">
        <f t="shared" si="97"/>
        <v>11519.493839999999</v>
      </c>
      <c r="Q811" s="18">
        <f t="shared" si="98"/>
        <v>14993.872799999999</v>
      </c>
      <c r="R811" s="18">
        <f t="shared" si="99"/>
        <v>22309.717199999999</v>
      </c>
      <c r="S811" s="18">
        <f t="shared" si="100"/>
        <v>12261.382799999999</v>
      </c>
      <c r="T811" s="18">
        <f t="shared" si="101"/>
        <v>24427.23</v>
      </c>
      <c r="U811" s="18">
        <f t="shared" si="102"/>
        <v>13317.8976</v>
      </c>
      <c r="V811" s="18">
        <f t="shared" si="103"/>
        <v>121149.59999999999</v>
      </c>
      <c r="W811" s="21">
        <v>100100.140625</v>
      </c>
      <c r="X811" s="21">
        <v>29</v>
      </c>
      <c r="Y811" s="21">
        <v>3</v>
      </c>
      <c r="Z811" s="21">
        <v>22</v>
      </c>
      <c r="AA811" s="21">
        <v>6</v>
      </c>
    </row>
    <row r="812" spans="1:27" hidden="1" x14ac:dyDescent="0.35">
      <c r="A812">
        <v>81</v>
      </c>
      <c r="B812" t="s">
        <v>271</v>
      </c>
      <c r="C812">
        <v>0</v>
      </c>
      <c r="D812" t="s">
        <v>401</v>
      </c>
      <c r="E812" t="s">
        <v>402</v>
      </c>
      <c r="F812" t="s">
        <v>111</v>
      </c>
      <c r="G812" s="19">
        <v>1860</v>
      </c>
      <c r="H812" s="19">
        <v>1178.8148000000001</v>
      </c>
      <c r="I812" s="19">
        <v>1248.7456</v>
      </c>
      <c r="J812" s="19">
        <v>2125.0084999999999</v>
      </c>
      <c r="K812" s="19">
        <v>1101.0825</v>
      </c>
      <c r="L812" s="19">
        <v>2035.6025</v>
      </c>
      <c r="M812" s="19">
        <v>1116.3666000000001</v>
      </c>
      <c r="N812" s="19">
        <v>10665.620999999999</v>
      </c>
      <c r="O812" s="17">
        <f t="shared" si="96"/>
        <v>22320</v>
      </c>
      <c r="P812" s="18">
        <f t="shared" si="97"/>
        <v>14145.777600000001</v>
      </c>
      <c r="Q812" s="18">
        <f t="shared" si="98"/>
        <v>14984.947199999999</v>
      </c>
      <c r="R812" s="18">
        <f t="shared" si="99"/>
        <v>25500.101999999999</v>
      </c>
      <c r="S812" s="18">
        <f t="shared" si="100"/>
        <v>13212.99</v>
      </c>
      <c r="T812" s="18">
        <f t="shared" si="101"/>
        <v>24427.23</v>
      </c>
      <c r="U812" s="18">
        <f t="shared" si="102"/>
        <v>13396.3992</v>
      </c>
      <c r="V812" s="18">
        <f t="shared" si="103"/>
        <v>127987.45199999999</v>
      </c>
      <c r="W812" s="21">
        <v>100100.140625</v>
      </c>
      <c r="X812" s="21">
        <v>29</v>
      </c>
      <c r="Y812" s="21">
        <v>3</v>
      </c>
      <c r="Z812" s="21">
        <v>22</v>
      </c>
      <c r="AA812" s="21">
        <v>6</v>
      </c>
    </row>
    <row r="813" spans="1:27" x14ac:dyDescent="0.35">
      <c r="A813">
        <v>8</v>
      </c>
      <c r="B813" t="s">
        <v>105</v>
      </c>
      <c r="C813">
        <v>1</v>
      </c>
      <c r="D813" t="s">
        <v>139</v>
      </c>
      <c r="E813" t="s">
        <v>140</v>
      </c>
      <c r="F813" t="s">
        <v>10</v>
      </c>
      <c r="G813" s="19">
        <v>482</v>
      </c>
      <c r="H813" s="19">
        <v>257.64895999999999</v>
      </c>
      <c r="I813" s="19">
        <v>866.18291999999997</v>
      </c>
      <c r="J813" s="19">
        <v>458.12331999999998</v>
      </c>
      <c r="K813" s="19">
        <v>268.00396999999998</v>
      </c>
      <c r="L813" s="19">
        <v>0</v>
      </c>
      <c r="M813" s="19">
        <v>435.13589000000002</v>
      </c>
      <c r="N813" s="19">
        <v>2767.0949999999998</v>
      </c>
      <c r="O813" s="17">
        <f t="shared" si="96"/>
        <v>5784</v>
      </c>
      <c r="P813" s="18">
        <f t="shared" si="97"/>
        <v>3091.7875199999999</v>
      </c>
      <c r="Q813" s="18">
        <f t="shared" si="98"/>
        <v>10394.195039999999</v>
      </c>
      <c r="R813" s="18">
        <f t="shared" si="99"/>
        <v>5497.47984</v>
      </c>
      <c r="S813" s="18">
        <f t="shared" si="100"/>
        <v>3216.0476399999998</v>
      </c>
      <c r="T813" s="18">
        <f t="shared" si="101"/>
        <v>0</v>
      </c>
      <c r="U813" s="18">
        <f t="shared" si="102"/>
        <v>5221.6306800000002</v>
      </c>
      <c r="V813" s="18">
        <f t="shared" si="103"/>
        <v>33205.14</v>
      </c>
      <c r="W813" s="21">
        <v>60733.6796875</v>
      </c>
      <c r="X813" s="21">
        <v>67</v>
      </c>
      <c r="Y813" s="21">
        <v>32</v>
      </c>
      <c r="Z813" s="21">
        <v>50</v>
      </c>
      <c r="AA813" s="21">
        <v>20</v>
      </c>
    </row>
    <row r="814" spans="1:27" hidden="1" x14ac:dyDescent="0.35">
      <c r="A814">
        <v>82</v>
      </c>
      <c r="B814" t="s">
        <v>271</v>
      </c>
      <c r="C814">
        <v>0</v>
      </c>
      <c r="D814" t="s">
        <v>403</v>
      </c>
      <c r="E814" t="s">
        <v>403</v>
      </c>
      <c r="F814" t="s">
        <v>11</v>
      </c>
      <c r="G814" s="19">
        <v>863</v>
      </c>
      <c r="H814" s="19">
        <v>462.02501999999998</v>
      </c>
      <c r="I814" s="19">
        <v>751.97802999999999</v>
      </c>
      <c r="J814" s="19">
        <v>796.63878999999997</v>
      </c>
      <c r="K814" s="19">
        <v>480.10883000000001</v>
      </c>
      <c r="L814" s="19">
        <v>749.83642999999995</v>
      </c>
      <c r="M814" s="19">
        <v>418.99448000000001</v>
      </c>
      <c r="N814" s="19">
        <v>4522.5815000000002</v>
      </c>
      <c r="O814" s="17">
        <f t="shared" si="96"/>
        <v>10356</v>
      </c>
      <c r="P814" s="18">
        <f t="shared" si="97"/>
        <v>5544.3002399999996</v>
      </c>
      <c r="Q814" s="18">
        <f t="shared" si="98"/>
        <v>9023.736359999999</v>
      </c>
      <c r="R814" s="18">
        <f t="shared" si="99"/>
        <v>9559.6654799999997</v>
      </c>
      <c r="S814" s="18">
        <f t="shared" si="100"/>
        <v>5761.3059599999997</v>
      </c>
      <c r="T814" s="18">
        <f t="shared" si="101"/>
        <v>8998.0371599999999</v>
      </c>
      <c r="U814" s="18">
        <f t="shared" si="102"/>
        <v>5027.9337599999999</v>
      </c>
      <c r="V814" s="18">
        <f t="shared" si="103"/>
        <v>54270.978000000003</v>
      </c>
      <c r="W814" s="21">
        <v>37315.88671875</v>
      </c>
      <c r="X814" s="21">
        <v>29</v>
      </c>
      <c r="Y814" s="21">
        <v>27</v>
      </c>
      <c r="Z814" s="21">
        <v>1</v>
      </c>
      <c r="AA814" s="21">
        <v>29</v>
      </c>
    </row>
    <row r="815" spans="1:27" hidden="1" x14ac:dyDescent="0.35">
      <c r="A815">
        <v>82</v>
      </c>
      <c r="B815" t="s">
        <v>271</v>
      </c>
      <c r="C815">
        <v>0</v>
      </c>
      <c r="D815" t="s">
        <v>403</v>
      </c>
      <c r="E815" t="s">
        <v>403</v>
      </c>
      <c r="F815" t="s">
        <v>12</v>
      </c>
      <c r="G815" s="19">
        <v>863</v>
      </c>
      <c r="H815" s="19">
        <v>653.29681000000005</v>
      </c>
      <c r="I815" s="19">
        <v>805.27080999999998</v>
      </c>
      <c r="J815" s="19">
        <v>1062.5043000000001</v>
      </c>
      <c r="K815" s="19">
        <v>549.41417999999999</v>
      </c>
      <c r="L815" s="19">
        <v>1384.0856000000001</v>
      </c>
      <c r="M815" s="19">
        <v>472.63085999999998</v>
      </c>
      <c r="N815" s="19">
        <v>5790.2025999999996</v>
      </c>
      <c r="O815" s="17">
        <f t="shared" si="96"/>
        <v>10356</v>
      </c>
      <c r="P815" s="18">
        <f t="shared" si="97"/>
        <v>7839.5617200000006</v>
      </c>
      <c r="Q815" s="18">
        <f t="shared" si="98"/>
        <v>9663.2497199999998</v>
      </c>
      <c r="R815" s="18">
        <f t="shared" si="99"/>
        <v>12750.051600000001</v>
      </c>
      <c r="S815" s="18">
        <f t="shared" si="100"/>
        <v>6592.9701599999999</v>
      </c>
      <c r="T815" s="18">
        <f t="shared" si="101"/>
        <v>16609.0272</v>
      </c>
      <c r="U815" s="18">
        <f t="shared" si="102"/>
        <v>5671.5703199999998</v>
      </c>
      <c r="V815" s="18">
        <f t="shared" si="103"/>
        <v>69482.431199999992</v>
      </c>
      <c r="W815" s="21">
        <v>37315.88671875</v>
      </c>
      <c r="X815" s="21">
        <v>29</v>
      </c>
      <c r="Y815" s="21">
        <v>27</v>
      </c>
      <c r="Z815" s="21">
        <v>1</v>
      </c>
      <c r="AA815" s="21">
        <v>29</v>
      </c>
    </row>
    <row r="816" spans="1:27" hidden="1" x14ac:dyDescent="0.35">
      <c r="A816">
        <v>82</v>
      </c>
      <c r="B816" t="s">
        <v>271</v>
      </c>
      <c r="C816">
        <v>0</v>
      </c>
      <c r="D816" t="s">
        <v>403</v>
      </c>
      <c r="E816" t="s">
        <v>403</v>
      </c>
      <c r="F816" t="s">
        <v>108</v>
      </c>
      <c r="G816" s="19">
        <v>1073</v>
      </c>
      <c r="H816" s="19">
        <v>880.31885</v>
      </c>
      <c r="I816" s="19">
        <v>866.51666</v>
      </c>
      <c r="J816" s="19">
        <v>1328.3697999999999</v>
      </c>
      <c r="K816" s="19">
        <v>707.76446999999996</v>
      </c>
      <c r="L816" s="19">
        <v>1579.2391</v>
      </c>
      <c r="M816" s="19">
        <v>618.74347</v>
      </c>
      <c r="N816" s="19">
        <v>7053.9521000000004</v>
      </c>
      <c r="O816" s="17">
        <f t="shared" si="96"/>
        <v>12876</v>
      </c>
      <c r="P816" s="18">
        <f t="shared" si="97"/>
        <v>10563.8262</v>
      </c>
      <c r="Q816" s="18">
        <f t="shared" si="98"/>
        <v>10398.199919999999</v>
      </c>
      <c r="R816" s="18">
        <f t="shared" si="99"/>
        <v>15940.437599999999</v>
      </c>
      <c r="S816" s="18">
        <f t="shared" si="100"/>
        <v>8493.1736399999991</v>
      </c>
      <c r="T816" s="18">
        <f t="shared" si="101"/>
        <v>18950.869200000001</v>
      </c>
      <c r="U816" s="18">
        <f t="shared" si="102"/>
        <v>7424.9216400000005</v>
      </c>
      <c r="V816" s="18">
        <f t="shared" si="103"/>
        <v>84647.425199999998</v>
      </c>
      <c r="W816" s="21">
        <v>37315.88671875</v>
      </c>
      <c r="X816" s="21">
        <v>29</v>
      </c>
      <c r="Y816" s="21">
        <v>27</v>
      </c>
      <c r="Z816" s="21">
        <v>1</v>
      </c>
      <c r="AA816" s="21">
        <v>29</v>
      </c>
    </row>
    <row r="817" spans="1:27" hidden="1" x14ac:dyDescent="0.35">
      <c r="A817">
        <v>82</v>
      </c>
      <c r="B817" t="s">
        <v>271</v>
      </c>
      <c r="C817">
        <v>0</v>
      </c>
      <c r="D817" t="s">
        <v>403</v>
      </c>
      <c r="E817" t="s">
        <v>403</v>
      </c>
      <c r="F817" t="s">
        <v>109</v>
      </c>
      <c r="G817" s="19">
        <v>1073</v>
      </c>
      <c r="H817" s="19">
        <v>1083.5826</v>
      </c>
      <c r="I817" s="19">
        <v>875.54687999999999</v>
      </c>
      <c r="J817" s="19">
        <v>1594.2354</v>
      </c>
      <c r="K817" s="19">
        <v>781.41492000000005</v>
      </c>
      <c r="L817" s="19">
        <v>1579.2391</v>
      </c>
      <c r="M817" s="19">
        <v>619.03386999999998</v>
      </c>
      <c r="N817" s="19">
        <v>7606.0527000000002</v>
      </c>
      <c r="O817" s="17">
        <f t="shared" si="96"/>
        <v>12876</v>
      </c>
      <c r="P817" s="18">
        <f t="shared" si="97"/>
        <v>13002.9912</v>
      </c>
      <c r="Q817" s="18">
        <f t="shared" si="98"/>
        <v>10506.56256</v>
      </c>
      <c r="R817" s="18">
        <f t="shared" si="99"/>
        <v>19130.824800000002</v>
      </c>
      <c r="S817" s="18">
        <f t="shared" si="100"/>
        <v>9376.9790400000002</v>
      </c>
      <c r="T817" s="18">
        <f t="shared" si="101"/>
        <v>18950.869200000001</v>
      </c>
      <c r="U817" s="18">
        <f t="shared" si="102"/>
        <v>7428.4064399999997</v>
      </c>
      <c r="V817" s="18">
        <f t="shared" si="103"/>
        <v>91272.632400000002</v>
      </c>
      <c r="W817" s="21">
        <v>37315.88671875</v>
      </c>
      <c r="X817" s="21">
        <v>29</v>
      </c>
      <c r="Y817" s="21">
        <v>27</v>
      </c>
      <c r="Z817" s="21">
        <v>1</v>
      </c>
      <c r="AA817" s="21">
        <v>29</v>
      </c>
    </row>
    <row r="818" spans="1:27" hidden="1" x14ac:dyDescent="0.35">
      <c r="A818">
        <v>82</v>
      </c>
      <c r="B818" t="s">
        <v>271</v>
      </c>
      <c r="C818">
        <v>0</v>
      </c>
      <c r="D818" t="s">
        <v>403</v>
      </c>
      <c r="E818" t="s">
        <v>403</v>
      </c>
      <c r="F818" t="s">
        <v>13</v>
      </c>
      <c r="G818" s="19">
        <v>659</v>
      </c>
      <c r="H818" s="19">
        <v>575.06786999999997</v>
      </c>
      <c r="I818" s="19">
        <v>851.18658000000005</v>
      </c>
      <c r="J818" s="19">
        <v>1061.5465999999999</v>
      </c>
      <c r="K818" s="19">
        <v>447.15145999999999</v>
      </c>
      <c r="L818" s="19">
        <v>0</v>
      </c>
      <c r="M818" s="19">
        <v>459.43912</v>
      </c>
      <c r="N818" s="19">
        <v>4053.3915999999999</v>
      </c>
      <c r="O818" s="17">
        <f t="shared" si="96"/>
        <v>7908</v>
      </c>
      <c r="P818" s="18">
        <f t="shared" si="97"/>
        <v>6900.8144400000001</v>
      </c>
      <c r="Q818" s="18">
        <f t="shared" si="98"/>
        <v>10214.238960000001</v>
      </c>
      <c r="R818" s="18">
        <f t="shared" si="99"/>
        <v>12738.5592</v>
      </c>
      <c r="S818" s="18">
        <f t="shared" si="100"/>
        <v>5365.8175199999996</v>
      </c>
      <c r="T818" s="18">
        <f t="shared" si="101"/>
        <v>0</v>
      </c>
      <c r="U818" s="18">
        <f t="shared" si="102"/>
        <v>5513.26944</v>
      </c>
      <c r="V818" s="18">
        <f t="shared" si="103"/>
        <v>48640.699200000003</v>
      </c>
      <c r="W818" s="21">
        <v>37315.88671875</v>
      </c>
      <c r="X818" s="21">
        <v>29</v>
      </c>
      <c r="Y818" s="21">
        <v>27</v>
      </c>
      <c r="Z818" s="21">
        <v>1</v>
      </c>
      <c r="AA818" s="21">
        <v>29</v>
      </c>
    </row>
    <row r="819" spans="1:27" hidden="1" x14ac:dyDescent="0.35">
      <c r="A819">
        <v>82</v>
      </c>
      <c r="B819" t="s">
        <v>271</v>
      </c>
      <c r="C819">
        <v>0</v>
      </c>
      <c r="D819" t="s">
        <v>403</v>
      </c>
      <c r="E819" t="s">
        <v>403</v>
      </c>
      <c r="F819" t="s">
        <v>14</v>
      </c>
      <c r="G819" s="19">
        <v>863</v>
      </c>
      <c r="H819" s="19">
        <v>715.48810000000003</v>
      </c>
      <c r="I819" s="19">
        <v>900.63720999999998</v>
      </c>
      <c r="J819" s="19">
        <v>1327.4121</v>
      </c>
      <c r="K819" s="19">
        <v>571.94848999999999</v>
      </c>
      <c r="L819" s="19">
        <v>749.83642999999995</v>
      </c>
      <c r="M819" s="19">
        <v>559.41278</v>
      </c>
      <c r="N819" s="19">
        <v>5687.7353999999996</v>
      </c>
      <c r="O819" s="17">
        <f t="shared" si="96"/>
        <v>10356</v>
      </c>
      <c r="P819" s="18">
        <f t="shared" si="97"/>
        <v>8585.8572000000004</v>
      </c>
      <c r="Q819" s="18">
        <f t="shared" si="98"/>
        <v>10807.64652</v>
      </c>
      <c r="R819" s="18">
        <f t="shared" si="99"/>
        <v>15928.9452</v>
      </c>
      <c r="S819" s="18">
        <f t="shared" si="100"/>
        <v>6863.3818799999999</v>
      </c>
      <c r="T819" s="18">
        <f t="shared" si="101"/>
        <v>8998.0371599999999</v>
      </c>
      <c r="U819" s="18">
        <f t="shared" si="102"/>
        <v>6712.9533599999995</v>
      </c>
      <c r="V819" s="18">
        <f t="shared" si="103"/>
        <v>68252.824800000002</v>
      </c>
      <c r="W819" s="21">
        <v>37315.88671875</v>
      </c>
      <c r="X819" s="21">
        <v>29</v>
      </c>
      <c r="Y819" s="21">
        <v>27</v>
      </c>
      <c r="Z819" s="21">
        <v>1</v>
      </c>
      <c r="AA819" s="21">
        <v>29</v>
      </c>
    </row>
    <row r="820" spans="1:27" hidden="1" x14ac:dyDescent="0.35">
      <c r="A820">
        <v>82</v>
      </c>
      <c r="B820" t="s">
        <v>271</v>
      </c>
      <c r="C820">
        <v>0</v>
      </c>
      <c r="D820" t="s">
        <v>403</v>
      </c>
      <c r="E820" t="s">
        <v>403</v>
      </c>
      <c r="F820" t="s">
        <v>15</v>
      </c>
      <c r="G820" s="19">
        <v>863</v>
      </c>
      <c r="H820" s="19">
        <v>883.58185000000003</v>
      </c>
      <c r="I820" s="19">
        <v>964.96222</v>
      </c>
      <c r="J820" s="19">
        <v>1593.2775999999999</v>
      </c>
      <c r="K820" s="19">
        <v>632.85546999999997</v>
      </c>
      <c r="L820" s="19">
        <v>1384.0856000000001</v>
      </c>
      <c r="M820" s="19">
        <v>587.36914000000002</v>
      </c>
      <c r="N820" s="19">
        <v>6909.1318000000001</v>
      </c>
      <c r="O820" s="17">
        <f t="shared" si="96"/>
        <v>10356</v>
      </c>
      <c r="P820" s="18">
        <f t="shared" si="97"/>
        <v>10602.9822</v>
      </c>
      <c r="Q820" s="18">
        <f t="shared" si="98"/>
        <v>11579.54664</v>
      </c>
      <c r="R820" s="18">
        <f t="shared" si="99"/>
        <v>19119.331200000001</v>
      </c>
      <c r="S820" s="18">
        <f t="shared" si="100"/>
        <v>7594.2656399999996</v>
      </c>
      <c r="T820" s="18">
        <f t="shared" si="101"/>
        <v>16609.0272</v>
      </c>
      <c r="U820" s="18">
        <f t="shared" si="102"/>
        <v>7048.4296800000002</v>
      </c>
      <c r="V820" s="18">
        <f t="shared" si="103"/>
        <v>82909.581600000005</v>
      </c>
      <c r="W820" s="21">
        <v>37315.88671875</v>
      </c>
      <c r="X820" s="21">
        <v>29</v>
      </c>
      <c r="Y820" s="21">
        <v>27</v>
      </c>
      <c r="Z820" s="21">
        <v>1</v>
      </c>
      <c r="AA820" s="21">
        <v>29</v>
      </c>
    </row>
    <row r="821" spans="1:27" hidden="1" x14ac:dyDescent="0.35">
      <c r="A821">
        <v>82</v>
      </c>
      <c r="B821" t="s">
        <v>271</v>
      </c>
      <c r="C821">
        <v>0</v>
      </c>
      <c r="D821" t="s">
        <v>403</v>
      </c>
      <c r="E821" t="s">
        <v>403</v>
      </c>
      <c r="F821" t="s">
        <v>110</v>
      </c>
      <c r="G821" s="19">
        <v>1073</v>
      </c>
      <c r="H821" s="19">
        <v>1084.6277</v>
      </c>
      <c r="I821" s="19">
        <v>972.10137999999995</v>
      </c>
      <c r="J821" s="19">
        <v>1859.1431</v>
      </c>
      <c r="K821" s="19">
        <v>781.79358000000002</v>
      </c>
      <c r="L821" s="19">
        <v>1579.2391</v>
      </c>
      <c r="M821" s="19">
        <v>646.22002999999995</v>
      </c>
      <c r="N821" s="19">
        <v>7996.125</v>
      </c>
      <c r="O821" s="17">
        <f t="shared" si="96"/>
        <v>12876</v>
      </c>
      <c r="P821" s="18">
        <f t="shared" si="97"/>
        <v>13015.5324</v>
      </c>
      <c r="Q821" s="18">
        <f t="shared" si="98"/>
        <v>11665.216559999999</v>
      </c>
      <c r="R821" s="18">
        <f t="shared" si="99"/>
        <v>22309.717199999999</v>
      </c>
      <c r="S821" s="18">
        <f t="shared" si="100"/>
        <v>9381.5229600000002</v>
      </c>
      <c r="T821" s="18">
        <f t="shared" si="101"/>
        <v>18950.869200000001</v>
      </c>
      <c r="U821" s="18">
        <f t="shared" si="102"/>
        <v>7754.6403599999994</v>
      </c>
      <c r="V821" s="18">
        <f t="shared" si="103"/>
        <v>95953.5</v>
      </c>
      <c r="W821" s="21">
        <v>37315.88671875</v>
      </c>
      <c r="X821" s="21">
        <v>29</v>
      </c>
      <c r="Y821" s="21">
        <v>27</v>
      </c>
      <c r="Z821" s="21">
        <v>1</v>
      </c>
      <c r="AA821" s="21">
        <v>29</v>
      </c>
    </row>
    <row r="822" spans="1:27" hidden="1" x14ac:dyDescent="0.35">
      <c r="A822">
        <v>82</v>
      </c>
      <c r="B822" t="s">
        <v>271</v>
      </c>
      <c r="C822">
        <v>0</v>
      </c>
      <c r="D822" t="s">
        <v>403</v>
      </c>
      <c r="E822" t="s">
        <v>403</v>
      </c>
      <c r="F822" t="s">
        <v>111</v>
      </c>
      <c r="G822" s="19">
        <v>1073</v>
      </c>
      <c r="H822" s="19">
        <v>1331.9075</v>
      </c>
      <c r="I822" s="19">
        <v>960.62305000000003</v>
      </c>
      <c r="J822" s="19">
        <v>2125.0084999999999</v>
      </c>
      <c r="K822" s="19">
        <v>871.39282000000003</v>
      </c>
      <c r="L822" s="19">
        <v>1579.2391</v>
      </c>
      <c r="M822" s="19">
        <v>618.10284000000001</v>
      </c>
      <c r="N822" s="19">
        <v>8559.2734</v>
      </c>
      <c r="O822" s="17">
        <f t="shared" si="96"/>
        <v>12876</v>
      </c>
      <c r="P822" s="18">
        <f t="shared" si="97"/>
        <v>15982.89</v>
      </c>
      <c r="Q822" s="18">
        <f t="shared" si="98"/>
        <v>11527.4766</v>
      </c>
      <c r="R822" s="18">
        <f t="shared" si="99"/>
        <v>25500.101999999999</v>
      </c>
      <c r="S822" s="18">
        <f t="shared" si="100"/>
        <v>10456.71384</v>
      </c>
      <c r="T822" s="18">
        <f t="shared" si="101"/>
        <v>18950.869200000001</v>
      </c>
      <c r="U822" s="18">
        <f t="shared" si="102"/>
        <v>7417.2340800000002</v>
      </c>
      <c r="V822" s="18">
        <f t="shared" si="103"/>
        <v>102711.28080000001</v>
      </c>
      <c r="W822" s="21">
        <v>37315.88671875</v>
      </c>
      <c r="X822" s="21">
        <v>29</v>
      </c>
      <c r="Y822" s="21">
        <v>27</v>
      </c>
      <c r="Z822" s="21">
        <v>1</v>
      </c>
      <c r="AA822" s="21">
        <v>29</v>
      </c>
    </row>
    <row r="823" spans="1:27" x14ac:dyDescent="0.35">
      <c r="A823">
        <v>1921</v>
      </c>
      <c r="B823" t="s">
        <v>304</v>
      </c>
      <c r="C823">
        <v>0</v>
      </c>
      <c r="D823" t="s">
        <v>404</v>
      </c>
      <c r="E823" t="s">
        <v>405</v>
      </c>
      <c r="F823" t="s">
        <v>10</v>
      </c>
      <c r="G823" s="19">
        <v>534</v>
      </c>
      <c r="H823" s="19">
        <v>242.08626000000001</v>
      </c>
      <c r="I823" s="19">
        <v>924.14000999999996</v>
      </c>
      <c r="J823" s="19">
        <v>426.89917000000003</v>
      </c>
      <c r="K823" s="19">
        <v>281.20666999999997</v>
      </c>
      <c r="L823" s="19">
        <v>0</v>
      </c>
      <c r="M823" s="19">
        <v>446.36783000000003</v>
      </c>
      <c r="N823" s="19">
        <v>2854.7</v>
      </c>
      <c r="O823" s="17">
        <f t="shared" si="96"/>
        <v>6408</v>
      </c>
      <c r="P823" s="18">
        <f t="shared" si="97"/>
        <v>2905.03512</v>
      </c>
      <c r="Q823" s="18">
        <f t="shared" si="98"/>
        <v>11089.680119999999</v>
      </c>
      <c r="R823" s="18">
        <f t="shared" si="99"/>
        <v>5122.7900399999999</v>
      </c>
      <c r="S823" s="18">
        <f t="shared" si="100"/>
        <v>3374.4800399999995</v>
      </c>
      <c r="T823" s="18">
        <f t="shared" si="101"/>
        <v>0</v>
      </c>
      <c r="U823" s="18">
        <f t="shared" si="102"/>
        <v>5356.4139599999999</v>
      </c>
      <c r="V823" s="18">
        <f t="shared" si="103"/>
        <v>34256.399999999994</v>
      </c>
      <c r="W823" s="21">
        <v>52531.39453125</v>
      </c>
      <c r="X823" s="21">
        <v>100</v>
      </c>
      <c r="Y823" s="21">
        <v>98</v>
      </c>
      <c r="Z823" s="21">
        <v>37</v>
      </c>
      <c r="AA823" s="21">
        <v>81</v>
      </c>
    </row>
    <row r="824" spans="1:27" hidden="1" x14ac:dyDescent="0.35">
      <c r="A824">
        <v>83</v>
      </c>
      <c r="B824" t="s">
        <v>271</v>
      </c>
      <c r="C824">
        <v>0</v>
      </c>
      <c r="D824" t="s">
        <v>406</v>
      </c>
      <c r="E824" t="s">
        <v>407</v>
      </c>
      <c r="F824" t="s">
        <v>11</v>
      </c>
      <c r="G824" s="19">
        <v>826</v>
      </c>
      <c r="H824" s="19">
        <v>406.79446000000002</v>
      </c>
      <c r="I824" s="19">
        <v>932.33831999999995</v>
      </c>
      <c r="J824" s="19">
        <v>796.63878999999997</v>
      </c>
      <c r="K824" s="19">
        <v>446.69002999999998</v>
      </c>
      <c r="L824" s="19">
        <v>763.94482000000005</v>
      </c>
      <c r="M824" s="19">
        <v>433.24576000000002</v>
      </c>
      <c r="N824" s="19">
        <v>4605.6522999999997</v>
      </c>
      <c r="O824" s="17">
        <f t="shared" si="96"/>
        <v>9912</v>
      </c>
      <c r="P824" s="18">
        <f t="shared" si="97"/>
        <v>4881.53352</v>
      </c>
      <c r="Q824" s="18">
        <f t="shared" si="98"/>
        <v>11188.05984</v>
      </c>
      <c r="R824" s="18">
        <f t="shared" si="99"/>
        <v>9559.6654799999997</v>
      </c>
      <c r="S824" s="18">
        <f t="shared" si="100"/>
        <v>5360.2803599999997</v>
      </c>
      <c r="T824" s="18">
        <f t="shared" si="101"/>
        <v>9167.3378400000001</v>
      </c>
      <c r="U824" s="18">
        <f t="shared" si="102"/>
        <v>5198.9491200000002</v>
      </c>
      <c r="V824" s="18">
        <f t="shared" si="103"/>
        <v>55267.827599999997</v>
      </c>
      <c r="W824" s="21">
        <v>49140.8125</v>
      </c>
      <c r="X824" s="21">
        <v>29</v>
      </c>
      <c r="Y824" s="21">
        <v>28</v>
      </c>
      <c r="Z824" s="21">
        <v>4</v>
      </c>
      <c r="AA824" s="21">
        <v>28</v>
      </c>
    </row>
    <row r="825" spans="1:27" hidden="1" x14ac:dyDescent="0.35">
      <c r="A825">
        <v>83</v>
      </c>
      <c r="B825" t="s">
        <v>271</v>
      </c>
      <c r="C825">
        <v>0</v>
      </c>
      <c r="D825" t="s">
        <v>406</v>
      </c>
      <c r="E825" t="s">
        <v>407</v>
      </c>
      <c r="F825" t="s">
        <v>12</v>
      </c>
      <c r="G825" s="19">
        <v>826</v>
      </c>
      <c r="H825" s="19">
        <v>575.20154000000002</v>
      </c>
      <c r="I825" s="19">
        <v>979.74652000000003</v>
      </c>
      <c r="J825" s="19">
        <v>1062.5043000000001</v>
      </c>
      <c r="K825" s="19">
        <v>507.71057000000002</v>
      </c>
      <c r="L825" s="19">
        <v>1410.1274000000001</v>
      </c>
      <c r="M825" s="19">
        <v>484.27994000000001</v>
      </c>
      <c r="N825" s="19">
        <v>5845.5703000000003</v>
      </c>
      <c r="O825" s="17">
        <f t="shared" si="96"/>
        <v>9912</v>
      </c>
      <c r="P825" s="18">
        <f t="shared" si="97"/>
        <v>6902.4184800000003</v>
      </c>
      <c r="Q825" s="18">
        <f t="shared" si="98"/>
        <v>11756.95824</v>
      </c>
      <c r="R825" s="18">
        <f t="shared" si="99"/>
        <v>12750.051600000001</v>
      </c>
      <c r="S825" s="18">
        <f t="shared" si="100"/>
        <v>6092.5268400000004</v>
      </c>
      <c r="T825" s="18">
        <f t="shared" si="101"/>
        <v>16921.5288</v>
      </c>
      <c r="U825" s="18">
        <f t="shared" si="102"/>
        <v>5811.3592800000006</v>
      </c>
      <c r="V825" s="18">
        <f t="shared" si="103"/>
        <v>70146.843600000007</v>
      </c>
      <c r="W825" s="21">
        <v>49140.8125</v>
      </c>
      <c r="X825" s="21">
        <v>29</v>
      </c>
      <c r="Y825" s="21">
        <v>28</v>
      </c>
      <c r="Z825" s="21">
        <v>4</v>
      </c>
      <c r="AA825" s="21">
        <v>28</v>
      </c>
    </row>
    <row r="826" spans="1:27" hidden="1" x14ac:dyDescent="0.35">
      <c r="A826">
        <v>83</v>
      </c>
      <c r="B826" t="s">
        <v>271</v>
      </c>
      <c r="C826">
        <v>0</v>
      </c>
      <c r="D826" t="s">
        <v>406</v>
      </c>
      <c r="E826" t="s">
        <v>407</v>
      </c>
      <c r="F826" t="s">
        <v>108</v>
      </c>
      <c r="G826" s="19">
        <v>1112</v>
      </c>
      <c r="H826" s="19">
        <v>775.08538999999996</v>
      </c>
      <c r="I826" s="19">
        <v>1005.4013</v>
      </c>
      <c r="J826" s="19">
        <v>1328.3697999999999</v>
      </c>
      <c r="K826" s="19">
        <v>683.76549999999997</v>
      </c>
      <c r="L826" s="19">
        <v>1608.953</v>
      </c>
      <c r="M826" s="19">
        <v>646.22393999999997</v>
      </c>
      <c r="N826" s="19">
        <v>7159.7987999999996</v>
      </c>
      <c r="O826" s="17">
        <f t="shared" si="96"/>
        <v>13344</v>
      </c>
      <c r="P826" s="18">
        <f t="shared" si="97"/>
        <v>9301.0246799999986</v>
      </c>
      <c r="Q826" s="18">
        <f t="shared" si="98"/>
        <v>12064.8156</v>
      </c>
      <c r="R826" s="18">
        <f t="shared" si="99"/>
        <v>15940.437599999999</v>
      </c>
      <c r="S826" s="18">
        <f t="shared" si="100"/>
        <v>8205.1859999999997</v>
      </c>
      <c r="T826" s="18">
        <f t="shared" si="101"/>
        <v>19307.436000000002</v>
      </c>
      <c r="U826" s="18">
        <f t="shared" si="102"/>
        <v>7754.6872800000001</v>
      </c>
      <c r="V826" s="18">
        <f t="shared" si="103"/>
        <v>85917.585599999991</v>
      </c>
      <c r="W826" s="21">
        <v>49140.8125</v>
      </c>
      <c r="X826" s="21">
        <v>29</v>
      </c>
      <c r="Y826" s="21">
        <v>28</v>
      </c>
      <c r="Z826" s="21">
        <v>4</v>
      </c>
      <c r="AA826" s="21">
        <v>28</v>
      </c>
    </row>
    <row r="827" spans="1:27" hidden="1" x14ac:dyDescent="0.35">
      <c r="A827">
        <v>83</v>
      </c>
      <c r="B827" t="s">
        <v>271</v>
      </c>
      <c r="C827">
        <v>0</v>
      </c>
      <c r="D827" t="s">
        <v>406</v>
      </c>
      <c r="E827" t="s">
        <v>407</v>
      </c>
      <c r="F827" t="s">
        <v>109</v>
      </c>
      <c r="G827" s="19">
        <v>1112</v>
      </c>
      <c r="H827" s="19">
        <v>954.05102999999997</v>
      </c>
      <c r="I827" s="19">
        <v>1045.5939000000001</v>
      </c>
      <c r="J827" s="19">
        <v>1594.2354</v>
      </c>
      <c r="K827" s="19">
        <v>748.61176</v>
      </c>
      <c r="L827" s="19">
        <v>1608.953</v>
      </c>
      <c r="M827" s="19">
        <v>646.94011999999998</v>
      </c>
      <c r="N827" s="19">
        <v>7710.3852999999999</v>
      </c>
      <c r="O827" s="17">
        <f t="shared" si="96"/>
        <v>13344</v>
      </c>
      <c r="P827" s="18">
        <f t="shared" si="97"/>
        <v>11448.612359999999</v>
      </c>
      <c r="Q827" s="18">
        <f t="shared" si="98"/>
        <v>12547.126800000002</v>
      </c>
      <c r="R827" s="18">
        <f t="shared" si="99"/>
        <v>19130.824800000002</v>
      </c>
      <c r="S827" s="18">
        <f t="shared" si="100"/>
        <v>8983.341120000001</v>
      </c>
      <c r="T827" s="18">
        <f t="shared" si="101"/>
        <v>19307.436000000002</v>
      </c>
      <c r="U827" s="18">
        <f t="shared" si="102"/>
        <v>7763.2814399999997</v>
      </c>
      <c r="V827" s="18">
        <f t="shared" si="103"/>
        <v>92524.623599999992</v>
      </c>
      <c r="W827" s="21">
        <v>49140.8125</v>
      </c>
      <c r="X827" s="21">
        <v>29</v>
      </c>
      <c r="Y827" s="21">
        <v>28</v>
      </c>
      <c r="Z827" s="21">
        <v>4</v>
      </c>
      <c r="AA827" s="21">
        <v>28</v>
      </c>
    </row>
    <row r="828" spans="1:27" hidden="1" x14ac:dyDescent="0.35">
      <c r="A828">
        <v>83</v>
      </c>
      <c r="B828" t="s">
        <v>271</v>
      </c>
      <c r="C828">
        <v>0</v>
      </c>
      <c r="D828" t="s">
        <v>406</v>
      </c>
      <c r="E828" t="s">
        <v>407</v>
      </c>
      <c r="F828" t="s">
        <v>13</v>
      </c>
      <c r="G828" s="19">
        <v>654</v>
      </c>
      <c r="H828" s="19">
        <v>506.32418999999999</v>
      </c>
      <c r="I828" s="19">
        <v>1008.3638</v>
      </c>
      <c r="J828" s="19">
        <v>1061.5465999999999</v>
      </c>
      <c r="K828" s="19">
        <v>420.43121000000002</v>
      </c>
      <c r="L828" s="19">
        <v>0</v>
      </c>
      <c r="M828" s="19">
        <v>470.41469999999998</v>
      </c>
      <c r="N828" s="19">
        <v>4121.0806000000002</v>
      </c>
      <c r="O828" s="17">
        <f t="shared" si="96"/>
        <v>7848</v>
      </c>
      <c r="P828" s="18">
        <f t="shared" si="97"/>
        <v>6075.8902799999996</v>
      </c>
      <c r="Q828" s="18">
        <f t="shared" si="98"/>
        <v>12100.365599999999</v>
      </c>
      <c r="R828" s="18">
        <f t="shared" si="99"/>
        <v>12738.5592</v>
      </c>
      <c r="S828" s="18">
        <f t="shared" si="100"/>
        <v>5045.1745200000005</v>
      </c>
      <c r="T828" s="18">
        <f t="shared" si="101"/>
        <v>0</v>
      </c>
      <c r="U828" s="18">
        <f t="shared" si="102"/>
        <v>5644.9763999999996</v>
      </c>
      <c r="V828" s="18">
        <f t="shared" si="103"/>
        <v>49452.967199999999</v>
      </c>
      <c r="W828" s="21">
        <v>49140.8125</v>
      </c>
      <c r="X828" s="21">
        <v>29</v>
      </c>
      <c r="Y828" s="21">
        <v>28</v>
      </c>
      <c r="Z828" s="21">
        <v>4</v>
      </c>
      <c r="AA828" s="21">
        <v>28</v>
      </c>
    </row>
    <row r="829" spans="1:27" hidden="1" x14ac:dyDescent="0.35">
      <c r="A829">
        <v>83</v>
      </c>
      <c r="B829" t="s">
        <v>271</v>
      </c>
      <c r="C829">
        <v>0</v>
      </c>
      <c r="D829" t="s">
        <v>406</v>
      </c>
      <c r="E829" t="s">
        <v>407</v>
      </c>
      <c r="F829" t="s">
        <v>14</v>
      </c>
      <c r="G829" s="19">
        <v>826</v>
      </c>
      <c r="H829" s="19">
        <v>629.95856000000003</v>
      </c>
      <c r="I829" s="19">
        <v>1051.9005999999999</v>
      </c>
      <c r="J829" s="19">
        <v>1327.4121</v>
      </c>
      <c r="K829" s="19">
        <v>527.55120999999997</v>
      </c>
      <c r="L829" s="19">
        <v>763.94482000000005</v>
      </c>
      <c r="M829" s="19">
        <v>559.09209999999996</v>
      </c>
      <c r="N829" s="19">
        <v>5685.8594000000003</v>
      </c>
      <c r="O829" s="17">
        <f t="shared" si="96"/>
        <v>9912</v>
      </c>
      <c r="P829" s="18">
        <f t="shared" si="97"/>
        <v>7559.5027200000004</v>
      </c>
      <c r="Q829" s="18">
        <f t="shared" si="98"/>
        <v>12622.807199999999</v>
      </c>
      <c r="R829" s="18">
        <f t="shared" si="99"/>
        <v>15928.9452</v>
      </c>
      <c r="S829" s="18">
        <f t="shared" si="100"/>
        <v>6330.6145199999992</v>
      </c>
      <c r="T829" s="18">
        <f t="shared" si="101"/>
        <v>9167.3378400000001</v>
      </c>
      <c r="U829" s="18">
        <f t="shared" si="102"/>
        <v>6709.1052</v>
      </c>
      <c r="V829" s="18">
        <f t="shared" si="103"/>
        <v>68230.3128</v>
      </c>
      <c r="W829" s="21">
        <v>49140.8125</v>
      </c>
      <c r="X829" s="21">
        <v>29</v>
      </c>
      <c r="Y829" s="21">
        <v>28</v>
      </c>
      <c r="Z829" s="21">
        <v>4</v>
      </c>
      <c r="AA829" s="21">
        <v>28</v>
      </c>
    </row>
    <row r="830" spans="1:27" hidden="1" x14ac:dyDescent="0.35">
      <c r="A830">
        <v>83</v>
      </c>
      <c r="B830" t="s">
        <v>271</v>
      </c>
      <c r="C830">
        <v>0</v>
      </c>
      <c r="D830" t="s">
        <v>406</v>
      </c>
      <c r="E830" t="s">
        <v>407</v>
      </c>
      <c r="F830" t="s">
        <v>15</v>
      </c>
      <c r="G830" s="19">
        <v>826</v>
      </c>
      <c r="H830" s="19">
        <v>777.95830999999998</v>
      </c>
      <c r="I830" s="19">
        <v>1074.8444999999999</v>
      </c>
      <c r="J830" s="19">
        <v>1593.2775999999999</v>
      </c>
      <c r="K830" s="19">
        <v>581.17731000000003</v>
      </c>
      <c r="L830" s="19">
        <v>1410.1274000000001</v>
      </c>
      <c r="M830" s="19">
        <v>575.14844000000005</v>
      </c>
      <c r="N830" s="19">
        <v>6838.5337</v>
      </c>
      <c r="O830" s="17">
        <f t="shared" si="96"/>
        <v>9912</v>
      </c>
      <c r="P830" s="18">
        <f t="shared" si="97"/>
        <v>9335.4997199999998</v>
      </c>
      <c r="Q830" s="18">
        <f t="shared" si="98"/>
        <v>12898.133999999998</v>
      </c>
      <c r="R830" s="18">
        <f t="shared" si="99"/>
        <v>19119.331200000001</v>
      </c>
      <c r="S830" s="18">
        <f t="shared" si="100"/>
        <v>6974.1277200000004</v>
      </c>
      <c r="T830" s="18">
        <f t="shared" si="101"/>
        <v>16921.5288</v>
      </c>
      <c r="U830" s="18">
        <f t="shared" si="102"/>
        <v>6901.7812800000011</v>
      </c>
      <c r="V830" s="18">
        <f t="shared" si="103"/>
        <v>82062.404399999999</v>
      </c>
      <c r="W830" s="21">
        <v>49140.8125</v>
      </c>
      <c r="X830" s="21">
        <v>29</v>
      </c>
      <c r="Y830" s="21">
        <v>28</v>
      </c>
      <c r="Z830" s="21">
        <v>4</v>
      </c>
      <c r="AA830" s="21">
        <v>28</v>
      </c>
    </row>
    <row r="831" spans="1:27" hidden="1" x14ac:dyDescent="0.35">
      <c r="A831">
        <v>83</v>
      </c>
      <c r="B831" t="s">
        <v>271</v>
      </c>
      <c r="C831">
        <v>0</v>
      </c>
      <c r="D831" t="s">
        <v>406</v>
      </c>
      <c r="E831" t="s">
        <v>407</v>
      </c>
      <c r="F831" t="s">
        <v>110</v>
      </c>
      <c r="G831" s="19">
        <v>1112</v>
      </c>
      <c r="H831" s="19">
        <v>954.97100999999998</v>
      </c>
      <c r="I831" s="19">
        <v>1117.8958</v>
      </c>
      <c r="J831" s="19">
        <v>1859.1431</v>
      </c>
      <c r="K831" s="19">
        <v>748.94506999999999</v>
      </c>
      <c r="L831" s="19">
        <v>1608.953</v>
      </c>
      <c r="M831" s="19">
        <v>659.78583000000003</v>
      </c>
      <c r="N831" s="19">
        <v>8061.6938</v>
      </c>
      <c r="O831" s="17">
        <f t="shared" si="96"/>
        <v>13344</v>
      </c>
      <c r="P831" s="18">
        <f t="shared" si="97"/>
        <v>11459.652119999999</v>
      </c>
      <c r="Q831" s="18">
        <f t="shared" si="98"/>
        <v>13414.749599999999</v>
      </c>
      <c r="R831" s="18">
        <f t="shared" si="99"/>
        <v>22309.717199999999</v>
      </c>
      <c r="S831" s="18">
        <f t="shared" si="100"/>
        <v>8987.3408400000008</v>
      </c>
      <c r="T831" s="18">
        <f t="shared" si="101"/>
        <v>19307.436000000002</v>
      </c>
      <c r="U831" s="18">
        <f t="shared" si="102"/>
        <v>7917.4299600000004</v>
      </c>
      <c r="V831" s="18">
        <f t="shared" si="103"/>
        <v>96740.325599999996</v>
      </c>
      <c r="W831" s="21">
        <v>49140.8125</v>
      </c>
      <c r="X831" s="21">
        <v>29</v>
      </c>
      <c r="Y831" s="21">
        <v>28</v>
      </c>
      <c r="Z831" s="21">
        <v>4</v>
      </c>
      <c r="AA831" s="21">
        <v>28</v>
      </c>
    </row>
    <row r="832" spans="1:27" hidden="1" x14ac:dyDescent="0.35">
      <c r="A832">
        <v>83</v>
      </c>
      <c r="B832" t="s">
        <v>271</v>
      </c>
      <c r="C832">
        <v>0</v>
      </c>
      <c r="D832" t="s">
        <v>406</v>
      </c>
      <c r="E832" t="s">
        <v>407</v>
      </c>
      <c r="F832" t="s">
        <v>111</v>
      </c>
      <c r="G832" s="19">
        <v>1112</v>
      </c>
      <c r="H832" s="19">
        <v>1172.691</v>
      </c>
      <c r="I832" s="19">
        <v>1100.0626999999999</v>
      </c>
      <c r="J832" s="19">
        <v>2125.0084999999999</v>
      </c>
      <c r="K832" s="19">
        <v>827.83362</v>
      </c>
      <c r="L832" s="19">
        <v>1608.953</v>
      </c>
      <c r="M832" s="19">
        <v>619.53448000000003</v>
      </c>
      <c r="N832" s="19">
        <v>8566.0830000000005</v>
      </c>
      <c r="O832" s="17">
        <f t="shared" si="96"/>
        <v>13344</v>
      </c>
      <c r="P832" s="18">
        <f t="shared" si="97"/>
        <v>14072.292000000001</v>
      </c>
      <c r="Q832" s="18">
        <f t="shared" si="98"/>
        <v>13200.752399999999</v>
      </c>
      <c r="R832" s="18">
        <f t="shared" si="99"/>
        <v>25500.101999999999</v>
      </c>
      <c r="S832" s="18">
        <f t="shared" si="100"/>
        <v>9934.0034400000004</v>
      </c>
      <c r="T832" s="18">
        <f t="shared" si="101"/>
        <v>19307.436000000002</v>
      </c>
      <c r="U832" s="18">
        <f t="shared" si="102"/>
        <v>7434.4137600000004</v>
      </c>
      <c r="V832" s="18">
        <f t="shared" si="103"/>
        <v>102792.99600000001</v>
      </c>
      <c r="W832" s="21">
        <v>49140.8125</v>
      </c>
      <c r="X832" s="21">
        <v>29</v>
      </c>
      <c r="Y832" s="21">
        <v>28</v>
      </c>
      <c r="Z832" s="21">
        <v>4</v>
      </c>
      <c r="AA832" s="21">
        <v>28</v>
      </c>
    </row>
    <row r="833" spans="1:27" x14ac:dyDescent="0.35">
      <c r="A833">
        <v>1678</v>
      </c>
      <c r="B833" t="s">
        <v>173</v>
      </c>
      <c r="C833">
        <v>0</v>
      </c>
      <c r="D833" t="s">
        <v>408</v>
      </c>
      <c r="E833" t="s">
        <v>409</v>
      </c>
      <c r="F833" t="s">
        <v>10</v>
      </c>
      <c r="G833" s="19">
        <v>484</v>
      </c>
      <c r="H833" s="19">
        <v>261.10732999999999</v>
      </c>
      <c r="I833" s="19">
        <v>998.97344999999996</v>
      </c>
      <c r="J833" s="19">
        <v>630.5575</v>
      </c>
      <c r="K833" s="19">
        <v>269.98174999999998</v>
      </c>
      <c r="L833" s="19">
        <v>0</v>
      </c>
      <c r="M833" s="19">
        <v>481.46158000000003</v>
      </c>
      <c r="N833" s="19">
        <v>3126.0814999999998</v>
      </c>
      <c r="O833" s="17">
        <f t="shared" si="96"/>
        <v>5808</v>
      </c>
      <c r="P833" s="18">
        <f t="shared" si="97"/>
        <v>3133.2879599999997</v>
      </c>
      <c r="Q833" s="18">
        <f t="shared" si="98"/>
        <v>11987.681399999999</v>
      </c>
      <c r="R833" s="18">
        <f t="shared" si="99"/>
        <v>7566.6900000000005</v>
      </c>
      <c r="S833" s="18">
        <f t="shared" si="100"/>
        <v>3239.7809999999999</v>
      </c>
      <c r="T833" s="18">
        <f t="shared" si="101"/>
        <v>0</v>
      </c>
      <c r="U833" s="18">
        <f t="shared" si="102"/>
        <v>5777.5389599999999</v>
      </c>
      <c r="V833" s="18">
        <f t="shared" si="103"/>
        <v>37512.977999999996</v>
      </c>
      <c r="W833" s="21">
        <v>65682.984375</v>
      </c>
      <c r="X833" s="21">
        <v>93</v>
      </c>
      <c r="Y833" s="21">
        <v>52</v>
      </c>
      <c r="Z833" s="21">
        <v>28</v>
      </c>
      <c r="AA833" s="21">
        <v>63</v>
      </c>
    </row>
    <row r="834" spans="1:27" hidden="1" x14ac:dyDescent="0.35">
      <c r="A834">
        <v>84</v>
      </c>
      <c r="B834" t="s">
        <v>271</v>
      </c>
      <c r="C834">
        <v>1</v>
      </c>
      <c r="D834" t="s">
        <v>410</v>
      </c>
      <c r="E834" t="s">
        <v>411</v>
      </c>
      <c r="F834" t="s">
        <v>11</v>
      </c>
      <c r="G834" s="19">
        <v>1020</v>
      </c>
      <c r="H834" s="19">
        <v>434.40978999999999</v>
      </c>
      <c r="I834" s="19">
        <v>1089.5469000000001</v>
      </c>
      <c r="J834" s="19">
        <v>759.93700999999999</v>
      </c>
      <c r="K834" s="19">
        <v>526.99005</v>
      </c>
      <c r="L834" s="19">
        <v>942.07232999999997</v>
      </c>
      <c r="M834" s="19">
        <v>556.71942000000001</v>
      </c>
      <c r="N834" s="19">
        <v>5329.6752999999999</v>
      </c>
      <c r="O834" s="17">
        <f t="shared" si="96"/>
        <v>12240</v>
      </c>
      <c r="P834" s="18">
        <f t="shared" si="97"/>
        <v>5212.9174800000001</v>
      </c>
      <c r="Q834" s="18">
        <f t="shared" si="98"/>
        <v>13074.5628</v>
      </c>
      <c r="R834" s="18">
        <f t="shared" si="99"/>
        <v>9119.2441199999994</v>
      </c>
      <c r="S834" s="18">
        <f t="shared" si="100"/>
        <v>6323.8806000000004</v>
      </c>
      <c r="T834" s="18">
        <f t="shared" si="101"/>
        <v>11304.86796</v>
      </c>
      <c r="U834" s="18">
        <f t="shared" si="102"/>
        <v>6680.6330400000006</v>
      </c>
      <c r="V834" s="18">
        <f t="shared" si="103"/>
        <v>63956.103600000002</v>
      </c>
      <c r="W834" s="21">
        <v>93137.2265625</v>
      </c>
      <c r="X834" s="21">
        <v>29</v>
      </c>
      <c r="Y834" s="21">
        <v>12</v>
      </c>
      <c r="Z834" s="21">
        <v>21</v>
      </c>
      <c r="AA834" s="21">
        <v>9</v>
      </c>
    </row>
    <row r="835" spans="1:27" hidden="1" x14ac:dyDescent="0.35">
      <c r="A835">
        <v>84</v>
      </c>
      <c r="B835" t="s">
        <v>271</v>
      </c>
      <c r="C835">
        <v>1</v>
      </c>
      <c r="D835" t="s">
        <v>410</v>
      </c>
      <c r="E835" t="s">
        <v>411</v>
      </c>
      <c r="F835" t="s">
        <v>12</v>
      </c>
      <c r="G835" s="19">
        <v>1020</v>
      </c>
      <c r="H835" s="19">
        <v>614.24920999999995</v>
      </c>
      <c r="I835" s="19">
        <v>1172.9594</v>
      </c>
      <c r="J835" s="19">
        <v>1013.1758</v>
      </c>
      <c r="K835" s="19">
        <v>592.15295000000003</v>
      </c>
      <c r="L835" s="19">
        <v>1824.9808</v>
      </c>
      <c r="M835" s="19">
        <v>740.21875</v>
      </c>
      <c r="N835" s="19">
        <v>6977.7367999999997</v>
      </c>
      <c r="O835" s="17">
        <f t="shared" ref="O835:O898" si="104">G835*12</f>
        <v>12240</v>
      </c>
      <c r="P835" s="18">
        <f t="shared" ref="P835:P898" si="105">H835*12</f>
        <v>7370.9905199999994</v>
      </c>
      <c r="Q835" s="18">
        <f t="shared" ref="Q835:Q898" si="106">I835*12</f>
        <v>14075.5128</v>
      </c>
      <c r="R835" s="18">
        <f t="shared" ref="R835:R898" si="107">J835*12</f>
        <v>12158.1096</v>
      </c>
      <c r="S835" s="18">
        <f t="shared" ref="S835:S898" si="108">K835*12</f>
        <v>7105.8353999999999</v>
      </c>
      <c r="T835" s="18">
        <f t="shared" ref="T835:T898" si="109">L835*12</f>
        <v>21899.7696</v>
      </c>
      <c r="U835" s="18">
        <f t="shared" ref="U835:U898" si="110">M835*12</f>
        <v>8882.625</v>
      </c>
      <c r="V835" s="18">
        <f t="shared" ref="V835:V898" si="111">N835*12</f>
        <v>83732.8416</v>
      </c>
      <c r="W835" s="21">
        <v>93137.2265625</v>
      </c>
      <c r="X835" s="21">
        <v>29</v>
      </c>
      <c r="Y835" s="21">
        <v>12</v>
      </c>
      <c r="Z835" s="21">
        <v>21</v>
      </c>
      <c r="AA835" s="21">
        <v>9</v>
      </c>
    </row>
    <row r="836" spans="1:27" hidden="1" x14ac:dyDescent="0.35">
      <c r="A836">
        <v>84</v>
      </c>
      <c r="B836" t="s">
        <v>271</v>
      </c>
      <c r="C836">
        <v>1</v>
      </c>
      <c r="D836" t="s">
        <v>410</v>
      </c>
      <c r="E836" t="s">
        <v>411</v>
      </c>
      <c r="F836" t="s">
        <v>108</v>
      </c>
      <c r="G836" s="19">
        <v>1460</v>
      </c>
      <c r="H836" s="19">
        <v>827.70221000000004</v>
      </c>
      <c r="I836" s="19">
        <v>1281.0518</v>
      </c>
      <c r="J836" s="19">
        <v>1266.4143999999999</v>
      </c>
      <c r="K836" s="19">
        <v>828.92467999999997</v>
      </c>
      <c r="L836" s="19">
        <v>2096.6448</v>
      </c>
      <c r="M836" s="19">
        <v>1085.6113</v>
      </c>
      <c r="N836" s="19">
        <v>8846.3495999999996</v>
      </c>
      <c r="O836" s="17">
        <f t="shared" si="104"/>
        <v>17520</v>
      </c>
      <c r="P836" s="18">
        <f t="shared" si="105"/>
        <v>9932.4265200000009</v>
      </c>
      <c r="Q836" s="18">
        <f t="shared" si="106"/>
        <v>15372.621599999999</v>
      </c>
      <c r="R836" s="18">
        <f t="shared" si="107"/>
        <v>15196.9728</v>
      </c>
      <c r="S836" s="18">
        <f t="shared" si="108"/>
        <v>9947.0961599999991</v>
      </c>
      <c r="T836" s="18">
        <f t="shared" si="109"/>
        <v>25159.7376</v>
      </c>
      <c r="U836" s="18">
        <f t="shared" si="110"/>
        <v>13027.3356</v>
      </c>
      <c r="V836" s="18">
        <f t="shared" si="111"/>
        <v>106156.19519999999</v>
      </c>
      <c r="W836" s="21">
        <v>93137.2265625</v>
      </c>
      <c r="X836" s="21">
        <v>29</v>
      </c>
      <c r="Y836" s="21">
        <v>12</v>
      </c>
      <c r="Z836" s="21">
        <v>21</v>
      </c>
      <c r="AA836" s="21">
        <v>9</v>
      </c>
    </row>
    <row r="837" spans="1:27" hidden="1" x14ac:dyDescent="0.35">
      <c r="A837">
        <v>84</v>
      </c>
      <c r="B837" t="s">
        <v>271</v>
      </c>
      <c r="C837">
        <v>1</v>
      </c>
      <c r="D837" t="s">
        <v>410</v>
      </c>
      <c r="E837" t="s">
        <v>411</v>
      </c>
      <c r="F837" t="s">
        <v>109</v>
      </c>
      <c r="G837" s="19">
        <v>1460</v>
      </c>
      <c r="H837" s="19">
        <v>1018.817</v>
      </c>
      <c r="I837" s="19">
        <v>1319.7299</v>
      </c>
      <c r="J837" s="19">
        <v>1519.6532</v>
      </c>
      <c r="K837" s="19">
        <v>898.17309999999998</v>
      </c>
      <c r="L837" s="19">
        <v>2096.6448</v>
      </c>
      <c r="M837" s="19">
        <v>1098.0755999999999</v>
      </c>
      <c r="N837" s="19">
        <v>9411.0938000000006</v>
      </c>
      <c r="O837" s="17">
        <f t="shared" si="104"/>
        <v>17520</v>
      </c>
      <c r="P837" s="18">
        <f t="shared" si="105"/>
        <v>12225.804</v>
      </c>
      <c r="Q837" s="18">
        <f t="shared" si="106"/>
        <v>15836.7588</v>
      </c>
      <c r="R837" s="18">
        <f t="shared" si="107"/>
        <v>18235.838400000001</v>
      </c>
      <c r="S837" s="18">
        <f t="shared" si="108"/>
        <v>10778.0772</v>
      </c>
      <c r="T837" s="18">
        <f t="shared" si="109"/>
        <v>25159.7376</v>
      </c>
      <c r="U837" s="18">
        <f t="shared" si="110"/>
        <v>13176.907199999998</v>
      </c>
      <c r="V837" s="18">
        <f t="shared" si="111"/>
        <v>112933.1256</v>
      </c>
      <c r="W837" s="21">
        <v>93137.2265625</v>
      </c>
      <c r="X837" s="21">
        <v>29</v>
      </c>
      <c r="Y837" s="21">
        <v>12</v>
      </c>
      <c r="Z837" s="21">
        <v>21</v>
      </c>
      <c r="AA837" s="21">
        <v>9</v>
      </c>
    </row>
    <row r="838" spans="1:27" hidden="1" x14ac:dyDescent="0.35">
      <c r="A838">
        <v>84</v>
      </c>
      <c r="B838" t="s">
        <v>271</v>
      </c>
      <c r="C838">
        <v>1</v>
      </c>
      <c r="D838" t="s">
        <v>410</v>
      </c>
      <c r="E838" t="s">
        <v>411</v>
      </c>
      <c r="F838" t="s">
        <v>13</v>
      </c>
      <c r="G838" s="19">
        <v>775</v>
      </c>
      <c r="H838" s="19">
        <v>540.69610999999998</v>
      </c>
      <c r="I838" s="19">
        <v>1197.1397999999999</v>
      </c>
      <c r="J838" s="19">
        <v>1013.3967</v>
      </c>
      <c r="K838" s="19">
        <v>476.72858000000002</v>
      </c>
      <c r="L838" s="19">
        <v>0</v>
      </c>
      <c r="M838" s="19">
        <v>540.99676999999997</v>
      </c>
      <c r="N838" s="19">
        <v>4543.9579999999996</v>
      </c>
      <c r="O838" s="17">
        <f t="shared" si="104"/>
        <v>9300</v>
      </c>
      <c r="P838" s="18">
        <f t="shared" si="105"/>
        <v>6488.3533200000002</v>
      </c>
      <c r="Q838" s="18">
        <f t="shared" si="106"/>
        <v>14365.677599999999</v>
      </c>
      <c r="R838" s="18">
        <f t="shared" si="107"/>
        <v>12160.760399999999</v>
      </c>
      <c r="S838" s="18">
        <f t="shared" si="108"/>
        <v>5720.7429600000005</v>
      </c>
      <c r="T838" s="18">
        <f t="shared" si="109"/>
        <v>0</v>
      </c>
      <c r="U838" s="18">
        <f t="shared" si="110"/>
        <v>6491.9612399999996</v>
      </c>
      <c r="V838" s="18">
        <f t="shared" si="111"/>
        <v>54527.495999999999</v>
      </c>
      <c r="W838" s="21">
        <v>93137.2265625</v>
      </c>
      <c r="X838" s="21">
        <v>29</v>
      </c>
      <c r="Y838" s="21">
        <v>12</v>
      </c>
      <c r="Z838" s="21">
        <v>21</v>
      </c>
      <c r="AA838" s="21">
        <v>9</v>
      </c>
    </row>
    <row r="839" spans="1:27" hidden="1" x14ac:dyDescent="0.35">
      <c r="A839">
        <v>84</v>
      </c>
      <c r="B839" t="s">
        <v>271</v>
      </c>
      <c r="C839">
        <v>1</v>
      </c>
      <c r="D839" t="s">
        <v>410</v>
      </c>
      <c r="E839" t="s">
        <v>411</v>
      </c>
      <c r="F839" t="s">
        <v>14</v>
      </c>
      <c r="G839" s="19">
        <v>1020</v>
      </c>
      <c r="H839" s="19">
        <v>672.72344999999996</v>
      </c>
      <c r="I839" s="19">
        <v>1275.7253000000001</v>
      </c>
      <c r="J839" s="19">
        <v>1266.6353999999999</v>
      </c>
      <c r="K839" s="19">
        <v>613.34045000000003</v>
      </c>
      <c r="L839" s="19">
        <v>942.07232999999997</v>
      </c>
      <c r="M839" s="19">
        <v>695.02733999999998</v>
      </c>
      <c r="N839" s="19">
        <v>6485.5244000000002</v>
      </c>
      <c r="O839" s="17">
        <f t="shared" si="104"/>
        <v>12240</v>
      </c>
      <c r="P839" s="18">
        <f t="shared" si="105"/>
        <v>8072.6813999999995</v>
      </c>
      <c r="Q839" s="18">
        <f t="shared" si="106"/>
        <v>15308.703600000001</v>
      </c>
      <c r="R839" s="18">
        <f t="shared" si="107"/>
        <v>15199.624799999998</v>
      </c>
      <c r="S839" s="18">
        <f t="shared" si="108"/>
        <v>7360.0853999999999</v>
      </c>
      <c r="T839" s="18">
        <f t="shared" si="109"/>
        <v>11304.86796</v>
      </c>
      <c r="U839" s="18">
        <f t="shared" si="110"/>
        <v>8340.3280799999993</v>
      </c>
      <c r="V839" s="18">
        <f t="shared" si="111"/>
        <v>77826.292799999996</v>
      </c>
      <c r="W839" s="21">
        <v>93137.2265625</v>
      </c>
      <c r="X839" s="21">
        <v>29</v>
      </c>
      <c r="Y839" s="21">
        <v>12</v>
      </c>
      <c r="Z839" s="21">
        <v>21</v>
      </c>
      <c r="AA839" s="21">
        <v>9</v>
      </c>
    </row>
    <row r="840" spans="1:27" hidden="1" x14ac:dyDescent="0.35">
      <c r="A840">
        <v>84</v>
      </c>
      <c r="B840" t="s">
        <v>271</v>
      </c>
      <c r="C840">
        <v>1</v>
      </c>
      <c r="D840" t="s">
        <v>410</v>
      </c>
      <c r="E840" t="s">
        <v>411</v>
      </c>
      <c r="F840" t="s">
        <v>15</v>
      </c>
      <c r="G840" s="19">
        <v>1020</v>
      </c>
      <c r="H840" s="19">
        <v>830.77020000000005</v>
      </c>
      <c r="I840" s="19">
        <v>1386.5576000000001</v>
      </c>
      <c r="J840" s="19">
        <v>1519.874</v>
      </c>
      <c r="K840" s="19">
        <v>670.60706000000005</v>
      </c>
      <c r="L840" s="19">
        <v>1824.9808</v>
      </c>
      <c r="M840" s="19">
        <v>794.59247000000005</v>
      </c>
      <c r="N840" s="19">
        <v>8047.3823000000002</v>
      </c>
      <c r="O840" s="17">
        <f t="shared" si="104"/>
        <v>12240</v>
      </c>
      <c r="P840" s="18">
        <f t="shared" si="105"/>
        <v>9969.242400000001</v>
      </c>
      <c r="Q840" s="18">
        <f t="shared" si="106"/>
        <v>16638.691200000001</v>
      </c>
      <c r="R840" s="18">
        <f t="shared" si="107"/>
        <v>18238.488000000001</v>
      </c>
      <c r="S840" s="18">
        <f t="shared" si="108"/>
        <v>8047.2847200000006</v>
      </c>
      <c r="T840" s="18">
        <f t="shared" si="109"/>
        <v>21899.7696</v>
      </c>
      <c r="U840" s="18">
        <f t="shared" si="110"/>
        <v>9535.1096400000006</v>
      </c>
      <c r="V840" s="18">
        <f t="shared" si="111"/>
        <v>96568.587599999999</v>
      </c>
      <c r="W840" s="21">
        <v>93137.2265625</v>
      </c>
      <c r="X840" s="21">
        <v>29</v>
      </c>
      <c r="Y840" s="21">
        <v>12</v>
      </c>
      <c r="Z840" s="21">
        <v>21</v>
      </c>
      <c r="AA840" s="21">
        <v>9</v>
      </c>
    </row>
    <row r="841" spans="1:27" hidden="1" x14ac:dyDescent="0.35">
      <c r="A841">
        <v>84</v>
      </c>
      <c r="B841" t="s">
        <v>271</v>
      </c>
      <c r="C841">
        <v>1</v>
      </c>
      <c r="D841" t="s">
        <v>410</v>
      </c>
      <c r="E841" t="s">
        <v>411</v>
      </c>
      <c r="F841" t="s">
        <v>110</v>
      </c>
      <c r="G841" s="19">
        <v>1460</v>
      </c>
      <c r="H841" s="19">
        <v>1019.7995</v>
      </c>
      <c r="I841" s="19">
        <v>1422.9108000000001</v>
      </c>
      <c r="J841" s="19">
        <v>1773.1128000000001</v>
      </c>
      <c r="K841" s="19">
        <v>898.52917000000002</v>
      </c>
      <c r="L841" s="19">
        <v>2096.6448</v>
      </c>
      <c r="M841" s="19">
        <v>1006.9948000000001</v>
      </c>
      <c r="N841" s="19">
        <v>9677.9922000000006</v>
      </c>
      <c r="O841" s="17">
        <f t="shared" si="104"/>
        <v>17520</v>
      </c>
      <c r="P841" s="18">
        <f t="shared" si="105"/>
        <v>12237.593999999999</v>
      </c>
      <c r="Q841" s="18">
        <f t="shared" si="106"/>
        <v>17074.929600000003</v>
      </c>
      <c r="R841" s="18">
        <f t="shared" si="107"/>
        <v>21277.353600000002</v>
      </c>
      <c r="S841" s="18">
        <f t="shared" si="108"/>
        <v>10782.350040000001</v>
      </c>
      <c r="T841" s="18">
        <f t="shared" si="109"/>
        <v>25159.7376</v>
      </c>
      <c r="U841" s="18">
        <f t="shared" si="110"/>
        <v>12083.937600000001</v>
      </c>
      <c r="V841" s="18">
        <f t="shared" si="111"/>
        <v>116135.90640000001</v>
      </c>
      <c r="W841" s="21">
        <v>93137.2265625</v>
      </c>
      <c r="X841" s="21">
        <v>29</v>
      </c>
      <c r="Y841" s="21">
        <v>12</v>
      </c>
      <c r="Z841" s="21">
        <v>21</v>
      </c>
      <c r="AA841" s="21">
        <v>9</v>
      </c>
    </row>
    <row r="842" spans="1:27" hidden="1" x14ac:dyDescent="0.35">
      <c r="A842">
        <v>84</v>
      </c>
      <c r="B842" t="s">
        <v>271</v>
      </c>
      <c r="C842">
        <v>1</v>
      </c>
      <c r="D842" t="s">
        <v>410</v>
      </c>
      <c r="E842" t="s">
        <v>411</v>
      </c>
      <c r="F842" t="s">
        <v>111</v>
      </c>
      <c r="G842" s="19">
        <v>1460</v>
      </c>
      <c r="H842" s="19">
        <v>1252.2994000000001</v>
      </c>
      <c r="I842" s="19">
        <v>1440.9287999999999</v>
      </c>
      <c r="J842" s="19">
        <v>2026.3516</v>
      </c>
      <c r="K842" s="19">
        <v>982.77301</v>
      </c>
      <c r="L842" s="19">
        <v>2096.6448</v>
      </c>
      <c r="M842" s="19">
        <v>1016.5013</v>
      </c>
      <c r="N842" s="19">
        <v>10275.499</v>
      </c>
      <c r="O842" s="17">
        <f t="shared" si="104"/>
        <v>17520</v>
      </c>
      <c r="P842" s="18">
        <f t="shared" si="105"/>
        <v>15027.592800000002</v>
      </c>
      <c r="Q842" s="18">
        <f t="shared" si="106"/>
        <v>17291.1456</v>
      </c>
      <c r="R842" s="18">
        <f t="shared" si="107"/>
        <v>24316.2192</v>
      </c>
      <c r="S842" s="18">
        <f t="shared" si="108"/>
        <v>11793.27612</v>
      </c>
      <c r="T842" s="18">
        <f t="shared" si="109"/>
        <v>25159.7376</v>
      </c>
      <c r="U842" s="18">
        <f t="shared" si="110"/>
        <v>12198.015600000001</v>
      </c>
      <c r="V842" s="18">
        <f t="shared" si="111"/>
        <v>123305.988</v>
      </c>
      <c r="W842" s="21">
        <v>93137.2265625</v>
      </c>
      <c r="X842" s="21">
        <v>29</v>
      </c>
      <c r="Y842" s="21">
        <v>12</v>
      </c>
      <c r="Z842" s="21">
        <v>21</v>
      </c>
      <c r="AA842" s="21">
        <v>9</v>
      </c>
    </row>
    <row r="843" spans="1:27" x14ac:dyDescent="0.35">
      <c r="A843">
        <v>1257</v>
      </c>
      <c r="B843" t="s">
        <v>263</v>
      </c>
      <c r="C843">
        <v>0</v>
      </c>
      <c r="D843" t="s">
        <v>412</v>
      </c>
      <c r="E843" t="s">
        <v>413</v>
      </c>
      <c r="F843" t="s">
        <v>10</v>
      </c>
      <c r="G843" s="19">
        <v>484</v>
      </c>
      <c r="H843" s="19">
        <v>301.74322999999998</v>
      </c>
      <c r="I843" s="19">
        <v>954.10479999999995</v>
      </c>
      <c r="J843" s="19">
        <v>347.5575</v>
      </c>
      <c r="K843" s="19">
        <v>284.70575000000002</v>
      </c>
      <c r="L843" s="19">
        <v>0</v>
      </c>
      <c r="M843" s="19">
        <v>427.97559000000001</v>
      </c>
      <c r="N843" s="19">
        <v>2800.0868999999998</v>
      </c>
      <c r="O843" s="17">
        <f t="shared" si="104"/>
        <v>5808</v>
      </c>
      <c r="P843" s="18">
        <f t="shared" si="105"/>
        <v>3620.9187599999996</v>
      </c>
      <c r="Q843" s="18">
        <f t="shared" si="106"/>
        <v>11449.257599999999</v>
      </c>
      <c r="R843" s="18">
        <f t="shared" si="107"/>
        <v>4170.6900000000005</v>
      </c>
      <c r="S843" s="18">
        <f t="shared" si="108"/>
        <v>3416.4690000000001</v>
      </c>
      <c r="T843" s="18">
        <f t="shared" si="109"/>
        <v>0</v>
      </c>
      <c r="U843" s="18">
        <f t="shared" si="110"/>
        <v>5135.7070800000001</v>
      </c>
      <c r="V843" s="18">
        <f t="shared" si="111"/>
        <v>33601.042799999996</v>
      </c>
      <c r="W843" s="21">
        <v>68512.9140625</v>
      </c>
      <c r="X843" s="21">
        <v>83</v>
      </c>
      <c r="Y843" s="21">
        <v>43</v>
      </c>
      <c r="Z843" s="21">
        <v>59</v>
      </c>
      <c r="AA843" s="21">
        <v>28</v>
      </c>
    </row>
    <row r="844" spans="1:27" hidden="1" x14ac:dyDescent="0.35">
      <c r="A844">
        <v>85</v>
      </c>
      <c r="B844" t="s">
        <v>271</v>
      </c>
      <c r="C844">
        <v>0</v>
      </c>
      <c r="D844" t="s">
        <v>414</v>
      </c>
      <c r="E844" t="s">
        <v>415</v>
      </c>
      <c r="F844" t="s">
        <v>11</v>
      </c>
      <c r="G844" s="19">
        <v>1534</v>
      </c>
      <c r="H844" s="19">
        <v>462.02501999999998</v>
      </c>
      <c r="I844" s="19">
        <v>713.83551</v>
      </c>
      <c r="J844" s="19">
        <v>796.63878999999997</v>
      </c>
      <c r="K844" s="19">
        <v>723.23859000000004</v>
      </c>
      <c r="L844" s="19">
        <v>977.21502999999996</v>
      </c>
      <c r="M844" s="19">
        <v>670.43231000000003</v>
      </c>
      <c r="N844" s="19">
        <v>5877.3852999999999</v>
      </c>
      <c r="O844" s="17">
        <f t="shared" si="104"/>
        <v>18408</v>
      </c>
      <c r="P844" s="18">
        <f t="shared" si="105"/>
        <v>5544.3002399999996</v>
      </c>
      <c r="Q844" s="18">
        <f t="shared" si="106"/>
        <v>8566.0261200000004</v>
      </c>
      <c r="R844" s="18">
        <f t="shared" si="107"/>
        <v>9559.6654799999997</v>
      </c>
      <c r="S844" s="18">
        <f t="shared" si="108"/>
        <v>8678.863080000001</v>
      </c>
      <c r="T844" s="18">
        <f t="shared" si="109"/>
        <v>11726.58036</v>
      </c>
      <c r="U844" s="18">
        <f t="shared" si="110"/>
        <v>8045.1877199999999</v>
      </c>
      <c r="V844" s="18">
        <f t="shared" si="111"/>
        <v>70528.623599999992</v>
      </c>
      <c r="W844" s="21">
        <v>61156.734375</v>
      </c>
      <c r="X844" s="21">
        <v>29</v>
      </c>
      <c r="Y844" s="21">
        <v>5</v>
      </c>
      <c r="Z844" s="21">
        <v>3</v>
      </c>
      <c r="AA844" s="21">
        <v>23</v>
      </c>
    </row>
    <row r="845" spans="1:27" hidden="1" x14ac:dyDescent="0.35">
      <c r="A845">
        <v>85</v>
      </c>
      <c r="B845" t="s">
        <v>271</v>
      </c>
      <c r="C845">
        <v>0</v>
      </c>
      <c r="D845" t="s">
        <v>414</v>
      </c>
      <c r="E845" t="s">
        <v>415</v>
      </c>
      <c r="F845" t="s">
        <v>12</v>
      </c>
      <c r="G845" s="19">
        <v>1534</v>
      </c>
      <c r="H845" s="19">
        <v>653.29681000000005</v>
      </c>
      <c r="I845" s="19">
        <v>763.73828000000003</v>
      </c>
      <c r="J845" s="19">
        <v>1062.5043000000001</v>
      </c>
      <c r="K845" s="19">
        <v>792.54395</v>
      </c>
      <c r="L845" s="19">
        <v>1803.7924</v>
      </c>
      <c r="M845" s="19">
        <v>866.57354999999995</v>
      </c>
      <c r="N845" s="19">
        <v>7476.4492</v>
      </c>
      <c r="O845" s="17">
        <f t="shared" si="104"/>
        <v>18408</v>
      </c>
      <c r="P845" s="18">
        <f t="shared" si="105"/>
        <v>7839.5617200000006</v>
      </c>
      <c r="Q845" s="18">
        <f t="shared" si="106"/>
        <v>9164.8593600000004</v>
      </c>
      <c r="R845" s="18">
        <f t="shared" si="107"/>
        <v>12750.051600000001</v>
      </c>
      <c r="S845" s="18">
        <f t="shared" si="108"/>
        <v>9510.527399999999</v>
      </c>
      <c r="T845" s="18">
        <f t="shared" si="109"/>
        <v>21645.5088</v>
      </c>
      <c r="U845" s="18">
        <f t="shared" si="110"/>
        <v>10398.882599999999</v>
      </c>
      <c r="V845" s="18">
        <f t="shared" si="111"/>
        <v>89717.390400000004</v>
      </c>
      <c r="W845" s="21">
        <v>61156.734375</v>
      </c>
      <c r="X845" s="21">
        <v>29</v>
      </c>
      <c r="Y845" s="21">
        <v>5</v>
      </c>
      <c r="Z845" s="21">
        <v>3</v>
      </c>
      <c r="AA845" s="21">
        <v>23</v>
      </c>
    </row>
    <row r="846" spans="1:27" hidden="1" x14ac:dyDescent="0.35">
      <c r="A846">
        <v>85</v>
      </c>
      <c r="B846" t="s">
        <v>271</v>
      </c>
      <c r="C846">
        <v>0</v>
      </c>
      <c r="D846" t="s">
        <v>414</v>
      </c>
      <c r="E846" t="s">
        <v>415</v>
      </c>
      <c r="F846" t="s">
        <v>108</v>
      </c>
      <c r="G846" s="19">
        <v>1970</v>
      </c>
      <c r="H846" s="19">
        <v>880.31885</v>
      </c>
      <c r="I846" s="19">
        <v>820.51593000000003</v>
      </c>
      <c r="J846" s="19">
        <v>1328.3697999999999</v>
      </c>
      <c r="K846" s="19">
        <v>1032.7829999999999</v>
      </c>
      <c r="L846" s="19">
        <v>2058.1237999999998</v>
      </c>
      <c r="M846" s="19">
        <v>1201.8295000000001</v>
      </c>
      <c r="N846" s="19">
        <v>9291.9403999999995</v>
      </c>
      <c r="O846" s="17">
        <f t="shared" si="104"/>
        <v>23640</v>
      </c>
      <c r="P846" s="18">
        <f t="shared" si="105"/>
        <v>10563.8262</v>
      </c>
      <c r="Q846" s="18">
        <f t="shared" si="106"/>
        <v>9846.1911600000003</v>
      </c>
      <c r="R846" s="18">
        <f t="shared" si="107"/>
        <v>15940.437599999999</v>
      </c>
      <c r="S846" s="18">
        <f t="shared" si="108"/>
        <v>12393.395999999999</v>
      </c>
      <c r="T846" s="18">
        <f t="shared" si="109"/>
        <v>24697.4856</v>
      </c>
      <c r="U846" s="18">
        <f t="shared" si="110"/>
        <v>14421.954000000002</v>
      </c>
      <c r="V846" s="18">
        <f t="shared" si="111"/>
        <v>111503.28479999999</v>
      </c>
      <c r="W846" s="21">
        <v>61156.734375</v>
      </c>
      <c r="X846" s="21">
        <v>29</v>
      </c>
      <c r="Y846" s="21">
        <v>5</v>
      </c>
      <c r="Z846" s="21">
        <v>3</v>
      </c>
      <c r="AA846" s="21">
        <v>23</v>
      </c>
    </row>
    <row r="847" spans="1:27" hidden="1" x14ac:dyDescent="0.35">
      <c r="A847">
        <v>85</v>
      </c>
      <c r="B847" t="s">
        <v>271</v>
      </c>
      <c r="C847">
        <v>0</v>
      </c>
      <c r="D847" t="s">
        <v>414</v>
      </c>
      <c r="E847" t="s">
        <v>415</v>
      </c>
      <c r="F847" t="s">
        <v>109</v>
      </c>
      <c r="G847" s="19">
        <v>1970</v>
      </c>
      <c r="H847" s="19">
        <v>1083.5826</v>
      </c>
      <c r="I847" s="19">
        <v>826.99865999999997</v>
      </c>
      <c r="J847" s="19">
        <v>1594.2354</v>
      </c>
      <c r="K847" s="19">
        <v>1106.4332999999999</v>
      </c>
      <c r="L847" s="19">
        <v>2058.1237999999998</v>
      </c>
      <c r="M847" s="19">
        <v>1214.5742</v>
      </c>
      <c r="N847" s="19">
        <v>9853.9482000000007</v>
      </c>
      <c r="O847" s="17">
        <f t="shared" si="104"/>
        <v>23640</v>
      </c>
      <c r="P847" s="18">
        <f t="shared" si="105"/>
        <v>13002.9912</v>
      </c>
      <c r="Q847" s="18">
        <f t="shared" si="106"/>
        <v>9923.9839199999988</v>
      </c>
      <c r="R847" s="18">
        <f t="shared" si="107"/>
        <v>19130.824800000002</v>
      </c>
      <c r="S847" s="18">
        <f t="shared" si="108"/>
        <v>13277.1996</v>
      </c>
      <c r="T847" s="18">
        <f t="shared" si="109"/>
        <v>24697.4856</v>
      </c>
      <c r="U847" s="18">
        <f t="shared" si="110"/>
        <v>14574.8904</v>
      </c>
      <c r="V847" s="18">
        <f t="shared" si="111"/>
        <v>118247.37840000002</v>
      </c>
      <c r="W847" s="21">
        <v>61156.734375</v>
      </c>
      <c r="X847" s="21">
        <v>29</v>
      </c>
      <c r="Y847" s="21">
        <v>5</v>
      </c>
      <c r="Z847" s="21">
        <v>3</v>
      </c>
      <c r="AA847" s="21">
        <v>23</v>
      </c>
    </row>
    <row r="848" spans="1:27" hidden="1" x14ac:dyDescent="0.35">
      <c r="A848">
        <v>85</v>
      </c>
      <c r="B848" t="s">
        <v>271</v>
      </c>
      <c r="C848">
        <v>0</v>
      </c>
      <c r="D848" t="s">
        <v>414</v>
      </c>
      <c r="E848" t="s">
        <v>415</v>
      </c>
      <c r="F848" t="s">
        <v>13</v>
      </c>
      <c r="G848" s="19">
        <v>1259</v>
      </c>
      <c r="H848" s="19">
        <v>575.06786999999997</v>
      </c>
      <c r="I848" s="19">
        <v>822.71954000000005</v>
      </c>
      <c r="J848" s="19">
        <v>1061.5465999999999</v>
      </c>
      <c r="K848" s="19">
        <v>664.55511000000001</v>
      </c>
      <c r="L848" s="19">
        <v>0</v>
      </c>
      <c r="M848" s="19">
        <v>617.35419000000002</v>
      </c>
      <c r="N848" s="19">
        <v>5000.2431999999999</v>
      </c>
      <c r="O848" s="17">
        <f t="shared" si="104"/>
        <v>15108</v>
      </c>
      <c r="P848" s="18">
        <f t="shared" si="105"/>
        <v>6900.8144400000001</v>
      </c>
      <c r="Q848" s="18">
        <f t="shared" si="106"/>
        <v>9872.6344800000006</v>
      </c>
      <c r="R848" s="18">
        <f t="shared" si="107"/>
        <v>12738.5592</v>
      </c>
      <c r="S848" s="18">
        <f t="shared" si="108"/>
        <v>7974.6613200000002</v>
      </c>
      <c r="T848" s="18">
        <f t="shared" si="109"/>
        <v>0</v>
      </c>
      <c r="U848" s="18">
        <f t="shared" si="110"/>
        <v>7408.2502800000002</v>
      </c>
      <c r="V848" s="18">
        <f t="shared" si="111"/>
        <v>60002.918399999995</v>
      </c>
      <c r="W848" s="21">
        <v>61156.734375</v>
      </c>
      <c r="X848" s="21">
        <v>29</v>
      </c>
      <c r="Y848" s="21">
        <v>5</v>
      </c>
      <c r="Z848" s="21">
        <v>3</v>
      </c>
      <c r="AA848" s="21">
        <v>23</v>
      </c>
    </row>
    <row r="849" spans="1:27" hidden="1" x14ac:dyDescent="0.35">
      <c r="A849">
        <v>85</v>
      </c>
      <c r="B849" t="s">
        <v>271</v>
      </c>
      <c r="C849">
        <v>0</v>
      </c>
      <c r="D849" t="s">
        <v>414</v>
      </c>
      <c r="E849" t="s">
        <v>415</v>
      </c>
      <c r="F849" t="s">
        <v>14</v>
      </c>
      <c r="G849" s="19">
        <v>1534</v>
      </c>
      <c r="H849" s="19">
        <v>715.48810000000003</v>
      </c>
      <c r="I849" s="19">
        <v>869.04259999999999</v>
      </c>
      <c r="J849" s="19">
        <v>1327.4121</v>
      </c>
      <c r="K849" s="19">
        <v>815.07825000000003</v>
      </c>
      <c r="L849" s="19">
        <v>977.21502999999996</v>
      </c>
      <c r="M849" s="19">
        <v>786.06317000000001</v>
      </c>
      <c r="N849" s="19">
        <v>7024.2992999999997</v>
      </c>
      <c r="O849" s="17">
        <f t="shared" si="104"/>
        <v>18408</v>
      </c>
      <c r="P849" s="18">
        <f t="shared" si="105"/>
        <v>8585.8572000000004</v>
      </c>
      <c r="Q849" s="18">
        <f t="shared" si="106"/>
        <v>10428.511200000001</v>
      </c>
      <c r="R849" s="18">
        <f t="shared" si="107"/>
        <v>15928.9452</v>
      </c>
      <c r="S849" s="18">
        <f t="shared" si="108"/>
        <v>9780.9390000000003</v>
      </c>
      <c r="T849" s="18">
        <f t="shared" si="109"/>
        <v>11726.58036</v>
      </c>
      <c r="U849" s="18">
        <f t="shared" si="110"/>
        <v>9432.7580400000006</v>
      </c>
      <c r="V849" s="18">
        <f t="shared" si="111"/>
        <v>84291.5916</v>
      </c>
      <c r="W849" s="21">
        <v>61156.734375</v>
      </c>
      <c r="X849" s="21">
        <v>29</v>
      </c>
      <c r="Y849" s="21">
        <v>5</v>
      </c>
      <c r="Z849" s="21">
        <v>3</v>
      </c>
      <c r="AA849" s="21">
        <v>23</v>
      </c>
    </row>
    <row r="850" spans="1:27" hidden="1" x14ac:dyDescent="0.35">
      <c r="A850">
        <v>85</v>
      </c>
      <c r="B850" t="s">
        <v>271</v>
      </c>
      <c r="C850">
        <v>0</v>
      </c>
      <c r="D850" t="s">
        <v>414</v>
      </c>
      <c r="E850" t="s">
        <v>415</v>
      </c>
      <c r="F850" t="s">
        <v>15</v>
      </c>
      <c r="G850" s="19">
        <v>1534</v>
      </c>
      <c r="H850" s="19">
        <v>883.58185000000003</v>
      </c>
      <c r="I850" s="19">
        <v>929.46325999999999</v>
      </c>
      <c r="J850" s="19">
        <v>1593.2775999999999</v>
      </c>
      <c r="K850" s="19">
        <v>875.98523</v>
      </c>
      <c r="L850" s="19">
        <v>1803.7924</v>
      </c>
      <c r="M850" s="19">
        <v>893.28516000000002</v>
      </c>
      <c r="N850" s="19">
        <v>8513.3857000000007</v>
      </c>
      <c r="O850" s="17">
        <f t="shared" si="104"/>
        <v>18408</v>
      </c>
      <c r="P850" s="18">
        <f t="shared" si="105"/>
        <v>10602.9822</v>
      </c>
      <c r="Q850" s="18">
        <f t="shared" si="106"/>
        <v>11153.55912</v>
      </c>
      <c r="R850" s="18">
        <f t="shared" si="107"/>
        <v>19119.331200000001</v>
      </c>
      <c r="S850" s="18">
        <f t="shared" si="108"/>
        <v>10511.822759999999</v>
      </c>
      <c r="T850" s="18">
        <f t="shared" si="109"/>
        <v>21645.5088</v>
      </c>
      <c r="U850" s="18">
        <f t="shared" si="110"/>
        <v>10719.421920000001</v>
      </c>
      <c r="V850" s="18">
        <f t="shared" si="111"/>
        <v>102160.62840000002</v>
      </c>
      <c r="W850" s="21">
        <v>61156.734375</v>
      </c>
      <c r="X850" s="21">
        <v>29</v>
      </c>
      <c r="Y850" s="21">
        <v>5</v>
      </c>
      <c r="Z850" s="21">
        <v>3</v>
      </c>
      <c r="AA850" s="21">
        <v>23</v>
      </c>
    </row>
    <row r="851" spans="1:27" hidden="1" x14ac:dyDescent="0.35">
      <c r="A851">
        <v>85</v>
      </c>
      <c r="B851" t="s">
        <v>271</v>
      </c>
      <c r="C851">
        <v>0</v>
      </c>
      <c r="D851" t="s">
        <v>414</v>
      </c>
      <c r="E851" t="s">
        <v>415</v>
      </c>
      <c r="F851" t="s">
        <v>110</v>
      </c>
      <c r="G851" s="19">
        <v>1970</v>
      </c>
      <c r="H851" s="19">
        <v>1084.6277</v>
      </c>
      <c r="I851" s="19">
        <v>934.13562000000002</v>
      </c>
      <c r="J851" s="19">
        <v>1859.1431</v>
      </c>
      <c r="K851" s="19">
        <v>1106.8121000000001</v>
      </c>
      <c r="L851" s="19">
        <v>2058.1237999999998</v>
      </c>
      <c r="M851" s="19">
        <v>1118.9545000000001</v>
      </c>
      <c r="N851" s="19">
        <v>10131.797</v>
      </c>
      <c r="O851" s="17">
        <f t="shared" si="104"/>
        <v>23640</v>
      </c>
      <c r="P851" s="18">
        <f t="shared" si="105"/>
        <v>13015.5324</v>
      </c>
      <c r="Q851" s="18">
        <f t="shared" si="106"/>
        <v>11209.62744</v>
      </c>
      <c r="R851" s="18">
        <f t="shared" si="107"/>
        <v>22309.717199999999</v>
      </c>
      <c r="S851" s="18">
        <f t="shared" si="108"/>
        <v>13281.745200000001</v>
      </c>
      <c r="T851" s="18">
        <f t="shared" si="109"/>
        <v>24697.4856</v>
      </c>
      <c r="U851" s="18">
        <f t="shared" si="110"/>
        <v>13427.454000000002</v>
      </c>
      <c r="V851" s="18">
        <f t="shared" si="111"/>
        <v>121581.56400000001</v>
      </c>
      <c r="W851" s="21">
        <v>61156.734375</v>
      </c>
      <c r="X851" s="21">
        <v>29</v>
      </c>
      <c r="Y851" s="21">
        <v>5</v>
      </c>
      <c r="Z851" s="21">
        <v>3</v>
      </c>
      <c r="AA851" s="21">
        <v>23</v>
      </c>
    </row>
    <row r="852" spans="1:27" hidden="1" x14ac:dyDescent="0.35">
      <c r="A852">
        <v>85</v>
      </c>
      <c r="B852" t="s">
        <v>271</v>
      </c>
      <c r="C852">
        <v>0</v>
      </c>
      <c r="D852" t="s">
        <v>414</v>
      </c>
      <c r="E852" t="s">
        <v>415</v>
      </c>
      <c r="F852" t="s">
        <v>111</v>
      </c>
      <c r="G852" s="19">
        <v>1970</v>
      </c>
      <c r="H852" s="19">
        <v>1331.9075</v>
      </c>
      <c r="I852" s="19">
        <v>920.35784999999998</v>
      </c>
      <c r="J852" s="19">
        <v>2125.0084999999999</v>
      </c>
      <c r="K852" s="19">
        <v>1196.4113</v>
      </c>
      <c r="L852" s="19">
        <v>2058.1237999999998</v>
      </c>
      <c r="M852" s="19">
        <v>1134.3594000000001</v>
      </c>
      <c r="N852" s="19">
        <v>10736.168</v>
      </c>
      <c r="O852" s="17">
        <f t="shared" si="104"/>
        <v>23640</v>
      </c>
      <c r="P852" s="18">
        <f t="shared" si="105"/>
        <v>15982.89</v>
      </c>
      <c r="Q852" s="18">
        <f t="shared" si="106"/>
        <v>11044.2942</v>
      </c>
      <c r="R852" s="18">
        <f t="shared" si="107"/>
        <v>25500.101999999999</v>
      </c>
      <c r="S852" s="18">
        <f t="shared" si="108"/>
        <v>14356.935600000001</v>
      </c>
      <c r="T852" s="18">
        <f t="shared" si="109"/>
        <v>24697.4856</v>
      </c>
      <c r="U852" s="18">
        <f t="shared" si="110"/>
        <v>13612.3128</v>
      </c>
      <c r="V852" s="18">
        <f t="shared" si="111"/>
        <v>128834.016</v>
      </c>
      <c r="W852" s="21">
        <v>61156.734375</v>
      </c>
      <c r="X852" s="21">
        <v>29</v>
      </c>
      <c r="Y852" s="21">
        <v>5</v>
      </c>
      <c r="Z852" s="21">
        <v>3</v>
      </c>
      <c r="AA852" s="21">
        <v>23</v>
      </c>
    </row>
    <row r="853" spans="1:27" x14ac:dyDescent="0.35">
      <c r="A853">
        <v>97</v>
      </c>
      <c r="B853" t="s">
        <v>416</v>
      </c>
      <c r="C853">
        <v>0</v>
      </c>
      <c r="D853" t="s">
        <v>417</v>
      </c>
      <c r="E853" t="s">
        <v>418</v>
      </c>
      <c r="F853" t="s">
        <v>10</v>
      </c>
      <c r="G853" s="19">
        <v>534</v>
      </c>
      <c r="H853" s="19">
        <v>278.39920000000001</v>
      </c>
      <c r="I853" s="19">
        <v>998.39008000000001</v>
      </c>
      <c r="J853" s="19">
        <v>561.77332000000001</v>
      </c>
      <c r="K853" s="19">
        <v>294.36426</v>
      </c>
      <c r="L853" s="19">
        <v>0</v>
      </c>
      <c r="M853" s="19">
        <v>453.52474999999998</v>
      </c>
      <c r="N853" s="19">
        <v>3120.4517000000001</v>
      </c>
      <c r="O853" s="17">
        <f t="shared" si="104"/>
        <v>6408</v>
      </c>
      <c r="P853" s="18">
        <f t="shared" si="105"/>
        <v>3340.7903999999999</v>
      </c>
      <c r="Q853" s="18">
        <f t="shared" si="106"/>
        <v>11980.68096</v>
      </c>
      <c r="R853" s="18">
        <f t="shared" si="107"/>
        <v>6741.2798400000001</v>
      </c>
      <c r="S853" s="18">
        <f t="shared" si="108"/>
        <v>3532.3711199999998</v>
      </c>
      <c r="T853" s="18">
        <f t="shared" si="109"/>
        <v>0</v>
      </c>
      <c r="U853" s="18">
        <f t="shared" si="110"/>
        <v>5442.2969999999996</v>
      </c>
      <c r="V853" s="18">
        <f t="shared" si="111"/>
        <v>37445.420400000003</v>
      </c>
      <c r="W853" s="21">
        <v>42365.81640625</v>
      </c>
      <c r="X853" s="21">
        <v>15</v>
      </c>
      <c r="Y853" s="21">
        <v>9</v>
      </c>
      <c r="Z853" s="21">
        <v>1</v>
      </c>
      <c r="AA853" s="21">
        <v>15</v>
      </c>
    </row>
    <row r="854" spans="1:27" hidden="1" x14ac:dyDescent="0.35">
      <c r="A854">
        <v>86</v>
      </c>
      <c r="B854" t="s">
        <v>271</v>
      </c>
      <c r="C854">
        <v>0</v>
      </c>
      <c r="D854" t="s">
        <v>419</v>
      </c>
      <c r="E854" t="s">
        <v>420</v>
      </c>
      <c r="F854" t="s">
        <v>11</v>
      </c>
      <c r="G854" s="19">
        <v>1419</v>
      </c>
      <c r="H854" s="19">
        <v>395.11108000000002</v>
      </c>
      <c r="I854" s="19">
        <v>826.06555000000003</v>
      </c>
      <c r="J854" s="19">
        <v>796.63878999999997</v>
      </c>
      <c r="K854" s="19">
        <v>657.32397000000003</v>
      </c>
      <c r="L854" s="19">
        <v>932.90204000000006</v>
      </c>
      <c r="M854" s="19">
        <v>621.40625</v>
      </c>
      <c r="N854" s="19">
        <v>5648.4477999999999</v>
      </c>
      <c r="O854" s="17">
        <f t="shared" si="104"/>
        <v>17028</v>
      </c>
      <c r="P854" s="18">
        <f t="shared" si="105"/>
        <v>4741.3329599999997</v>
      </c>
      <c r="Q854" s="18">
        <f t="shared" si="106"/>
        <v>9912.7865999999995</v>
      </c>
      <c r="R854" s="18">
        <f t="shared" si="107"/>
        <v>9559.6654799999997</v>
      </c>
      <c r="S854" s="18">
        <f t="shared" si="108"/>
        <v>7887.8876400000008</v>
      </c>
      <c r="T854" s="18">
        <f t="shared" si="109"/>
        <v>11194.824480000001</v>
      </c>
      <c r="U854" s="18">
        <f t="shared" si="110"/>
        <v>7456.875</v>
      </c>
      <c r="V854" s="18">
        <f t="shared" si="111"/>
        <v>67781.373599999992</v>
      </c>
      <c r="W854" s="21">
        <v>85656.8046875</v>
      </c>
      <c r="X854" s="21">
        <v>29</v>
      </c>
      <c r="Y854" s="21">
        <v>10</v>
      </c>
      <c r="Z854" s="21">
        <v>12</v>
      </c>
      <c r="AA854" s="21">
        <v>14</v>
      </c>
    </row>
    <row r="855" spans="1:27" hidden="1" x14ac:dyDescent="0.35">
      <c r="A855">
        <v>86</v>
      </c>
      <c r="B855" t="s">
        <v>271</v>
      </c>
      <c r="C855">
        <v>0</v>
      </c>
      <c r="D855" t="s">
        <v>419</v>
      </c>
      <c r="E855" t="s">
        <v>420</v>
      </c>
      <c r="F855" t="s">
        <v>12</v>
      </c>
      <c r="G855" s="19">
        <v>1419</v>
      </c>
      <c r="H855" s="19">
        <v>558.68140000000005</v>
      </c>
      <c r="I855" s="19">
        <v>873.74426000000005</v>
      </c>
      <c r="J855" s="19">
        <v>1062.5043000000001</v>
      </c>
      <c r="K855" s="19">
        <v>716.59198000000004</v>
      </c>
      <c r="L855" s="19">
        <v>1721.9971</v>
      </c>
      <c r="M855" s="19">
        <v>779.44208000000003</v>
      </c>
      <c r="N855" s="19">
        <v>7131.9609</v>
      </c>
      <c r="O855" s="17">
        <f t="shared" si="104"/>
        <v>17028</v>
      </c>
      <c r="P855" s="18">
        <f t="shared" si="105"/>
        <v>6704.1768000000011</v>
      </c>
      <c r="Q855" s="18">
        <f t="shared" si="106"/>
        <v>10484.931120000001</v>
      </c>
      <c r="R855" s="18">
        <f t="shared" si="107"/>
        <v>12750.051600000001</v>
      </c>
      <c r="S855" s="18">
        <f t="shared" si="108"/>
        <v>8599.10376</v>
      </c>
      <c r="T855" s="18">
        <f t="shared" si="109"/>
        <v>20663.965199999999</v>
      </c>
      <c r="U855" s="18">
        <f t="shared" si="110"/>
        <v>9353.3049600000013</v>
      </c>
      <c r="V855" s="18">
        <f t="shared" si="111"/>
        <v>85583.530800000008</v>
      </c>
      <c r="W855" s="21">
        <v>85656.8046875</v>
      </c>
      <c r="X855" s="21">
        <v>29</v>
      </c>
      <c r="Y855" s="21">
        <v>10</v>
      </c>
      <c r="Z855" s="21">
        <v>12</v>
      </c>
      <c r="AA855" s="21">
        <v>14</v>
      </c>
    </row>
    <row r="856" spans="1:27" hidden="1" x14ac:dyDescent="0.35">
      <c r="A856">
        <v>86</v>
      </c>
      <c r="B856" t="s">
        <v>271</v>
      </c>
      <c r="C856">
        <v>0</v>
      </c>
      <c r="D856" t="s">
        <v>419</v>
      </c>
      <c r="E856" t="s">
        <v>420</v>
      </c>
      <c r="F856" t="s">
        <v>108</v>
      </c>
      <c r="G856" s="19">
        <v>1765</v>
      </c>
      <c r="H856" s="19">
        <v>752.82446000000004</v>
      </c>
      <c r="I856" s="19">
        <v>932.46033</v>
      </c>
      <c r="J856" s="19">
        <v>1328.3697999999999</v>
      </c>
      <c r="K856" s="19">
        <v>912.30706999999995</v>
      </c>
      <c r="L856" s="19">
        <v>1964.7954999999999</v>
      </c>
      <c r="M856" s="19">
        <v>1048.4818</v>
      </c>
      <c r="N856" s="19">
        <v>8704.2392999999993</v>
      </c>
      <c r="O856" s="17">
        <f t="shared" si="104"/>
        <v>21180</v>
      </c>
      <c r="P856" s="18">
        <f t="shared" si="105"/>
        <v>9033.8935200000014</v>
      </c>
      <c r="Q856" s="18">
        <f t="shared" si="106"/>
        <v>11189.52396</v>
      </c>
      <c r="R856" s="18">
        <f t="shared" si="107"/>
        <v>15940.437599999999</v>
      </c>
      <c r="S856" s="18">
        <f t="shared" si="108"/>
        <v>10947.68484</v>
      </c>
      <c r="T856" s="18">
        <f t="shared" si="109"/>
        <v>23577.545999999998</v>
      </c>
      <c r="U856" s="18">
        <f t="shared" si="110"/>
        <v>12581.7816</v>
      </c>
      <c r="V856" s="18">
        <f t="shared" si="111"/>
        <v>104450.87159999998</v>
      </c>
      <c r="W856" s="21">
        <v>85656.8046875</v>
      </c>
      <c r="X856" s="21">
        <v>29</v>
      </c>
      <c r="Y856" s="21">
        <v>10</v>
      </c>
      <c r="Z856" s="21">
        <v>12</v>
      </c>
      <c r="AA856" s="21">
        <v>14</v>
      </c>
    </row>
    <row r="857" spans="1:27" hidden="1" x14ac:dyDescent="0.35">
      <c r="A857">
        <v>86</v>
      </c>
      <c r="B857" t="s">
        <v>271</v>
      </c>
      <c r="C857">
        <v>0</v>
      </c>
      <c r="D857" t="s">
        <v>419</v>
      </c>
      <c r="E857" t="s">
        <v>420</v>
      </c>
      <c r="F857" t="s">
        <v>109</v>
      </c>
      <c r="G857" s="19">
        <v>1765</v>
      </c>
      <c r="H857" s="19">
        <v>926.65015000000005</v>
      </c>
      <c r="I857" s="19">
        <v>936.01220999999998</v>
      </c>
      <c r="J857" s="19">
        <v>1594.2354</v>
      </c>
      <c r="K857" s="19">
        <v>975.29102</v>
      </c>
      <c r="L857" s="19">
        <v>1964.7954999999999</v>
      </c>
      <c r="M857" s="19">
        <v>1043.9974</v>
      </c>
      <c r="N857" s="19">
        <v>9205.9814000000006</v>
      </c>
      <c r="O857" s="17">
        <f t="shared" si="104"/>
        <v>21180</v>
      </c>
      <c r="P857" s="18">
        <f t="shared" si="105"/>
        <v>11119.801800000001</v>
      </c>
      <c r="Q857" s="18">
        <f t="shared" si="106"/>
        <v>11232.14652</v>
      </c>
      <c r="R857" s="18">
        <f t="shared" si="107"/>
        <v>19130.824800000002</v>
      </c>
      <c r="S857" s="18">
        <f t="shared" si="108"/>
        <v>11703.49224</v>
      </c>
      <c r="T857" s="18">
        <f t="shared" si="109"/>
        <v>23577.545999999998</v>
      </c>
      <c r="U857" s="18">
        <f t="shared" si="110"/>
        <v>12527.968799999999</v>
      </c>
      <c r="V857" s="18">
        <f t="shared" si="111"/>
        <v>110471.77680000001</v>
      </c>
      <c r="W857" s="21">
        <v>85656.8046875</v>
      </c>
      <c r="X857" s="21">
        <v>29</v>
      </c>
      <c r="Y857" s="21">
        <v>10</v>
      </c>
      <c r="Z857" s="21">
        <v>12</v>
      </c>
      <c r="AA857" s="21">
        <v>14</v>
      </c>
    </row>
    <row r="858" spans="1:27" hidden="1" x14ac:dyDescent="0.35">
      <c r="A858">
        <v>86</v>
      </c>
      <c r="B858" t="s">
        <v>271</v>
      </c>
      <c r="C858">
        <v>0</v>
      </c>
      <c r="D858" t="s">
        <v>419</v>
      </c>
      <c r="E858" t="s">
        <v>420</v>
      </c>
      <c r="F858" t="s">
        <v>13</v>
      </c>
      <c r="G858" s="19">
        <v>1077</v>
      </c>
      <c r="H858" s="19">
        <v>491.78223000000003</v>
      </c>
      <c r="I858" s="19">
        <v>929.77495999999996</v>
      </c>
      <c r="J858" s="19">
        <v>1061.5465999999999</v>
      </c>
      <c r="K858" s="19">
        <v>568.43164000000002</v>
      </c>
      <c r="L858" s="19">
        <v>0</v>
      </c>
      <c r="M858" s="19">
        <v>566.26886000000002</v>
      </c>
      <c r="N858" s="19">
        <v>4694.8041999999996</v>
      </c>
      <c r="O858" s="17">
        <f t="shared" si="104"/>
        <v>12924</v>
      </c>
      <c r="P858" s="18">
        <f t="shared" si="105"/>
        <v>5901.3867600000003</v>
      </c>
      <c r="Q858" s="18">
        <f t="shared" si="106"/>
        <v>11157.29952</v>
      </c>
      <c r="R858" s="18">
        <f t="shared" si="107"/>
        <v>12738.5592</v>
      </c>
      <c r="S858" s="18">
        <f t="shared" si="108"/>
        <v>6821.1796800000002</v>
      </c>
      <c r="T858" s="18">
        <f t="shared" si="109"/>
        <v>0</v>
      </c>
      <c r="U858" s="18">
        <f t="shared" si="110"/>
        <v>6795.2263199999998</v>
      </c>
      <c r="V858" s="18">
        <f t="shared" si="111"/>
        <v>56337.650399999999</v>
      </c>
      <c r="W858" s="21">
        <v>85656.8046875</v>
      </c>
      <c r="X858" s="21">
        <v>29</v>
      </c>
      <c r="Y858" s="21">
        <v>10</v>
      </c>
      <c r="Z858" s="21">
        <v>12</v>
      </c>
      <c r="AA858" s="21">
        <v>14</v>
      </c>
    </row>
    <row r="859" spans="1:27" hidden="1" x14ac:dyDescent="0.35">
      <c r="A859">
        <v>86</v>
      </c>
      <c r="B859" t="s">
        <v>271</v>
      </c>
      <c r="C859">
        <v>0</v>
      </c>
      <c r="D859" t="s">
        <v>419</v>
      </c>
      <c r="E859" t="s">
        <v>420</v>
      </c>
      <c r="F859" t="s">
        <v>14</v>
      </c>
      <c r="G859" s="19">
        <v>1419</v>
      </c>
      <c r="H859" s="19">
        <v>611.86577999999997</v>
      </c>
      <c r="I859" s="19">
        <v>973.71673999999996</v>
      </c>
      <c r="J859" s="19">
        <v>1327.4121</v>
      </c>
      <c r="K859" s="19">
        <v>735.86273000000006</v>
      </c>
      <c r="L859" s="19">
        <v>932.90204000000006</v>
      </c>
      <c r="M859" s="19">
        <v>737.83527000000004</v>
      </c>
      <c r="N859" s="19">
        <v>6738.5946999999996</v>
      </c>
      <c r="O859" s="17">
        <f t="shared" si="104"/>
        <v>17028</v>
      </c>
      <c r="P859" s="18">
        <f t="shared" si="105"/>
        <v>7342.3893599999992</v>
      </c>
      <c r="Q859" s="18">
        <f t="shared" si="106"/>
        <v>11684.60088</v>
      </c>
      <c r="R859" s="18">
        <f t="shared" si="107"/>
        <v>15928.9452</v>
      </c>
      <c r="S859" s="18">
        <f t="shared" si="108"/>
        <v>8830.3527600000016</v>
      </c>
      <c r="T859" s="18">
        <f t="shared" si="109"/>
        <v>11194.824480000001</v>
      </c>
      <c r="U859" s="18">
        <f t="shared" si="110"/>
        <v>8854.0232400000004</v>
      </c>
      <c r="V859" s="18">
        <f t="shared" si="111"/>
        <v>80863.136399999988</v>
      </c>
      <c r="W859" s="21">
        <v>85656.8046875</v>
      </c>
      <c r="X859" s="21">
        <v>29</v>
      </c>
      <c r="Y859" s="21">
        <v>10</v>
      </c>
      <c r="Z859" s="21">
        <v>12</v>
      </c>
      <c r="AA859" s="21">
        <v>14</v>
      </c>
    </row>
    <row r="860" spans="1:27" hidden="1" x14ac:dyDescent="0.35">
      <c r="A860">
        <v>86</v>
      </c>
      <c r="B860" t="s">
        <v>271</v>
      </c>
      <c r="C860">
        <v>0</v>
      </c>
      <c r="D860" t="s">
        <v>419</v>
      </c>
      <c r="E860" t="s">
        <v>420</v>
      </c>
      <c r="F860" t="s">
        <v>15</v>
      </c>
      <c r="G860" s="19">
        <v>1419</v>
      </c>
      <c r="H860" s="19">
        <v>755.61492999999996</v>
      </c>
      <c r="I860" s="19">
        <v>1035.8063</v>
      </c>
      <c r="J860" s="19">
        <v>1593.2775999999999</v>
      </c>
      <c r="K860" s="19">
        <v>787.94879000000003</v>
      </c>
      <c r="L860" s="19">
        <v>1721.9971</v>
      </c>
      <c r="M860" s="19">
        <v>810.75909000000001</v>
      </c>
      <c r="N860" s="19">
        <v>8124.4038</v>
      </c>
      <c r="O860" s="17">
        <f t="shared" si="104"/>
        <v>17028</v>
      </c>
      <c r="P860" s="18">
        <f t="shared" si="105"/>
        <v>9067.3791600000004</v>
      </c>
      <c r="Q860" s="18">
        <f t="shared" si="106"/>
        <v>12429.675599999999</v>
      </c>
      <c r="R860" s="18">
        <f t="shared" si="107"/>
        <v>19119.331200000001</v>
      </c>
      <c r="S860" s="18">
        <f t="shared" si="108"/>
        <v>9455.3854800000008</v>
      </c>
      <c r="T860" s="18">
        <f t="shared" si="109"/>
        <v>20663.965199999999</v>
      </c>
      <c r="U860" s="18">
        <f t="shared" si="110"/>
        <v>9729.1090800000002</v>
      </c>
      <c r="V860" s="18">
        <f t="shared" si="111"/>
        <v>97492.845600000001</v>
      </c>
      <c r="W860" s="21">
        <v>85656.8046875</v>
      </c>
      <c r="X860" s="21">
        <v>29</v>
      </c>
      <c r="Y860" s="21">
        <v>10</v>
      </c>
      <c r="Z860" s="21">
        <v>12</v>
      </c>
      <c r="AA860" s="21">
        <v>14</v>
      </c>
    </row>
    <row r="861" spans="1:27" hidden="1" x14ac:dyDescent="0.35">
      <c r="A861">
        <v>86</v>
      </c>
      <c r="B861" t="s">
        <v>271</v>
      </c>
      <c r="C861">
        <v>0</v>
      </c>
      <c r="D861" t="s">
        <v>419</v>
      </c>
      <c r="E861" t="s">
        <v>420</v>
      </c>
      <c r="F861" t="s">
        <v>110</v>
      </c>
      <c r="G861" s="19">
        <v>1765</v>
      </c>
      <c r="H861" s="19">
        <v>927.54369999999994</v>
      </c>
      <c r="I861" s="19">
        <v>1037.4879000000001</v>
      </c>
      <c r="J861" s="19">
        <v>1859.1431</v>
      </c>
      <c r="K861" s="19">
        <v>975.61474999999996</v>
      </c>
      <c r="L861" s="19">
        <v>1964.7954999999999</v>
      </c>
      <c r="M861" s="19">
        <v>966.86005</v>
      </c>
      <c r="N861" s="19">
        <v>9496.4452999999994</v>
      </c>
      <c r="O861" s="17">
        <f t="shared" si="104"/>
        <v>21180</v>
      </c>
      <c r="P861" s="18">
        <f t="shared" si="105"/>
        <v>11130.524399999998</v>
      </c>
      <c r="Q861" s="18">
        <f t="shared" si="106"/>
        <v>12449.854800000001</v>
      </c>
      <c r="R861" s="18">
        <f t="shared" si="107"/>
        <v>22309.717199999999</v>
      </c>
      <c r="S861" s="18">
        <f t="shared" si="108"/>
        <v>11707.377</v>
      </c>
      <c r="T861" s="18">
        <f t="shared" si="109"/>
        <v>23577.545999999998</v>
      </c>
      <c r="U861" s="18">
        <f t="shared" si="110"/>
        <v>11602.320599999999</v>
      </c>
      <c r="V861" s="18">
        <f t="shared" si="111"/>
        <v>113957.34359999999</v>
      </c>
      <c r="W861" s="21">
        <v>85656.8046875</v>
      </c>
      <c r="X861" s="21">
        <v>29</v>
      </c>
      <c r="Y861" s="21">
        <v>10</v>
      </c>
      <c r="Z861" s="21">
        <v>12</v>
      </c>
      <c r="AA861" s="21">
        <v>14</v>
      </c>
    </row>
    <row r="862" spans="1:27" hidden="1" x14ac:dyDescent="0.35">
      <c r="A862">
        <v>86</v>
      </c>
      <c r="B862" t="s">
        <v>271</v>
      </c>
      <c r="C862">
        <v>0</v>
      </c>
      <c r="D862" t="s">
        <v>419</v>
      </c>
      <c r="E862" t="s">
        <v>420</v>
      </c>
      <c r="F862" t="s">
        <v>111</v>
      </c>
      <c r="G862" s="19">
        <v>1765</v>
      </c>
      <c r="H862" s="19">
        <v>1139.0106000000001</v>
      </c>
      <c r="I862" s="19">
        <v>1020.6564</v>
      </c>
      <c r="J862" s="19">
        <v>2125.0084999999999</v>
      </c>
      <c r="K862" s="19">
        <v>1052.2376999999999</v>
      </c>
      <c r="L862" s="19">
        <v>1964.7954999999999</v>
      </c>
      <c r="M862" s="19">
        <v>949.85546999999997</v>
      </c>
      <c r="N862" s="19">
        <v>10016.564</v>
      </c>
      <c r="O862" s="17">
        <f t="shared" si="104"/>
        <v>21180</v>
      </c>
      <c r="P862" s="18">
        <f t="shared" si="105"/>
        <v>13668.127200000001</v>
      </c>
      <c r="Q862" s="18">
        <f t="shared" si="106"/>
        <v>12247.8768</v>
      </c>
      <c r="R862" s="18">
        <f t="shared" si="107"/>
        <v>25500.101999999999</v>
      </c>
      <c r="S862" s="18">
        <f t="shared" si="108"/>
        <v>12626.8524</v>
      </c>
      <c r="T862" s="18">
        <f t="shared" si="109"/>
        <v>23577.545999999998</v>
      </c>
      <c r="U862" s="18">
        <f t="shared" si="110"/>
        <v>11398.26564</v>
      </c>
      <c r="V862" s="18">
        <f t="shared" si="111"/>
        <v>120198.76800000001</v>
      </c>
      <c r="W862" s="21">
        <v>85656.8046875</v>
      </c>
      <c r="X862" s="21">
        <v>29</v>
      </c>
      <c r="Y862" s="21">
        <v>10</v>
      </c>
      <c r="Z862" s="21">
        <v>12</v>
      </c>
      <c r="AA862" s="21">
        <v>14</v>
      </c>
    </row>
    <row r="863" spans="1:27" x14ac:dyDescent="0.35">
      <c r="A863">
        <v>799</v>
      </c>
      <c r="B863" t="s">
        <v>132</v>
      </c>
      <c r="C863">
        <v>0</v>
      </c>
      <c r="D863" t="s">
        <v>421</v>
      </c>
      <c r="E863" t="s">
        <v>422</v>
      </c>
      <c r="F863" t="s">
        <v>10</v>
      </c>
      <c r="G863" s="19">
        <v>519</v>
      </c>
      <c r="H863" s="19">
        <v>222.20061000000001</v>
      </c>
      <c r="I863" s="19">
        <v>932.73284999999998</v>
      </c>
      <c r="J863" s="19">
        <v>392.5575</v>
      </c>
      <c r="K863" s="19">
        <v>268.56621999999999</v>
      </c>
      <c r="L863" s="19">
        <v>0</v>
      </c>
      <c r="M863" s="19">
        <v>436.17788999999999</v>
      </c>
      <c r="N863" s="19">
        <v>2771.2350999999999</v>
      </c>
      <c r="O863" s="17">
        <f t="shared" si="104"/>
        <v>6228</v>
      </c>
      <c r="P863" s="18">
        <f t="shared" si="105"/>
        <v>2666.4073200000003</v>
      </c>
      <c r="Q863" s="18">
        <f t="shared" si="106"/>
        <v>11192.7942</v>
      </c>
      <c r="R863" s="18">
        <f t="shared" si="107"/>
        <v>4710.6900000000005</v>
      </c>
      <c r="S863" s="18">
        <f t="shared" si="108"/>
        <v>3222.7946400000001</v>
      </c>
      <c r="T863" s="18">
        <f t="shared" si="109"/>
        <v>0</v>
      </c>
      <c r="U863" s="18">
        <f t="shared" si="110"/>
        <v>5234.1346800000001</v>
      </c>
      <c r="V863" s="18">
        <f t="shared" si="111"/>
        <v>33254.821199999998</v>
      </c>
      <c r="W863" s="21">
        <v>54523.4375</v>
      </c>
      <c r="X863" s="21">
        <v>99</v>
      </c>
      <c r="Y863" s="21">
        <v>98</v>
      </c>
      <c r="Z863" s="21">
        <v>1</v>
      </c>
      <c r="AA863" s="21">
        <v>99</v>
      </c>
    </row>
    <row r="864" spans="1:27" hidden="1" x14ac:dyDescent="0.35">
      <c r="A864">
        <v>87</v>
      </c>
      <c r="B864" t="s">
        <v>271</v>
      </c>
      <c r="C864">
        <v>0</v>
      </c>
      <c r="D864" t="s">
        <v>423</v>
      </c>
      <c r="E864" t="s">
        <v>424</v>
      </c>
      <c r="F864" t="s">
        <v>11</v>
      </c>
      <c r="G864" s="19">
        <v>1385</v>
      </c>
      <c r="H864" s="19">
        <v>418.47787</v>
      </c>
      <c r="I864" s="19">
        <v>703.29492000000005</v>
      </c>
      <c r="J864" s="19">
        <v>796.63878999999997</v>
      </c>
      <c r="K864" s="19">
        <v>653.47118999999998</v>
      </c>
      <c r="L864" s="19">
        <v>934.65648999999996</v>
      </c>
      <c r="M864" s="19">
        <v>585.09082000000001</v>
      </c>
      <c r="N864" s="19">
        <v>5476.6298999999999</v>
      </c>
      <c r="O864" s="17">
        <f t="shared" si="104"/>
        <v>16620</v>
      </c>
      <c r="P864" s="18">
        <f t="shared" si="105"/>
        <v>5021.7344400000002</v>
      </c>
      <c r="Q864" s="18">
        <f t="shared" si="106"/>
        <v>8439.5390399999997</v>
      </c>
      <c r="R864" s="18">
        <f t="shared" si="107"/>
        <v>9559.6654799999997</v>
      </c>
      <c r="S864" s="18">
        <f t="shared" si="108"/>
        <v>7841.6542799999997</v>
      </c>
      <c r="T864" s="18">
        <f t="shared" si="109"/>
        <v>11215.87788</v>
      </c>
      <c r="U864" s="18">
        <f t="shared" si="110"/>
        <v>7021.0898400000005</v>
      </c>
      <c r="V864" s="18">
        <f t="shared" si="111"/>
        <v>65719.558799999999</v>
      </c>
      <c r="W864" s="21">
        <v>60250.046875</v>
      </c>
      <c r="X864" s="21">
        <v>29</v>
      </c>
      <c r="Y864" s="21">
        <v>13</v>
      </c>
      <c r="Z864" s="21">
        <v>6</v>
      </c>
      <c r="AA864" s="21">
        <v>24</v>
      </c>
    </row>
    <row r="865" spans="1:27" hidden="1" x14ac:dyDescent="0.35">
      <c r="A865">
        <v>87</v>
      </c>
      <c r="B865" t="s">
        <v>271</v>
      </c>
      <c r="C865">
        <v>0</v>
      </c>
      <c r="D865" t="s">
        <v>423</v>
      </c>
      <c r="E865" t="s">
        <v>424</v>
      </c>
      <c r="F865" t="s">
        <v>12</v>
      </c>
      <c r="G865" s="19">
        <v>1385</v>
      </c>
      <c r="H865" s="19">
        <v>591.72173999999995</v>
      </c>
      <c r="I865" s="19">
        <v>751.21454000000006</v>
      </c>
      <c r="J865" s="19">
        <v>1062.5043000000001</v>
      </c>
      <c r="K865" s="19">
        <v>716.24419999999998</v>
      </c>
      <c r="L865" s="19">
        <v>1725.2357</v>
      </c>
      <c r="M865" s="19">
        <v>738.30469000000005</v>
      </c>
      <c r="N865" s="19">
        <v>6970.2250999999997</v>
      </c>
      <c r="O865" s="17">
        <f t="shared" si="104"/>
        <v>16620</v>
      </c>
      <c r="P865" s="18">
        <f t="shared" si="105"/>
        <v>7100.6608799999995</v>
      </c>
      <c r="Q865" s="18">
        <f t="shared" si="106"/>
        <v>9014.5744800000011</v>
      </c>
      <c r="R865" s="18">
        <f t="shared" si="107"/>
        <v>12750.051600000001</v>
      </c>
      <c r="S865" s="18">
        <f t="shared" si="108"/>
        <v>8594.9303999999993</v>
      </c>
      <c r="T865" s="18">
        <f t="shared" si="109"/>
        <v>20702.828399999999</v>
      </c>
      <c r="U865" s="18">
        <f t="shared" si="110"/>
        <v>8859.6562800000011</v>
      </c>
      <c r="V865" s="18">
        <f t="shared" si="111"/>
        <v>83642.701199999996</v>
      </c>
      <c r="W865" s="21">
        <v>60250.046875</v>
      </c>
      <c r="X865" s="21">
        <v>29</v>
      </c>
      <c r="Y865" s="21">
        <v>13</v>
      </c>
      <c r="Z865" s="21">
        <v>6</v>
      </c>
      <c r="AA865" s="21">
        <v>24</v>
      </c>
    </row>
    <row r="866" spans="1:27" hidden="1" x14ac:dyDescent="0.35">
      <c r="A866">
        <v>87</v>
      </c>
      <c r="B866" t="s">
        <v>271</v>
      </c>
      <c r="C866">
        <v>0</v>
      </c>
      <c r="D866" t="s">
        <v>423</v>
      </c>
      <c r="E866" t="s">
        <v>424</v>
      </c>
      <c r="F866" t="s">
        <v>108</v>
      </c>
      <c r="G866" s="19">
        <v>1871</v>
      </c>
      <c r="H866" s="19">
        <v>797.34636999999998</v>
      </c>
      <c r="I866" s="19">
        <v>778.20325000000003</v>
      </c>
      <c r="J866" s="19">
        <v>1328.3697999999999</v>
      </c>
      <c r="K866" s="19">
        <v>966.84717000000001</v>
      </c>
      <c r="L866" s="19">
        <v>1968.4907000000001</v>
      </c>
      <c r="M866" s="19">
        <v>1067.7630999999999</v>
      </c>
      <c r="N866" s="19">
        <v>8778.0205000000005</v>
      </c>
      <c r="O866" s="17">
        <f t="shared" si="104"/>
        <v>22452</v>
      </c>
      <c r="P866" s="18">
        <f t="shared" si="105"/>
        <v>9568.1564399999988</v>
      </c>
      <c r="Q866" s="18">
        <f t="shared" si="106"/>
        <v>9338.4390000000003</v>
      </c>
      <c r="R866" s="18">
        <f t="shared" si="107"/>
        <v>15940.437599999999</v>
      </c>
      <c r="S866" s="18">
        <f t="shared" si="108"/>
        <v>11602.16604</v>
      </c>
      <c r="T866" s="18">
        <f t="shared" si="109"/>
        <v>23621.8884</v>
      </c>
      <c r="U866" s="18">
        <f t="shared" si="110"/>
        <v>12813.157199999998</v>
      </c>
      <c r="V866" s="18">
        <f t="shared" si="111"/>
        <v>105336.24600000001</v>
      </c>
      <c r="W866" s="21">
        <v>60250.046875</v>
      </c>
      <c r="X866" s="21">
        <v>29</v>
      </c>
      <c r="Y866" s="21">
        <v>13</v>
      </c>
      <c r="Z866" s="21">
        <v>6</v>
      </c>
      <c r="AA866" s="21">
        <v>24</v>
      </c>
    </row>
    <row r="867" spans="1:27" hidden="1" x14ac:dyDescent="0.35">
      <c r="A867">
        <v>87</v>
      </c>
      <c r="B867" t="s">
        <v>271</v>
      </c>
      <c r="C867">
        <v>0</v>
      </c>
      <c r="D867" t="s">
        <v>423</v>
      </c>
      <c r="E867" t="s">
        <v>424</v>
      </c>
      <c r="F867" t="s">
        <v>109</v>
      </c>
      <c r="G867" s="19">
        <v>1871</v>
      </c>
      <c r="H867" s="19">
        <v>981.45196999999996</v>
      </c>
      <c r="I867" s="19">
        <v>809.82892000000004</v>
      </c>
      <c r="J867" s="19">
        <v>1594.2354</v>
      </c>
      <c r="K867" s="19">
        <v>1033.5558000000001</v>
      </c>
      <c r="L867" s="19">
        <v>1968.4907000000001</v>
      </c>
      <c r="M867" s="19">
        <v>1078.5891999999999</v>
      </c>
      <c r="N867" s="19">
        <v>9337.1522999999997</v>
      </c>
      <c r="O867" s="17">
        <f t="shared" si="104"/>
        <v>22452</v>
      </c>
      <c r="P867" s="18">
        <f t="shared" si="105"/>
        <v>11777.423639999999</v>
      </c>
      <c r="Q867" s="18">
        <f t="shared" si="106"/>
        <v>9717.9470400000009</v>
      </c>
      <c r="R867" s="18">
        <f t="shared" si="107"/>
        <v>19130.824800000002</v>
      </c>
      <c r="S867" s="18">
        <f t="shared" si="108"/>
        <v>12402.669600000001</v>
      </c>
      <c r="T867" s="18">
        <f t="shared" si="109"/>
        <v>23621.8884</v>
      </c>
      <c r="U867" s="18">
        <f t="shared" si="110"/>
        <v>12943.070399999999</v>
      </c>
      <c r="V867" s="18">
        <f t="shared" si="111"/>
        <v>112045.82759999999</v>
      </c>
      <c r="W867" s="21">
        <v>60250.046875</v>
      </c>
      <c r="X867" s="21">
        <v>29</v>
      </c>
      <c r="Y867" s="21">
        <v>13</v>
      </c>
      <c r="Z867" s="21">
        <v>6</v>
      </c>
      <c r="AA867" s="21">
        <v>24</v>
      </c>
    </row>
    <row r="868" spans="1:27" hidden="1" x14ac:dyDescent="0.35">
      <c r="A868">
        <v>87</v>
      </c>
      <c r="B868" t="s">
        <v>271</v>
      </c>
      <c r="C868">
        <v>0</v>
      </c>
      <c r="D868" t="s">
        <v>423</v>
      </c>
      <c r="E868" t="s">
        <v>424</v>
      </c>
      <c r="F868" t="s">
        <v>13</v>
      </c>
      <c r="G868" s="19">
        <v>1122</v>
      </c>
      <c r="H868" s="19">
        <v>520.86614999999995</v>
      </c>
      <c r="I868" s="19">
        <v>807.22497999999996</v>
      </c>
      <c r="J868" s="19">
        <v>1061.5465999999999</v>
      </c>
      <c r="K868" s="19">
        <v>595.27521000000002</v>
      </c>
      <c r="L868" s="19">
        <v>0</v>
      </c>
      <c r="M868" s="19">
        <v>561.92022999999995</v>
      </c>
      <c r="N868" s="19">
        <v>4668.8329999999996</v>
      </c>
      <c r="O868" s="17">
        <f t="shared" si="104"/>
        <v>13464</v>
      </c>
      <c r="P868" s="18">
        <f t="shared" si="105"/>
        <v>6250.3937999999998</v>
      </c>
      <c r="Q868" s="18">
        <f t="shared" si="106"/>
        <v>9686.6997599999995</v>
      </c>
      <c r="R868" s="18">
        <f t="shared" si="107"/>
        <v>12738.5592</v>
      </c>
      <c r="S868" s="18">
        <f t="shared" si="108"/>
        <v>7143.3025200000002</v>
      </c>
      <c r="T868" s="18">
        <f t="shared" si="109"/>
        <v>0</v>
      </c>
      <c r="U868" s="18">
        <f t="shared" si="110"/>
        <v>6743.0427599999994</v>
      </c>
      <c r="V868" s="18">
        <f t="shared" si="111"/>
        <v>56025.995999999999</v>
      </c>
      <c r="W868" s="21">
        <v>60250.046875</v>
      </c>
      <c r="X868" s="21">
        <v>29</v>
      </c>
      <c r="Y868" s="21">
        <v>13</v>
      </c>
      <c r="Z868" s="21">
        <v>6</v>
      </c>
      <c r="AA868" s="21">
        <v>24</v>
      </c>
    </row>
    <row r="869" spans="1:27" hidden="1" x14ac:dyDescent="0.35">
      <c r="A869">
        <v>87</v>
      </c>
      <c r="B869" t="s">
        <v>271</v>
      </c>
      <c r="C869">
        <v>0</v>
      </c>
      <c r="D869" t="s">
        <v>423</v>
      </c>
      <c r="E869" t="s">
        <v>424</v>
      </c>
      <c r="F869" t="s">
        <v>14</v>
      </c>
      <c r="G869" s="19">
        <v>1385</v>
      </c>
      <c r="H869" s="19">
        <v>648.05138999999997</v>
      </c>
      <c r="I869" s="19">
        <v>851.57190000000003</v>
      </c>
      <c r="J869" s="19">
        <v>1327.4121</v>
      </c>
      <c r="K869" s="19">
        <v>736.65472</v>
      </c>
      <c r="L869" s="19">
        <v>934.65648999999996</v>
      </c>
      <c r="M869" s="19">
        <v>713.94335999999998</v>
      </c>
      <c r="N869" s="19">
        <v>6597.29</v>
      </c>
      <c r="O869" s="17">
        <f t="shared" si="104"/>
        <v>16620</v>
      </c>
      <c r="P869" s="18">
        <f t="shared" si="105"/>
        <v>7776.6166799999992</v>
      </c>
      <c r="Q869" s="18">
        <f t="shared" si="106"/>
        <v>10218.862800000001</v>
      </c>
      <c r="R869" s="18">
        <f t="shared" si="107"/>
        <v>15928.9452</v>
      </c>
      <c r="S869" s="18">
        <f t="shared" si="108"/>
        <v>8839.85664</v>
      </c>
      <c r="T869" s="18">
        <f t="shared" si="109"/>
        <v>11215.87788</v>
      </c>
      <c r="U869" s="18">
        <f t="shared" si="110"/>
        <v>8567.3203199999989</v>
      </c>
      <c r="V869" s="18">
        <f t="shared" si="111"/>
        <v>79167.48</v>
      </c>
      <c r="W869" s="21">
        <v>60250.046875</v>
      </c>
      <c r="X869" s="21">
        <v>29</v>
      </c>
      <c r="Y869" s="21">
        <v>13</v>
      </c>
      <c r="Z869" s="21">
        <v>6</v>
      </c>
      <c r="AA869" s="21">
        <v>24</v>
      </c>
    </row>
    <row r="870" spans="1:27" hidden="1" x14ac:dyDescent="0.35">
      <c r="A870">
        <v>87</v>
      </c>
      <c r="B870" t="s">
        <v>271</v>
      </c>
      <c r="C870">
        <v>0</v>
      </c>
      <c r="D870" t="s">
        <v>423</v>
      </c>
      <c r="E870" t="s">
        <v>424</v>
      </c>
      <c r="F870" t="s">
        <v>15</v>
      </c>
      <c r="G870" s="19">
        <v>1385</v>
      </c>
      <c r="H870" s="19">
        <v>800.30182000000002</v>
      </c>
      <c r="I870" s="19">
        <v>875.99419999999998</v>
      </c>
      <c r="J870" s="19">
        <v>1593.2775999999999</v>
      </c>
      <c r="K870" s="19">
        <v>791.82097999999996</v>
      </c>
      <c r="L870" s="19">
        <v>1725.2357</v>
      </c>
      <c r="M870" s="19">
        <v>773.14972</v>
      </c>
      <c r="N870" s="19">
        <v>7944.7803000000004</v>
      </c>
      <c r="O870" s="17">
        <f t="shared" si="104"/>
        <v>16620</v>
      </c>
      <c r="P870" s="18">
        <f t="shared" si="105"/>
        <v>9603.6218399999998</v>
      </c>
      <c r="Q870" s="18">
        <f t="shared" si="106"/>
        <v>10511.930399999999</v>
      </c>
      <c r="R870" s="18">
        <f t="shared" si="107"/>
        <v>19119.331200000001</v>
      </c>
      <c r="S870" s="18">
        <f t="shared" si="108"/>
        <v>9501.8517599999996</v>
      </c>
      <c r="T870" s="18">
        <f t="shared" si="109"/>
        <v>20702.828399999999</v>
      </c>
      <c r="U870" s="18">
        <f t="shared" si="110"/>
        <v>9277.7966400000005</v>
      </c>
      <c r="V870" s="18">
        <f t="shared" si="111"/>
        <v>95337.363600000012</v>
      </c>
      <c r="W870" s="21">
        <v>60250.046875</v>
      </c>
      <c r="X870" s="21">
        <v>29</v>
      </c>
      <c r="Y870" s="21">
        <v>13</v>
      </c>
      <c r="Z870" s="21">
        <v>6</v>
      </c>
      <c r="AA870" s="21">
        <v>24</v>
      </c>
    </row>
    <row r="871" spans="1:27" hidden="1" x14ac:dyDescent="0.35">
      <c r="A871">
        <v>87</v>
      </c>
      <c r="B871" t="s">
        <v>271</v>
      </c>
      <c r="C871">
        <v>0</v>
      </c>
      <c r="D871" t="s">
        <v>423</v>
      </c>
      <c r="E871" t="s">
        <v>424</v>
      </c>
      <c r="F871" t="s">
        <v>110</v>
      </c>
      <c r="G871" s="19">
        <v>1871</v>
      </c>
      <c r="H871" s="19">
        <v>982.39850000000001</v>
      </c>
      <c r="I871" s="19">
        <v>911.77575999999999</v>
      </c>
      <c r="J871" s="19">
        <v>1859.1431</v>
      </c>
      <c r="K871" s="19">
        <v>1033.8987999999999</v>
      </c>
      <c r="L871" s="19">
        <v>1968.4907000000001</v>
      </c>
      <c r="M871" s="19">
        <v>994.38800000000003</v>
      </c>
      <c r="N871" s="19">
        <v>9621.0946999999996</v>
      </c>
      <c r="O871" s="17">
        <f t="shared" si="104"/>
        <v>22452</v>
      </c>
      <c r="P871" s="18">
        <f t="shared" si="105"/>
        <v>11788.781999999999</v>
      </c>
      <c r="Q871" s="18">
        <f t="shared" si="106"/>
        <v>10941.30912</v>
      </c>
      <c r="R871" s="18">
        <f t="shared" si="107"/>
        <v>22309.717199999999</v>
      </c>
      <c r="S871" s="18">
        <f t="shared" si="108"/>
        <v>12406.785599999999</v>
      </c>
      <c r="T871" s="18">
        <f t="shared" si="109"/>
        <v>23621.8884</v>
      </c>
      <c r="U871" s="18">
        <f t="shared" si="110"/>
        <v>11932.656000000001</v>
      </c>
      <c r="V871" s="18">
        <f t="shared" si="111"/>
        <v>115453.13639999999</v>
      </c>
      <c r="W871" s="21">
        <v>60250.046875</v>
      </c>
      <c r="X871" s="21">
        <v>29</v>
      </c>
      <c r="Y871" s="21">
        <v>13</v>
      </c>
      <c r="Z871" s="21">
        <v>6</v>
      </c>
      <c r="AA871" s="21">
        <v>24</v>
      </c>
    </row>
    <row r="872" spans="1:27" hidden="1" x14ac:dyDescent="0.35">
      <c r="A872">
        <v>87</v>
      </c>
      <c r="B872" t="s">
        <v>271</v>
      </c>
      <c r="C872">
        <v>0</v>
      </c>
      <c r="D872" t="s">
        <v>423</v>
      </c>
      <c r="E872" t="s">
        <v>424</v>
      </c>
      <c r="F872" t="s">
        <v>111</v>
      </c>
      <c r="G872" s="19">
        <v>1871</v>
      </c>
      <c r="H872" s="19">
        <v>1206.3715</v>
      </c>
      <c r="I872" s="19">
        <v>895.89770999999996</v>
      </c>
      <c r="J872" s="19">
        <v>2125.0084999999999</v>
      </c>
      <c r="K872" s="19">
        <v>1115.0531000000001</v>
      </c>
      <c r="L872" s="19">
        <v>1968.4907000000001</v>
      </c>
      <c r="M872" s="19">
        <v>989.80078000000003</v>
      </c>
      <c r="N872" s="19">
        <v>10171.621999999999</v>
      </c>
      <c r="O872" s="17">
        <f t="shared" si="104"/>
        <v>22452</v>
      </c>
      <c r="P872" s="18">
        <f t="shared" si="105"/>
        <v>14476.457999999999</v>
      </c>
      <c r="Q872" s="18">
        <f t="shared" si="106"/>
        <v>10750.772519999999</v>
      </c>
      <c r="R872" s="18">
        <f t="shared" si="107"/>
        <v>25500.101999999999</v>
      </c>
      <c r="S872" s="18">
        <f t="shared" si="108"/>
        <v>13380.637200000001</v>
      </c>
      <c r="T872" s="18">
        <f t="shared" si="109"/>
        <v>23621.8884</v>
      </c>
      <c r="U872" s="18">
        <f t="shared" si="110"/>
        <v>11877.60936</v>
      </c>
      <c r="V872" s="18">
        <f t="shared" si="111"/>
        <v>122059.46399999999</v>
      </c>
      <c r="W872" s="21">
        <v>60250.046875</v>
      </c>
      <c r="X872" s="21">
        <v>29</v>
      </c>
      <c r="Y872" s="21">
        <v>13</v>
      </c>
      <c r="Z872" s="21">
        <v>6</v>
      </c>
      <c r="AA872" s="21">
        <v>24</v>
      </c>
    </row>
    <row r="873" spans="1:27" x14ac:dyDescent="0.35">
      <c r="A873">
        <v>3084</v>
      </c>
      <c r="B873" t="s">
        <v>185</v>
      </c>
      <c r="C873">
        <v>1</v>
      </c>
      <c r="D873" t="s">
        <v>425</v>
      </c>
      <c r="E873" t="s">
        <v>426</v>
      </c>
      <c r="F873" t="s">
        <v>10</v>
      </c>
      <c r="G873" s="19">
        <v>574.51842999999997</v>
      </c>
      <c r="H873" s="19">
        <v>250.73222000000001</v>
      </c>
      <c r="I873" s="19">
        <v>891.39257999999995</v>
      </c>
      <c r="J873" s="19">
        <v>416.11248999999998</v>
      </c>
      <c r="K873" s="19">
        <v>299.02087</v>
      </c>
      <c r="L873" s="19">
        <v>0</v>
      </c>
      <c r="M873" s="19">
        <v>426.54964999999999</v>
      </c>
      <c r="N873" s="19">
        <v>2858.3262</v>
      </c>
      <c r="O873" s="17">
        <f t="shared" si="104"/>
        <v>6894.2211599999991</v>
      </c>
      <c r="P873" s="18">
        <f t="shared" si="105"/>
        <v>3008.7866400000003</v>
      </c>
      <c r="Q873" s="18">
        <f t="shared" si="106"/>
        <v>10696.71096</v>
      </c>
      <c r="R873" s="18">
        <f t="shared" si="107"/>
        <v>4993.3498799999998</v>
      </c>
      <c r="S873" s="18">
        <f t="shared" si="108"/>
        <v>3588.2504399999998</v>
      </c>
      <c r="T873" s="18">
        <f t="shared" si="109"/>
        <v>0</v>
      </c>
      <c r="U873" s="18">
        <f t="shared" si="110"/>
        <v>5118.5958000000001</v>
      </c>
      <c r="V873" s="18">
        <f t="shared" si="111"/>
        <v>34299.914400000001</v>
      </c>
      <c r="W873" s="21">
        <v>93110.53125</v>
      </c>
      <c r="X873" s="21">
        <v>72</v>
      </c>
      <c r="Y873" s="21">
        <v>46</v>
      </c>
      <c r="Z873" s="21">
        <v>70</v>
      </c>
      <c r="AA873" s="21">
        <v>6</v>
      </c>
    </row>
    <row r="874" spans="1:27" hidden="1" x14ac:dyDescent="0.35">
      <c r="A874">
        <v>88</v>
      </c>
      <c r="B874" t="s">
        <v>271</v>
      </c>
      <c r="C874">
        <v>0</v>
      </c>
      <c r="D874" t="s">
        <v>427</v>
      </c>
      <c r="E874" t="s">
        <v>427</v>
      </c>
      <c r="F874" t="s">
        <v>11</v>
      </c>
      <c r="G874" s="19">
        <v>1132</v>
      </c>
      <c r="H874" s="19">
        <v>396.17322000000001</v>
      </c>
      <c r="I874" s="19">
        <v>1021.5981</v>
      </c>
      <c r="J874" s="19">
        <v>778.67638999999997</v>
      </c>
      <c r="K874" s="19">
        <v>553.71740999999997</v>
      </c>
      <c r="L874" s="19">
        <v>854.58642999999995</v>
      </c>
      <c r="M874" s="19">
        <v>549.31475999999998</v>
      </c>
      <c r="N874" s="19">
        <v>5286.0663999999997</v>
      </c>
      <c r="O874" s="17">
        <f t="shared" si="104"/>
        <v>13584</v>
      </c>
      <c r="P874" s="18">
        <f t="shared" si="105"/>
        <v>4754.0786399999997</v>
      </c>
      <c r="Q874" s="18">
        <f t="shared" si="106"/>
        <v>12259.1772</v>
      </c>
      <c r="R874" s="18">
        <f t="shared" si="107"/>
        <v>9344.1166799999992</v>
      </c>
      <c r="S874" s="18">
        <f t="shared" si="108"/>
        <v>6644.6089199999997</v>
      </c>
      <c r="T874" s="18">
        <f t="shared" si="109"/>
        <v>10255.03716</v>
      </c>
      <c r="U874" s="18">
        <f t="shared" si="110"/>
        <v>6591.7771199999997</v>
      </c>
      <c r="V874" s="18">
        <f t="shared" si="111"/>
        <v>63432.796799999996</v>
      </c>
      <c r="W874" s="21">
        <v>85354.9140625</v>
      </c>
      <c r="X874" s="21">
        <v>29</v>
      </c>
      <c r="Y874" s="21">
        <v>18</v>
      </c>
      <c r="Z874" s="21">
        <v>15</v>
      </c>
      <c r="AA874" s="21">
        <v>16</v>
      </c>
    </row>
    <row r="875" spans="1:27" hidden="1" x14ac:dyDescent="0.35">
      <c r="A875">
        <v>88</v>
      </c>
      <c r="B875" t="s">
        <v>271</v>
      </c>
      <c r="C875">
        <v>0</v>
      </c>
      <c r="D875" t="s">
        <v>427</v>
      </c>
      <c r="E875" t="s">
        <v>427</v>
      </c>
      <c r="F875" t="s">
        <v>12</v>
      </c>
      <c r="G875" s="19">
        <v>1132</v>
      </c>
      <c r="H875" s="19">
        <v>560.18322999999998</v>
      </c>
      <c r="I875" s="19">
        <v>1092.7155</v>
      </c>
      <c r="J875" s="19">
        <v>1038.5795000000001</v>
      </c>
      <c r="K875" s="19">
        <v>613.14471000000003</v>
      </c>
      <c r="L875" s="19">
        <v>1577.4384</v>
      </c>
      <c r="M875" s="19">
        <v>664.36066000000005</v>
      </c>
      <c r="N875" s="19">
        <v>6678.4219000000003</v>
      </c>
      <c r="O875" s="17">
        <f t="shared" si="104"/>
        <v>13584</v>
      </c>
      <c r="P875" s="18">
        <f t="shared" si="105"/>
        <v>6722.1987599999993</v>
      </c>
      <c r="Q875" s="18">
        <f t="shared" si="106"/>
        <v>13112.585999999999</v>
      </c>
      <c r="R875" s="18">
        <f t="shared" si="107"/>
        <v>12462.954000000002</v>
      </c>
      <c r="S875" s="18">
        <f t="shared" si="108"/>
        <v>7357.7365200000004</v>
      </c>
      <c r="T875" s="18">
        <f t="shared" si="109"/>
        <v>18929.2608</v>
      </c>
      <c r="U875" s="18">
        <f t="shared" si="110"/>
        <v>7972.3279200000006</v>
      </c>
      <c r="V875" s="18">
        <f t="shared" si="111"/>
        <v>80141.0628</v>
      </c>
      <c r="W875" s="21">
        <v>85354.9140625</v>
      </c>
      <c r="X875" s="21">
        <v>29</v>
      </c>
      <c r="Y875" s="21">
        <v>18</v>
      </c>
      <c r="Z875" s="21">
        <v>15</v>
      </c>
      <c r="AA875" s="21">
        <v>16</v>
      </c>
    </row>
    <row r="876" spans="1:27" hidden="1" x14ac:dyDescent="0.35">
      <c r="A876">
        <v>88</v>
      </c>
      <c r="B876" t="s">
        <v>271</v>
      </c>
      <c r="C876">
        <v>0</v>
      </c>
      <c r="D876" t="s">
        <v>427</v>
      </c>
      <c r="E876" t="s">
        <v>427</v>
      </c>
      <c r="F876" t="s">
        <v>108</v>
      </c>
      <c r="G876" s="19">
        <v>1408</v>
      </c>
      <c r="H876" s="19">
        <v>754.84820999999999</v>
      </c>
      <c r="I876" s="19">
        <v>1184.6913999999999</v>
      </c>
      <c r="J876" s="19">
        <v>1298.4824000000001</v>
      </c>
      <c r="K876" s="19">
        <v>783.68517999999995</v>
      </c>
      <c r="L876" s="19">
        <v>1799.8541</v>
      </c>
      <c r="M876" s="19">
        <v>897.25780999999995</v>
      </c>
      <c r="N876" s="19">
        <v>8126.8193000000001</v>
      </c>
      <c r="O876" s="17">
        <f t="shared" si="104"/>
        <v>16896</v>
      </c>
      <c r="P876" s="18">
        <f t="shared" si="105"/>
        <v>9058.1785199999995</v>
      </c>
      <c r="Q876" s="18">
        <f t="shared" si="106"/>
        <v>14216.2968</v>
      </c>
      <c r="R876" s="18">
        <f t="shared" si="107"/>
        <v>15581.788800000002</v>
      </c>
      <c r="S876" s="18">
        <f t="shared" si="108"/>
        <v>9404.2221599999993</v>
      </c>
      <c r="T876" s="18">
        <f t="shared" si="109"/>
        <v>21598.249199999998</v>
      </c>
      <c r="U876" s="18">
        <f t="shared" si="110"/>
        <v>10767.093719999999</v>
      </c>
      <c r="V876" s="18">
        <f t="shared" si="111"/>
        <v>97521.831600000005</v>
      </c>
      <c r="W876" s="21">
        <v>85354.9140625</v>
      </c>
      <c r="X876" s="21">
        <v>29</v>
      </c>
      <c r="Y876" s="21">
        <v>18</v>
      </c>
      <c r="Z876" s="21">
        <v>15</v>
      </c>
      <c r="AA876" s="21">
        <v>16</v>
      </c>
    </row>
    <row r="877" spans="1:27" hidden="1" x14ac:dyDescent="0.35">
      <c r="A877">
        <v>88</v>
      </c>
      <c r="B877" t="s">
        <v>271</v>
      </c>
      <c r="C877">
        <v>0</v>
      </c>
      <c r="D877" t="s">
        <v>427</v>
      </c>
      <c r="E877" t="s">
        <v>427</v>
      </c>
      <c r="F877" t="s">
        <v>109</v>
      </c>
      <c r="G877" s="19">
        <v>1408</v>
      </c>
      <c r="H877" s="19">
        <v>929.14111000000003</v>
      </c>
      <c r="I877" s="19">
        <v>1210.4076</v>
      </c>
      <c r="J877" s="19">
        <v>1558.3855000000001</v>
      </c>
      <c r="K877" s="19">
        <v>846.83838000000003</v>
      </c>
      <c r="L877" s="19">
        <v>1799.8541</v>
      </c>
      <c r="M877" s="19">
        <v>896.85089000000005</v>
      </c>
      <c r="N877" s="19">
        <v>8649.4775000000009</v>
      </c>
      <c r="O877" s="17">
        <f t="shared" si="104"/>
        <v>16896</v>
      </c>
      <c r="P877" s="18">
        <f t="shared" si="105"/>
        <v>11149.69332</v>
      </c>
      <c r="Q877" s="18">
        <f t="shared" si="106"/>
        <v>14524.8912</v>
      </c>
      <c r="R877" s="18">
        <f t="shared" si="107"/>
        <v>18700.626</v>
      </c>
      <c r="S877" s="18">
        <f t="shared" si="108"/>
        <v>10162.06056</v>
      </c>
      <c r="T877" s="18">
        <f t="shared" si="109"/>
        <v>21598.249199999998</v>
      </c>
      <c r="U877" s="18">
        <f t="shared" si="110"/>
        <v>10762.21068</v>
      </c>
      <c r="V877" s="18">
        <f t="shared" si="111"/>
        <v>103793.73000000001</v>
      </c>
      <c r="W877" s="21">
        <v>85354.9140625</v>
      </c>
      <c r="X877" s="21">
        <v>29</v>
      </c>
      <c r="Y877" s="21">
        <v>18</v>
      </c>
      <c r="Z877" s="21">
        <v>15</v>
      </c>
      <c r="AA877" s="21">
        <v>16</v>
      </c>
    </row>
    <row r="878" spans="1:27" hidden="1" x14ac:dyDescent="0.35">
      <c r="A878">
        <v>88</v>
      </c>
      <c r="B878" t="s">
        <v>271</v>
      </c>
      <c r="C878">
        <v>0</v>
      </c>
      <c r="D878" t="s">
        <v>427</v>
      </c>
      <c r="E878" t="s">
        <v>427</v>
      </c>
      <c r="F878" t="s">
        <v>13</v>
      </c>
      <c r="G878" s="19">
        <v>862</v>
      </c>
      <c r="H878" s="19">
        <v>493.10424999999998</v>
      </c>
      <c r="I878" s="19">
        <v>1142.4966999999999</v>
      </c>
      <c r="J878" s="19">
        <v>1037.5465999999999</v>
      </c>
      <c r="K878" s="19">
        <v>491.00772000000001</v>
      </c>
      <c r="L878" s="19">
        <v>0</v>
      </c>
      <c r="M878" s="19">
        <v>545.66729999999995</v>
      </c>
      <c r="N878" s="19">
        <v>4571.8227999999999</v>
      </c>
      <c r="O878" s="17">
        <f t="shared" si="104"/>
        <v>10344</v>
      </c>
      <c r="P878" s="18">
        <f t="shared" si="105"/>
        <v>5917.2510000000002</v>
      </c>
      <c r="Q878" s="18">
        <f t="shared" si="106"/>
        <v>13709.9604</v>
      </c>
      <c r="R878" s="18">
        <f t="shared" si="107"/>
        <v>12450.5592</v>
      </c>
      <c r="S878" s="18">
        <f t="shared" si="108"/>
        <v>5892.0926399999998</v>
      </c>
      <c r="T878" s="18">
        <f t="shared" si="109"/>
        <v>0</v>
      </c>
      <c r="U878" s="18">
        <f t="shared" si="110"/>
        <v>6548.007599999999</v>
      </c>
      <c r="V878" s="18">
        <f t="shared" si="111"/>
        <v>54861.873599999999</v>
      </c>
      <c r="W878" s="21">
        <v>85354.9140625</v>
      </c>
      <c r="X878" s="21">
        <v>29</v>
      </c>
      <c r="Y878" s="21">
        <v>18</v>
      </c>
      <c r="Z878" s="21">
        <v>15</v>
      </c>
      <c r="AA878" s="21">
        <v>16</v>
      </c>
    </row>
    <row r="879" spans="1:27" hidden="1" x14ac:dyDescent="0.35">
      <c r="A879">
        <v>88</v>
      </c>
      <c r="B879" t="s">
        <v>271</v>
      </c>
      <c r="C879">
        <v>0</v>
      </c>
      <c r="D879" t="s">
        <v>427</v>
      </c>
      <c r="E879" t="s">
        <v>427</v>
      </c>
      <c r="F879" t="s">
        <v>14</v>
      </c>
      <c r="G879" s="19">
        <v>1132</v>
      </c>
      <c r="H879" s="19">
        <v>613.51056000000005</v>
      </c>
      <c r="I879" s="19">
        <v>1209.2080000000001</v>
      </c>
      <c r="J879" s="19">
        <v>1297.4496999999999</v>
      </c>
      <c r="K879" s="19">
        <v>632.46729000000005</v>
      </c>
      <c r="L879" s="19">
        <v>854.58642999999995</v>
      </c>
      <c r="M879" s="19">
        <v>684.57097999999996</v>
      </c>
      <c r="N879" s="19">
        <v>6423.7929999999997</v>
      </c>
      <c r="O879" s="17">
        <f t="shared" si="104"/>
        <v>13584</v>
      </c>
      <c r="P879" s="18">
        <f t="shared" si="105"/>
        <v>7362.1267200000002</v>
      </c>
      <c r="Q879" s="18">
        <f t="shared" si="106"/>
        <v>14510.496000000001</v>
      </c>
      <c r="R879" s="18">
        <f t="shared" si="107"/>
        <v>15569.396399999998</v>
      </c>
      <c r="S879" s="18">
        <f t="shared" si="108"/>
        <v>7589.6074800000006</v>
      </c>
      <c r="T879" s="18">
        <f t="shared" si="109"/>
        <v>10255.03716</v>
      </c>
      <c r="U879" s="18">
        <f t="shared" si="110"/>
        <v>8214.8517599999996</v>
      </c>
      <c r="V879" s="18">
        <f t="shared" si="111"/>
        <v>77085.516000000003</v>
      </c>
      <c r="W879" s="21">
        <v>85354.9140625</v>
      </c>
      <c r="X879" s="21">
        <v>29</v>
      </c>
      <c r="Y879" s="21">
        <v>18</v>
      </c>
      <c r="Z879" s="21">
        <v>15</v>
      </c>
      <c r="AA879" s="21">
        <v>16</v>
      </c>
    </row>
    <row r="880" spans="1:27" hidden="1" x14ac:dyDescent="0.35">
      <c r="A880">
        <v>88</v>
      </c>
      <c r="B880" t="s">
        <v>271</v>
      </c>
      <c r="C880">
        <v>0</v>
      </c>
      <c r="D880" t="s">
        <v>427</v>
      </c>
      <c r="E880" t="s">
        <v>427</v>
      </c>
      <c r="F880" t="s">
        <v>15</v>
      </c>
      <c r="G880" s="19">
        <v>1132</v>
      </c>
      <c r="H880" s="19">
        <v>757.64617999999996</v>
      </c>
      <c r="I880" s="19">
        <v>1304.7671</v>
      </c>
      <c r="J880" s="19">
        <v>1557.3527999999999</v>
      </c>
      <c r="K880" s="19">
        <v>684.69335999999998</v>
      </c>
      <c r="L880" s="19">
        <v>1577.4384</v>
      </c>
      <c r="M880" s="19">
        <v>731.86328000000003</v>
      </c>
      <c r="N880" s="19">
        <v>7745.7611999999999</v>
      </c>
      <c r="O880" s="17">
        <f t="shared" si="104"/>
        <v>13584</v>
      </c>
      <c r="P880" s="18">
        <f t="shared" si="105"/>
        <v>9091.7541600000004</v>
      </c>
      <c r="Q880" s="18">
        <f t="shared" si="106"/>
        <v>15657.2052</v>
      </c>
      <c r="R880" s="18">
        <f t="shared" si="107"/>
        <v>18688.2336</v>
      </c>
      <c r="S880" s="18">
        <f t="shared" si="108"/>
        <v>8216.3203199999989</v>
      </c>
      <c r="T880" s="18">
        <f t="shared" si="109"/>
        <v>18929.2608</v>
      </c>
      <c r="U880" s="18">
        <f t="shared" si="110"/>
        <v>8782.3593600000004</v>
      </c>
      <c r="V880" s="18">
        <f t="shared" si="111"/>
        <v>92949.134399999995</v>
      </c>
      <c r="W880" s="21">
        <v>85354.9140625</v>
      </c>
      <c r="X880" s="21">
        <v>29</v>
      </c>
      <c r="Y880" s="21">
        <v>18</v>
      </c>
      <c r="Z880" s="21">
        <v>15</v>
      </c>
      <c r="AA880" s="21">
        <v>16</v>
      </c>
    </row>
    <row r="881" spans="1:27" hidden="1" x14ac:dyDescent="0.35">
      <c r="A881">
        <v>88</v>
      </c>
      <c r="B881" t="s">
        <v>271</v>
      </c>
      <c r="C881">
        <v>0</v>
      </c>
      <c r="D881" t="s">
        <v>427</v>
      </c>
      <c r="E881" t="s">
        <v>427</v>
      </c>
      <c r="F881" t="s">
        <v>110</v>
      </c>
      <c r="G881" s="19">
        <v>1408</v>
      </c>
      <c r="H881" s="19">
        <v>930.03710999999998</v>
      </c>
      <c r="I881" s="19">
        <v>1328.364</v>
      </c>
      <c r="J881" s="19">
        <v>1817.2559000000001</v>
      </c>
      <c r="K881" s="19">
        <v>847.16301999999996</v>
      </c>
      <c r="L881" s="19">
        <v>1799.8541</v>
      </c>
      <c r="M881" s="19">
        <v>855.52666999999997</v>
      </c>
      <c r="N881" s="19">
        <v>8986.2011999999995</v>
      </c>
      <c r="O881" s="17">
        <f t="shared" si="104"/>
        <v>16896</v>
      </c>
      <c r="P881" s="18">
        <f t="shared" si="105"/>
        <v>11160.445319999999</v>
      </c>
      <c r="Q881" s="18">
        <f t="shared" si="106"/>
        <v>15940.368</v>
      </c>
      <c r="R881" s="18">
        <f t="shared" si="107"/>
        <v>21807.070800000001</v>
      </c>
      <c r="S881" s="18">
        <f t="shared" si="108"/>
        <v>10165.95624</v>
      </c>
      <c r="T881" s="18">
        <f t="shared" si="109"/>
        <v>21598.249199999998</v>
      </c>
      <c r="U881" s="18">
        <f t="shared" si="110"/>
        <v>10266.320039999999</v>
      </c>
      <c r="V881" s="18">
        <f t="shared" si="111"/>
        <v>107834.41439999999</v>
      </c>
      <c r="W881" s="21">
        <v>85354.9140625</v>
      </c>
      <c r="X881" s="21">
        <v>29</v>
      </c>
      <c r="Y881" s="21">
        <v>18</v>
      </c>
      <c r="Z881" s="21">
        <v>15</v>
      </c>
      <c r="AA881" s="21">
        <v>16</v>
      </c>
    </row>
    <row r="882" spans="1:27" hidden="1" x14ac:dyDescent="0.35">
      <c r="A882">
        <v>88</v>
      </c>
      <c r="B882" t="s">
        <v>271</v>
      </c>
      <c r="C882">
        <v>0</v>
      </c>
      <c r="D882" t="s">
        <v>427</v>
      </c>
      <c r="E882" t="s">
        <v>427</v>
      </c>
      <c r="F882" t="s">
        <v>111</v>
      </c>
      <c r="G882" s="19">
        <v>1408</v>
      </c>
      <c r="H882" s="19">
        <v>1142.0725</v>
      </c>
      <c r="I882" s="19">
        <v>1333.1891000000001</v>
      </c>
      <c r="J882" s="19">
        <v>2077.1588999999999</v>
      </c>
      <c r="K882" s="19">
        <v>923.99181999999996</v>
      </c>
      <c r="L882" s="19">
        <v>1799.8541</v>
      </c>
      <c r="M882" s="19">
        <v>821.02801999999997</v>
      </c>
      <c r="N882" s="19">
        <v>9505.2949000000008</v>
      </c>
      <c r="O882" s="17">
        <f t="shared" si="104"/>
        <v>16896</v>
      </c>
      <c r="P882" s="18">
        <f t="shared" si="105"/>
        <v>13704.869999999999</v>
      </c>
      <c r="Q882" s="18">
        <f t="shared" si="106"/>
        <v>15998.269200000001</v>
      </c>
      <c r="R882" s="18">
        <f t="shared" si="107"/>
        <v>24925.906799999997</v>
      </c>
      <c r="S882" s="18">
        <f t="shared" si="108"/>
        <v>11087.901839999999</v>
      </c>
      <c r="T882" s="18">
        <f t="shared" si="109"/>
        <v>21598.249199999998</v>
      </c>
      <c r="U882" s="18">
        <f t="shared" si="110"/>
        <v>9852.3362400000005</v>
      </c>
      <c r="V882" s="18">
        <f t="shared" si="111"/>
        <v>114063.53880000001</v>
      </c>
      <c r="W882" s="21">
        <v>85354.9140625</v>
      </c>
      <c r="X882" s="21">
        <v>29</v>
      </c>
      <c r="Y882" s="21">
        <v>18</v>
      </c>
      <c r="Z882" s="21">
        <v>15</v>
      </c>
      <c r="AA882" s="21">
        <v>16</v>
      </c>
    </row>
    <row r="883" spans="1:27" x14ac:dyDescent="0.35">
      <c r="A883">
        <v>3121</v>
      </c>
      <c r="B883" t="s">
        <v>185</v>
      </c>
      <c r="C883">
        <v>1</v>
      </c>
      <c r="D883" t="s">
        <v>425</v>
      </c>
      <c r="E883" t="s">
        <v>428</v>
      </c>
      <c r="F883" t="s">
        <v>10</v>
      </c>
      <c r="G883" s="19">
        <v>595.16863999999998</v>
      </c>
      <c r="H883" s="19">
        <v>268.02408000000003</v>
      </c>
      <c r="I883" s="19">
        <v>824.88067999999998</v>
      </c>
      <c r="J883" s="19">
        <v>416.11248999999998</v>
      </c>
      <c r="K883" s="19">
        <v>312.76877000000002</v>
      </c>
      <c r="L883" s="19">
        <v>0</v>
      </c>
      <c r="M883" s="19">
        <v>421.90868999999998</v>
      </c>
      <c r="N883" s="19">
        <v>2838.8633</v>
      </c>
      <c r="O883" s="17">
        <f t="shared" si="104"/>
        <v>7142.0236800000002</v>
      </c>
      <c r="P883" s="18">
        <f t="shared" si="105"/>
        <v>3216.2889600000003</v>
      </c>
      <c r="Q883" s="18">
        <f t="shared" si="106"/>
        <v>9898.5681599999989</v>
      </c>
      <c r="R883" s="18">
        <f t="shared" si="107"/>
        <v>4993.3498799999998</v>
      </c>
      <c r="S883" s="18">
        <f t="shared" si="108"/>
        <v>3753.2252400000002</v>
      </c>
      <c r="T883" s="18">
        <f t="shared" si="109"/>
        <v>0</v>
      </c>
      <c r="U883" s="18">
        <f t="shared" si="110"/>
        <v>5062.9042799999997</v>
      </c>
      <c r="V883" s="18">
        <f t="shared" si="111"/>
        <v>34066.359599999996</v>
      </c>
      <c r="W883" s="21">
        <v>84400.9921875</v>
      </c>
      <c r="X883" s="21">
        <v>72</v>
      </c>
      <c r="Y883" s="21">
        <v>41</v>
      </c>
      <c r="Z883" s="21">
        <v>66</v>
      </c>
      <c r="AA883" s="21">
        <v>9</v>
      </c>
    </row>
    <row r="884" spans="1:27" hidden="1" x14ac:dyDescent="0.35">
      <c r="A884">
        <v>89</v>
      </c>
      <c r="B884" t="s">
        <v>271</v>
      </c>
      <c r="C884">
        <v>0</v>
      </c>
      <c r="D884" t="s">
        <v>429</v>
      </c>
      <c r="E884" t="s">
        <v>430</v>
      </c>
      <c r="F884" t="s">
        <v>11</v>
      </c>
      <c r="G884" s="19">
        <v>1016</v>
      </c>
      <c r="H884" s="19">
        <v>373.86853000000002</v>
      </c>
      <c r="I884" s="19">
        <v>952.35522000000003</v>
      </c>
      <c r="J884" s="19">
        <v>771.19201999999996</v>
      </c>
      <c r="K884" s="19">
        <v>503.60419000000002</v>
      </c>
      <c r="L884" s="19">
        <v>797.03661999999997</v>
      </c>
      <c r="M884" s="19">
        <v>483.10775999999998</v>
      </c>
      <c r="N884" s="19">
        <v>4897.1646000000001</v>
      </c>
      <c r="O884" s="17">
        <f t="shared" si="104"/>
        <v>12192</v>
      </c>
      <c r="P884" s="18">
        <f t="shared" si="105"/>
        <v>4486.4223600000005</v>
      </c>
      <c r="Q884" s="18">
        <f t="shared" si="106"/>
        <v>11428.262640000001</v>
      </c>
      <c r="R884" s="18">
        <f t="shared" si="107"/>
        <v>9254.3042399999995</v>
      </c>
      <c r="S884" s="18">
        <f t="shared" si="108"/>
        <v>6043.2502800000002</v>
      </c>
      <c r="T884" s="18">
        <f t="shared" si="109"/>
        <v>9564.4394400000001</v>
      </c>
      <c r="U884" s="18">
        <f t="shared" si="110"/>
        <v>5797.2931200000003</v>
      </c>
      <c r="V884" s="18">
        <f t="shared" si="111"/>
        <v>58765.975200000001</v>
      </c>
      <c r="W884" s="21">
        <v>66447.96875</v>
      </c>
      <c r="X884" s="21">
        <v>29</v>
      </c>
      <c r="Y884" s="21">
        <v>25</v>
      </c>
      <c r="Z884" s="21">
        <v>8</v>
      </c>
      <c r="AA884" s="21">
        <v>22</v>
      </c>
    </row>
    <row r="885" spans="1:27" hidden="1" x14ac:dyDescent="0.35">
      <c r="A885">
        <v>89</v>
      </c>
      <c r="B885" t="s">
        <v>271</v>
      </c>
      <c r="C885">
        <v>0</v>
      </c>
      <c r="D885" t="s">
        <v>429</v>
      </c>
      <c r="E885" t="s">
        <v>430</v>
      </c>
      <c r="F885" t="s">
        <v>12</v>
      </c>
      <c r="G885" s="19">
        <v>1016</v>
      </c>
      <c r="H885" s="19">
        <v>528.64477999999997</v>
      </c>
      <c r="I885" s="19">
        <v>1019.9339</v>
      </c>
      <c r="J885" s="19">
        <v>1028.6107</v>
      </c>
      <c r="K885" s="19">
        <v>559.68573000000004</v>
      </c>
      <c r="L885" s="19">
        <v>1471.21</v>
      </c>
      <c r="M885" s="19">
        <v>555.42058999999995</v>
      </c>
      <c r="N885" s="19">
        <v>6179.5059000000001</v>
      </c>
      <c r="O885" s="17">
        <f t="shared" si="104"/>
        <v>12192</v>
      </c>
      <c r="P885" s="18">
        <f t="shared" si="105"/>
        <v>6343.7373599999992</v>
      </c>
      <c r="Q885" s="18">
        <f t="shared" si="106"/>
        <v>12239.2068</v>
      </c>
      <c r="R885" s="18">
        <f t="shared" si="107"/>
        <v>12343.328399999999</v>
      </c>
      <c r="S885" s="18">
        <f t="shared" si="108"/>
        <v>6716.22876</v>
      </c>
      <c r="T885" s="18">
        <f t="shared" si="109"/>
        <v>17654.52</v>
      </c>
      <c r="U885" s="18">
        <f t="shared" si="110"/>
        <v>6665.0470799999994</v>
      </c>
      <c r="V885" s="18">
        <f t="shared" si="111"/>
        <v>74154.070800000001</v>
      </c>
      <c r="W885" s="21">
        <v>66447.96875</v>
      </c>
      <c r="X885" s="21">
        <v>29</v>
      </c>
      <c r="Y885" s="21">
        <v>25</v>
      </c>
      <c r="Z885" s="21">
        <v>8</v>
      </c>
      <c r="AA885" s="21">
        <v>22</v>
      </c>
    </row>
    <row r="886" spans="1:27" hidden="1" x14ac:dyDescent="0.35">
      <c r="A886">
        <v>89</v>
      </c>
      <c r="B886" t="s">
        <v>271</v>
      </c>
      <c r="C886">
        <v>0</v>
      </c>
      <c r="D886" t="s">
        <v>429</v>
      </c>
      <c r="E886" t="s">
        <v>430</v>
      </c>
      <c r="F886" t="s">
        <v>108</v>
      </c>
      <c r="G886" s="19">
        <v>1264</v>
      </c>
      <c r="H886" s="19">
        <v>712.35004000000004</v>
      </c>
      <c r="I886" s="19">
        <v>1064.0332000000001</v>
      </c>
      <c r="J886" s="19">
        <v>1286.0293999999999</v>
      </c>
      <c r="K886" s="19">
        <v>716.10955999999999</v>
      </c>
      <c r="L886" s="19">
        <v>1678.6478999999999</v>
      </c>
      <c r="M886" s="19">
        <v>718.54034000000001</v>
      </c>
      <c r="N886" s="19">
        <v>7439.7103999999999</v>
      </c>
      <c r="O886" s="17">
        <f t="shared" si="104"/>
        <v>15168</v>
      </c>
      <c r="P886" s="18">
        <f t="shared" si="105"/>
        <v>8548.2004799999995</v>
      </c>
      <c r="Q886" s="18">
        <f t="shared" si="106"/>
        <v>12768.398400000002</v>
      </c>
      <c r="R886" s="18">
        <f t="shared" si="107"/>
        <v>15432.352799999999</v>
      </c>
      <c r="S886" s="18">
        <f t="shared" si="108"/>
        <v>8593.3147200000003</v>
      </c>
      <c r="T886" s="18">
        <f t="shared" si="109"/>
        <v>20143.774799999999</v>
      </c>
      <c r="U886" s="18">
        <f t="shared" si="110"/>
        <v>8622.4840800000002</v>
      </c>
      <c r="V886" s="18">
        <f t="shared" si="111"/>
        <v>89276.524799999999</v>
      </c>
      <c r="W886" s="21">
        <v>66447.96875</v>
      </c>
      <c r="X886" s="21">
        <v>29</v>
      </c>
      <c r="Y886" s="21">
        <v>25</v>
      </c>
      <c r="Z886" s="21">
        <v>8</v>
      </c>
      <c r="AA886" s="21">
        <v>22</v>
      </c>
    </row>
    <row r="887" spans="1:27" hidden="1" x14ac:dyDescent="0.35">
      <c r="A887">
        <v>89</v>
      </c>
      <c r="B887" t="s">
        <v>271</v>
      </c>
      <c r="C887">
        <v>0</v>
      </c>
      <c r="D887" t="s">
        <v>429</v>
      </c>
      <c r="E887" t="s">
        <v>430</v>
      </c>
      <c r="F887" t="s">
        <v>109</v>
      </c>
      <c r="G887" s="19">
        <v>1264</v>
      </c>
      <c r="H887" s="19">
        <v>876.83014000000003</v>
      </c>
      <c r="I887" s="19">
        <v>1125.1977999999999</v>
      </c>
      <c r="J887" s="19">
        <v>1543.4482</v>
      </c>
      <c r="K887" s="19">
        <v>775.70714999999996</v>
      </c>
      <c r="L887" s="19">
        <v>1678.6478999999999</v>
      </c>
      <c r="M887" s="19">
        <v>719.91669000000002</v>
      </c>
      <c r="N887" s="19">
        <v>7983.7479999999996</v>
      </c>
      <c r="O887" s="17">
        <f t="shared" si="104"/>
        <v>15168</v>
      </c>
      <c r="P887" s="18">
        <f t="shared" si="105"/>
        <v>10521.96168</v>
      </c>
      <c r="Q887" s="18">
        <f t="shared" si="106"/>
        <v>13502.373599999999</v>
      </c>
      <c r="R887" s="18">
        <f t="shared" si="107"/>
        <v>18521.378400000001</v>
      </c>
      <c r="S887" s="18">
        <f t="shared" si="108"/>
        <v>9308.4857999999986</v>
      </c>
      <c r="T887" s="18">
        <f t="shared" si="109"/>
        <v>20143.774799999999</v>
      </c>
      <c r="U887" s="18">
        <f t="shared" si="110"/>
        <v>8639.0002800000002</v>
      </c>
      <c r="V887" s="18">
        <f t="shared" si="111"/>
        <v>95804.975999999995</v>
      </c>
      <c r="W887" s="21">
        <v>66447.96875</v>
      </c>
      <c r="X887" s="21">
        <v>29</v>
      </c>
      <c r="Y887" s="21">
        <v>25</v>
      </c>
      <c r="Z887" s="21">
        <v>8</v>
      </c>
      <c r="AA887" s="21">
        <v>22</v>
      </c>
    </row>
    <row r="888" spans="1:27" hidden="1" x14ac:dyDescent="0.35">
      <c r="A888">
        <v>89</v>
      </c>
      <c r="B888" t="s">
        <v>271</v>
      </c>
      <c r="C888">
        <v>0</v>
      </c>
      <c r="D888" t="s">
        <v>429</v>
      </c>
      <c r="E888" t="s">
        <v>430</v>
      </c>
      <c r="F888" t="s">
        <v>13</v>
      </c>
      <c r="G888" s="19">
        <v>771</v>
      </c>
      <c r="H888" s="19">
        <v>465.34228999999999</v>
      </c>
      <c r="I888" s="19">
        <v>1051.0317</v>
      </c>
      <c r="J888" s="19">
        <v>1027.5465999999999</v>
      </c>
      <c r="K888" s="19">
        <v>447.97555999999997</v>
      </c>
      <c r="L888" s="19">
        <v>0</v>
      </c>
      <c r="M888" s="19">
        <v>492.57193000000001</v>
      </c>
      <c r="N888" s="19">
        <v>4255.4683000000005</v>
      </c>
      <c r="O888" s="17">
        <f t="shared" si="104"/>
        <v>9252</v>
      </c>
      <c r="P888" s="18">
        <f t="shared" si="105"/>
        <v>5584.1074799999997</v>
      </c>
      <c r="Q888" s="18">
        <f t="shared" si="106"/>
        <v>12612.3804</v>
      </c>
      <c r="R888" s="18">
        <f t="shared" si="107"/>
        <v>12330.5592</v>
      </c>
      <c r="S888" s="18">
        <f t="shared" si="108"/>
        <v>5375.7067200000001</v>
      </c>
      <c r="T888" s="18">
        <f t="shared" si="109"/>
        <v>0</v>
      </c>
      <c r="U888" s="18">
        <f t="shared" si="110"/>
        <v>5910.8631599999999</v>
      </c>
      <c r="V888" s="18">
        <f t="shared" si="111"/>
        <v>51065.619600000005</v>
      </c>
      <c r="W888" s="21">
        <v>66447.96875</v>
      </c>
      <c r="X888" s="21">
        <v>29</v>
      </c>
      <c r="Y888" s="21">
        <v>25</v>
      </c>
      <c r="Z888" s="21">
        <v>8</v>
      </c>
      <c r="AA888" s="21">
        <v>22</v>
      </c>
    </row>
    <row r="889" spans="1:27" hidden="1" x14ac:dyDescent="0.35">
      <c r="A889">
        <v>89</v>
      </c>
      <c r="B889" t="s">
        <v>271</v>
      </c>
      <c r="C889">
        <v>0</v>
      </c>
      <c r="D889" t="s">
        <v>429</v>
      </c>
      <c r="E889" t="s">
        <v>430</v>
      </c>
      <c r="F889" t="s">
        <v>14</v>
      </c>
      <c r="G889" s="19">
        <v>1016</v>
      </c>
      <c r="H889" s="19">
        <v>578.96966999999995</v>
      </c>
      <c r="I889" s="19">
        <v>1114.0192</v>
      </c>
      <c r="J889" s="19">
        <v>1284.9653000000001</v>
      </c>
      <c r="K889" s="19">
        <v>577.92040999999995</v>
      </c>
      <c r="L889" s="19">
        <v>797.03661999999997</v>
      </c>
      <c r="M889" s="19">
        <v>608.84209999999996</v>
      </c>
      <c r="N889" s="19">
        <v>5977.7533999999996</v>
      </c>
      <c r="O889" s="17">
        <f t="shared" si="104"/>
        <v>12192</v>
      </c>
      <c r="P889" s="18">
        <f t="shared" si="105"/>
        <v>6947.6360399999994</v>
      </c>
      <c r="Q889" s="18">
        <f t="shared" si="106"/>
        <v>13368.2304</v>
      </c>
      <c r="R889" s="18">
        <f t="shared" si="107"/>
        <v>15419.583600000002</v>
      </c>
      <c r="S889" s="18">
        <f t="shared" si="108"/>
        <v>6935.0449199999994</v>
      </c>
      <c r="T889" s="18">
        <f t="shared" si="109"/>
        <v>9564.4394400000001</v>
      </c>
      <c r="U889" s="18">
        <f t="shared" si="110"/>
        <v>7306.1052</v>
      </c>
      <c r="V889" s="18">
        <f t="shared" si="111"/>
        <v>71733.040799999988</v>
      </c>
      <c r="W889" s="21">
        <v>66447.96875</v>
      </c>
      <c r="X889" s="21">
        <v>29</v>
      </c>
      <c r="Y889" s="21">
        <v>25</v>
      </c>
      <c r="Z889" s="21">
        <v>8</v>
      </c>
      <c r="AA889" s="21">
        <v>22</v>
      </c>
    </row>
    <row r="890" spans="1:27" hidden="1" x14ac:dyDescent="0.35">
      <c r="A890">
        <v>89</v>
      </c>
      <c r="B890" t="s">
        <v>271</v>
      </c>
      <c r="C890">
        <v>0</v>
      </c>
      <c r="D890" t="s">
        <v>429</v>
      </c>
      <c r="E890" t="s">
        <v>430</v>
      </c>
      <c r="F890" t="s">
        <v>15</v>
      </c>
      <c r="G890" s="19">
        <v>1016</v>
      </c>
      <c r="H890" s="19">
        <v>714.99041999999997</v>
      </c>
      <c r="I890" s="19">
        <v>1155.0111999999999</v>
      </c>
      <c r="J890" s="19">
        <v>1542.384</v>
      </c>
      <c r="K890" s="19">
        <v>627.20612000000006</v>
      </c>
      <c r="L890" s="19">
        <v>1471.21</v>
      </c>
      <c r="M890" s="19">
        <v>630.18291999999997</v>
      </c>
      <c r="N890" s="19">
        <v>7156.9849000000004</v>
      </c>
      <c r="O890" s="17">
        <f t="shared" si="104"/>
        <v>12192</v>
      </c>
      <c r="P890" s="18">
        <f t="shared" si="105"/>
        <v>8579.8850399999992</v>
      </c>
      <c r="Q890" s="18">
        <f t="shared" si="106"/>
        <v>13860.134399999999</v>
      </c>
      <c r="R890" s="18">
        <f t="shared" si="107"/>
        <v>18508.608</v>
      </c>
      <c r="S890" s="18">
        <f t="shared" si="108"/>
        <v>7526.4734400000007</v>
      </c>
      <c r="T890" s="18">
        <f t="shared" si="109"/>
        <v>17654.52</v>
      </c>
      <c r="U890" s="18">
        <f t="shared" si="110"/>
        <v>7562.1950399999996</v>
      </c>
      <c r="V890" s="18">
        <f t="shared" si="111"/>
        <v>85883.818800000008</v>
      </c>
      <c r="W890" s="21">
        <v>66447.96875</v>
      </c>
      <c r="X890" s="21">
        <v>29</v>
      </c>
      <c r="Y890" s="21">
        <v>25</v>
      </c>
      <c r="Z890" s="21">
        <v>8</v>
      </c>
      <c r="AA890" s="21">
        <v>22</v>
      </c>
    </row>
    <row r="891" spans="1:27" hidden="1" x14ac:dyDescent="0.35">
      <c r="A891">
        <v>89</v>
      </c>
      <c r="B891" t="s">
        <v>271</v>
      </c>
      <c r="C891">
        <v>0</v>
      </c>
      <c r="D891" t="s">
        <v>429</v>
      </c>
      <c r="E891" t="s">
        <v>430</v>
      </c>
      <c r="F891" t="s">
        <v>110</v>
      </c>
      <c r="G891" s="19">
        <v>1264</v>
      </c>
      <c r="H891" s="19">
        <v>877.67571999999996</v>
      </c>
      <c r="I891" s="19">
        <v>1219.7046</v>
      </c>
      <c r="J891" s="19">
        <v>1799.8027</v>
      </c>
      <c r="K891" s="19">
        <v>776.01360999999997</v>
      </c>
      <c r="L891" s="19">
        <v>1678.6478999999999</v>
      </c>
      <c r="M891" s="19">
        <v>716.17316000000005</v>
      </c>
      <c r="N891" s="19">
        <v>8332.0175999999992</v>
      </c>
      <c r="O891" s="17">
        <f t="shared" si="104"/>
        <v>15168</v>
      </c>
      <c r="P891" s="18">
        <f t="shared" si="105"/>
        <v>10532.108639999999</v>
      </c>
      <c r="Q891" s="18">
        <f t="shared" si="106"/>
        <v>14636.4552</v>
      </c>
      <c r="R891" s="18">
        <f t="shared" si="107"/>
        <v>21597.632399999999</v>
      </c>
      <c r="S891" s="18">
        <f t="shared" si="108"/>
        <v>9312.1633199999997</v>
      </c>
      <c r="T891" s="18">
        <f t="shared" si="109"/>
        <v>20143.774799999999</v>
      </c>
      <c r="U891" s="18">
        <f t="shared" si="110"/>
        <v>8594.0779199999997</v>
      </c>
      <c r="V891" s="18">
        <f t="shared" si="111"/>
        <v>99984.211199999991</v>
      </c>
      <c r="W891" s="21">
        <v>66447.96875</v>
      </c>
      <c r="X891" s="21">
        <v>29</v>
      </c>
      <c r="Y891" s="21">
        <v>25</v>
      </c>
      <c r="Z891" s="21">
        <v>8</v>
      </c>
      <c r="AA891" s="21">
        <v>22</v>
      </c>
    </row>
    <row r="892" spans="1:27" hidden="1" x14ac:dyDescent="0.35">
      <c r="A892">
        <v>89</v>
      </c>
      <c r="B892" t="s">
        <v>271</v>
      </c>
      <c r="C892">
        <v>0</v>
      </c>
      <c r="D892" t="s">
        <v>429</v>
      </c>
      <c r="E892" t="s">
        <v>430</v>
      </c>
      <c r="F892" t="s">
        <v>111</v>
      </c>
      <c r="G892" s="19">
        <v>1264</v>
      </c>
      <c r="H892" s="19">
        <v>1077.7734</v>
      </c>
      <c r="I892" s="19">
        <v>1219.7726</v>
      </c>
      <c r="J892" s="19">
        <v>2057.2213999999999</v>
      </c>
      <c r="K892" s="19">
        <v>848.51684999999998</v>
      </c>
      <c r="L892" s="19">
        <v>1678.6478999999999</v>
      </c>
      <c r="M892" s="19">
        <v>672.99805000000003</v>
      </c>
      <c r="N892" s="19">
        <v>8818.9307000000008</v>
      </c>
      <c r="O892" s="17">
        <f t="shared" si="104"/>
        <v>15168</v>
      </c>
      <c r="P892" s="18">
        <f t="shared" si="105"/>
        <v>12933.2808</v>
      </c>
      <c r="Q892" s="18">
        <f t="shared" si="106"/>
        <v>14637.271199999999</v>
      </c>
      <c r="R892" s="18">
        <f t="shared" si="107"/>
        <v>24686.656799999997</v>
      </c>
      <c r="S892" s="18">
        <f t="shared" si="108"/>
        <v>10182.2022</v>
      </c>
      <c r="T892" s="18">
        <f t="shared" si="109"/>
        <v>20143.774799999999</v>
      </c>
      <c r="U892" s="18">
        <f t="shared" si="110"/>
        <v>8075.9766</v>
      </c>
      <c r="V892" s="18">
        <f t="shared" si="111"/>
        <v>105827.16840000001</v>
      </c>
      <c r="W892" s="21">
        <v>66447.96875</v>
      </c>
      <c r="X892" s="21">
        <v>29</v>
      </c>
      <c r="Y892" s="21">
        <v>25</v>
      </c>
      <c r="Z892" s="21">
        <v>8</v>
      </c>
      <c r="AA892" s="21">
        <v>22</v>
      </c>
    </row>
    <row r="893" spans="1:27" x14ac:dyDescent="0.35">
      <c r="A893">
        <v>394</v>
      </c>
      <c r="B893" t="s">
        <v>215</v>
      </c>
      <c r="C893">
        <v>0</v>
      </c>
      <c r="D893" t="s">
        <v>431</v>
      </c>
      <c r="E893" t="s">
        <v>432</v>
      </c>
      <c r="F893" t="s">
        <v>10</v>
      </c>
      <c r="G893" s="19">
        <v>507</v>
      </c>
      <c r="H893" s="19">
        <v>249.00304</v>
      </c>
      <c r="I893" s="19">
        <v>919.50891000000001</v>
      </c>
      <c r="J893" s="19">
        <v>417.89917000000003</v>
      </c>
      <c r="K893" s="19">
        <v>273.92971999999997</v>
      </c>
      <c r="L893" s="19">
        <v>0</v>
      </c>
      <c r="M893" s="19">
        <v>446.87338</v>
      </c>
      <c r="N893" s="19">
        <v>2814.2141000000001</v>
      </c>
      <c r="O893" s="17">
        <f t="shared" si="104"/>
        <v>6084</v>
      </c>
      <c r="P893" s="18">
        <f t="shared" si="105"/>
        <v>2988.0364799999998</v>
      </c>
      <c r="Q893" s="18">
        <f t="shared" si="106"/>
        <v>11034.10692</v>
      </c>
      <c r="R893" s="18">
        <f t="shared" si="107"/>
        <v>5014.7900399999999</v>
      </c>
      <c r="S893" s="18">
        <f t="shared" si="108"/>
        <v>3287.1566399999997</v>
      </c>
      <c r="T893" s="18">
        <f t="shared" si="109"/>
        <v>0</v>
      </c>
      <c r="U893" s="18">
        <f t="shared" si="110"/>
        <v>5362.48056</v>
      </c>
      <c r="V893" s="18">
        <f t="shared" si="111"/>
        <v>33770.569199999998</v>
      </c>
      <c r="W893" s="21">
        <v>51470.68359375</v>
      </c>
      <c r="X893" s="21">
        <v>159</v>
      </c>
      <c r="Y893" s="21">
        <v>155</v>
      </c>
      <c r="Z893" s="21">
        <v>63</v>
      </c>
      <c r="AA893" s="21">
        <v>112</v>
      </c>
    </row>
    <row r="894" spans="1:27" hidden="1" x14ac:dyDescent="0.35">
      <c r="A894">
        <v>90</v>
      </c>
      <c r="B894" t="s">
        <v>271</v>
      </c>
      <c r="C894">
        <v>0</v>
      </c>
      <c r="D894" t="s">
        <v>433</v>
      </c>
      <c r="E894" t="s">
        <v>434</v>
      </c>
      <c r="F894" t="s">
        <v>11</v>
      </c>
      <c r="G894" s="19">
        <v>1179</v>
      </c>
      <c r="H894" s="19">
        <v>396.17322000000001</v>
      </c>
      <c r="I894" s="19">
        <v>998.43255999999997</v>
      </c>
      <c r="J894" s="19">
        <v>778.67638999999997</v>
      </c>
      <c r="K894" s="19">
        <v>570.74738000000002</v>
      </c>
      <c r="L894" s="19">
        <v>900.71924000000001</v>
      </c>
      <c r="M894" s="19">
        <v>567.12468999999999</v>
      </c>
      <c r="N894" s="19">
        <v>5390.8734999999997</v>
      </c>
      <c r="O894" s="17">
        <f t="shared" si="104"/>
        <v>14148</v>
      </c>
      <c r="P894" s="18">
        <f t="shared" si="105"/>
        <v>4754.0786399999997</v>
      </c>
      <c r="Q894" s="18">
        <f t="shared" si="106"/>
        <v>11981.190719999999</v>
      </c>
      <c r="R894" s="18">
        <f t="shared" si="107"/>
        <v>9344.1166799999992</v>
      </c>
      <c r="S894" s="18">
        <f t="shared" si="108"/>
        <v>6848.9685600000003</v>
      </c>
      <c r="T894" s="18">
        <f t="shared" si="109"/>
        <v>10808.630880000001</v>
      </c>
      <c r="U894" s="18">
        <f t="shared" si="110"/>
        <v>6805.4962799999994</v>
      </c>
      <c r="V894" s="18">
        <f t="shared" si="111"/>
        <v>64690.481999999996</v>
      </c>
      <c r="W894" s="21">
        <v>94401.25</v>
      </c>
      <c r="X894" s="21">
        <v>29</v>
      </c>
      <c r="Y894" s="21">
        <v>14</v>
      </c>
      <c r="Z894" s="21">
        <v>24</v>
      </c>
      <c r="AA894" s="21">
        <v>8</v>
      </c>
    </row>
    <row r="895" spans="1:27" hidden="1" x14ac:dyDescent="0.35">
      <c r="A895">
        <v>90</v>
      </c>
      <c r="B895" t="s">
        <v>271</v>
      </c>
      <c r="C895">
        <v>0</v>
      </c>
      <c r="D895" t="s">
        <v>433</v>
      </c>
      <c r="E895" t="s">
        <v>434</v>
      </c>
      <c r="F895" t="s">
        <v>12</v>
      </c>
      <c r="G895" s="19">
        <v>1179</v>
      </c>
      <c r="H895" s="19">
        <v>560.18322999999998</v>
      </c>
      <c r="I895" s="19">
        <v>1074.9100000000001</v>
      </c>
      <c r="J895" s="19">
        <v>1038.5795000000001</v>
      </c>
      <c r="K895" s="19">
        <v>630.17467999999997</v>
      </c>
      <c r="L895" s="19">
        <v>1662.5926999999999</v>
      </c>
      <c r="M895" s="19">
        <v>708.67511000000002</v>
      </c>
      <c r="N895" s="19">
        <v>6854.1152000000002</v>
      </c>
      <c r="O895" s="17">
        <f t="shared" si="104"/>
        <v>14148</v>
      </c>
      <c r="P895" s="18">
        <f t="shared" si="105"/>
        <v>6722.1987599999993</v>
      </c>
      <c r="Q895" s="18">
        <f t="shared" si="106"/>
        <v>12898.920000000002</v>
      </c>
      <c r="R895" s="18">
        <f t="shared" si="107"/>
        <v>12462.954000000002</v>
      </c>
      <c r="S895" s="18">
        <f t="shared" si="108"/>
        <v>7562.0961599999991</v>
      </c>
      <c r="T895" s="18">
        <f t="shared" si="109"/>
        <v>19951.112399999998</v>
      </c>
      <c r="U895" s="18">
        <f t="shared" si="110"/>
        <v>8504.1013199999998</v>
      </c>
      <c r="V895" s="18">
        <f t="shared" si="111"/>
        <v>82249.382400000002</v>
      </c>
      <c r="W895" s="21">
        <v>94401.25</v>
      </c>
      <c r="X895" s="21">
        <v>29</v>
      </c>
      <c r="Y895" s="21">
        <v>14</v>
      </c>
      <c r="Z895" s="21">
        <v>24</v>
      </c>
      <c r="AA895" s="21">
        <v>8</v>
      </c>
    </row>
    <row r="896" spans="1:27" hidden="1" x14ac:dyDescent="0.35">
      <c r="A896">
        <v>90</v>
      </c>
      <c r="B896" t="s">
        <v>271</v>
      </c>
      <c r="C896">
        <v>0</v>
      </c>
      <c r="D896" t="s">
        <v>433</v>
      </c>
      <c r="E896" t="s">
        <v>434</v>
      </c>
      <c r="F896" t="s">
        <v>108</v>
      </c>
      <c r="G896" s="19">
        <v>1667</v>
      </c>
      <c r="H896" s="19">
        <v>754.84820999999999</v>
      </c>
      <c r="I896" s="19">
        <v>1172.2334000000001</v>
      </c>
      <c r="J896" s="19">
        <v>1298.4824000000001</v>
      </c>
      <c r="K896" s="19">
        <v>877.53107</v>
      </c>
      <c r="L896" s="19">
        <v>1897.0151000000001</v>
      </c>
      <c r="M896" s="19">
        <v>1052.4966999999999</v>
      </c>
      <c r="N896" s="19">
        <v>8719.6074000000008</v>
      </c>
      <c r="O896" s="17">
        <f t="shared" si="104"/>
        <v>20004</v>
      </c>
      <c r="P896" s="18">
        <f t="shared" si="105"/>
        <v>9058.1785199999995</v>
      </c>
      <c r="Q896" s="18">
        <f t="shared" si="106"/>
        <v>14066.800800000001</v>
      </c>
      <c r="R896" s="18">
        <f t="shared" si="107"/>
        <v>15581.788800000002</v>
      </c>
      <c r="S896" s="18">
        <f t="shared" si="108"/>
        <v>10530.37284</v>
      </c>
      <c r="T896" s="18">
        <f t="shared" si="109"/>
        <v>22764.181199999999</v>
      </c>
      <c r="U896" s="18">
        <f t="shared" si="110"/>
        <v>12629.9604</v>
      </c>
      <c r="V896" s="18">
        <f t="shared" si="111"/>
        <v>104635.28880000001</v>
      </c>
      <c r="W896" s="21">
        <v>94401.25</v>
      </c>
      <c r="X896" s="21">
        <v>29</v>
      </c>
      <c r="Y896" s="21">
        <v>14</v>
      </c>
      <c r="Z896" s="21">
        <v>24</v>
      </c>
      <c r="AA896" s="21">
        <v>8</v>
      </c>
    </row>
    <row r="897" spans="1:27" hidden="1" x14ac:dyDescent="0.35">
      <c r="A897">
        <v>90</v>
      </c>
      <c r="B897" t="s">
        <v>271</v>
      </c>
      <c r="C897">
        <v>0</v>
      </c>
      <c r="D897" t="s">
        <v>433</v>
      </c>
      <c r="E897" t="s">
        <v>434</v>
      </c>
      <c r="F897" t="s">
        <v>109</v>
      </c>
      <c r="G897" s="19">
        <v>1667</v>
      </c>
      <c r="H897" s="19">
        <v>929.14111000000003</v>
      </c>
      <c r="I897" s="19">
        <v>1204.3271</v>
      </c>
      <c r="J897" s="19">
        <v>1558.3855000000001</v>
      </c>
      <c r="K897" s="19">
        <v>940.68433000000005</v>
      </c>
      <c r="L897" s="19">
        <v>1897.0151000000001</v>
      </c>
      <c r="M897" s="19">
        <v>1056.3833999999999</v>
      </c>
      <c r="N897" s="19">
        <v>9252.9364999999998</v>
      </c>
      <c r="O897" s="17">
        <f t="shared" si="104"/>
        <v>20004</v>
      </c>
      <c r="P897" s="18">
        <f t="shared" si="105"/>
        <v>11149.69332</v>
      </c>
      <c r="Q897" s="18">
        <f t="shared" si="106"/>
        <v>14451.9252</v>
      </c>
      <c r="R897" s="18">
        <f t="shared" si="107"/>
        <v>18700.626</v>
      </c>
      <c r="S897" s="18">
        <f t="shared" si="108"/>
        <v>11288.211960000001</v>
      </c>
      <c r="T897" s="18">
        <f t="shared" si="109"/>
        <v>22764.181199999999</v>
      </c>
      <c r="U897" s="18">
        <f t="shared" si="110"/>
        <v>12676.6008</v>
      </c>
      <c r="V897" s="18">
        <f t="shared" si="111"/>
        <v>111035.238</v>
      </c>
      <c r="W897" s="21">
        <v>94401.25</v>
      </c>
      <c r="X897" s="21">
        <v>29</v>
      </c>
      <c r="Y897" s="21">
        <v>14</v>
      </c>
      <c r="Z897" s="21">
        <v>24</v>
      </c>
      <c r="AA897" s="21">
        <v>8</v>
      </c>
    </row>
    <row r="898" spans="1:27" hidden="1" x14ac:dyDescent="0.35">
      <c r="A898">
        <v>90</v>
      </c>
      <c r="B898" t="s">
        <v>271</v>
      </c>
      <c r="C898">
        <v>0</v>
      </c>
      <c r="D898" t="s">
        <v>433</v>
      </c>
      <c r="E898" t="s">
        <v>434</v>
      </c>
      <c r="F898" t="s">
        <v>13</v>
      </c>
      <c r="G898" s="19">
        <v>1008</v>
      </c>
      <c r="H898" s="19">
        <v>493.10424999999998</v>
      </c>
      <c r="I898" s="19">
        <v>1121.1035999999999</v>
      </c>
      <c r="J898" s="19">
        <v>1037.5465999999999</v>
      </c>
      <c r="K898" s="19">
        <v>543.90923999999995</v>
      </c>
      <c r="L898" s="19">
        <v>0</v>
      </c>
      <c r="M898" s="19">
        <v>581.37238000000002</v>
      </c>
      <c r="N898" s="19">
        <v>4785.0361000000003</v>
      </c>
      <c r="O898" s="17">
        <f t="shared" si="104"/>
        <v>12096</v>
      </c>
      <c r="P898" s="18">
        <f t="shared" si="105"/>
        <v>5917.2510000000002</v>
      </c>
      <c r="Q898" s="18">
        <f t="shared" si="106"/>
        <v>13453.243199999999</v>
      </c>
      <c r="R898" s="18">
        <f t="shared" si="107"/>
        <v>12450.5592</v>
      </c>
      <c r="S898" s="18">
        <f t="shared" si="108"/>
        <v>6526.9108799999995</v>
      </c>
      <c r="T898" s="18">
        <f t="shared" si="109"/>
        <v>0</v>
      </c>
      <c r="U898" s="18">
        <f t="shared" si="110"/>
        <v>6976.4685600000003</v>
      </c>
      <c r="V898" s="18">
        <f t="shared" si="111"/>
        <v>57420.433199999999</v>
      </c>
      <c r="W898" s="21">
        <v>94401.25</v>
      </c>
      <c r="X898" s="21">
        <v>29</v>
      </c>
      <c r="Y898" s="21">
        <v>14</v>
      </c>
      <c r="Z898" s="21">
        <v>24</v>
      </c>
      <c r="AA898" s="21">
        <v>8</v>
      </c>
    </row>
    <row r="899" spans="1:27" hidden="1" x14ac:dyDescent="0.35">
      <c r="A899">
        <v>90</v>
      </c>
      <c r="B899" t="s">
        <v>271</v>
      </c>
      <c r="C899">
        <v>0</v>
      </c>
      <c r="D899" t="s">
        <v>433</v>
      </c>
      <c r="E899" t="s">
        <v>434</v>
      </c>
      <c r="F899" t="s">
        <v>14</v>
      </c>
      <c r="G899" s="19">
        <v>1179</v>
      </c>
      <c r="H899" s="19">
        <v>613.51056000000005</v>
      </c>
      <c r="I899" s="19">
        <v>1193.0225</v>
      </c>
      <c r="J899" s="19">
        <v>1297.4496999999999</v>
      </c>
      <c r="K899" s="19">
        <v>649.49725000000001</v>
      </c>
      <c r="L899" s="19">
        <v>900.71924000000001</v>
      </c>
      <c r="M899" s="19">
        <v>703.72979999999995</v>
      </c>
      <c r="N899" s="19">
        <v>6536.9291999999996</v>
      </c>
      <c r="O899" s="17">
        <f t="shared" ref="O899:O962" si="112">G899*12</f>
        <v>14148</v>
      </c>
      <c r="P899" s="18">
        <f t="shared" ref="P899:P962" si="113">H899*12</f>
        <v>7362.1267200000002</v>
      </c>
      <c r="Q899" s="18">
        <f t="shared" ref="Q899:Q962" si="114">I899*12</f>
        <v>14316.27</v>
      </c>
      <c r="R899" s="18">
        <f t="shared" ref="R899:R962" si="115">J899*12</f>
        <v>15569.396399999998</v>
      </c>
      <c r="S899" s="18">
        <f t="shared" ref="S899:S962" si="116">K899*12</f>
        <v>7793.9670000000006</v>
      </c>
      <c r="T899" s="18">
        <f t="shared" ref="T899:T962" si="117">L899*12</f>
        <v>10808.630880000001</v>
      </c>
      <c r="U899" s="18">
        <f t="shared" ref="U899:U962" si="118">M899*12</f>
        <v>8444.757599999999</v>
      </c>
      <c r="V899" s="18">
        <f t="shared" ref="V899:V962" si="119">N899*12</f>
        <v>78443.150399999999</v>
      </c>
      <c r="W899" s="21">
        <v>94401.25</v>
      </c>
      <c r="X899" s="21">
        <v>29</v>
      </c>
      <c r="Y899" s="21">
        <v>14</v>
      </c>
      <c r="Z899" s="21">
        <v>24</v>
      </c>
      <c r="AA899" s="21">
        <v>8</v>
      </c>
    </row>
    <row r="900" spans="1:27" hidden="1" x14ac:dyDescent="0.35">
      <c r="A900">
        <v>90</v>
      </c>
      <c r="B900" t="s">
        <v>271</v>
      </c>
      <c r="C900">
        <v>0</v>
      </c>
      <c r="D900" t="s">
        <v>433</v>
      </c>
      <c r="E900" t="s">
        <v>434</v>
      </c>
      <c r="F900" t="s">
        <v>15</v>
      </c>
      <c r="G900" s="19">
        <v>1179</v>
      </c>
      <c r="H900" s="19">
        <v>757.64617999999996</v>
      </c>
      <c r="I900" s="19">
        <v>1293.7797</v>
      </c>
      <c r="J900" s="19">
        <v>1557.3527999999999</v>
      </c>
      <c r="K900" s="19">
        <v>701.72333000000003</v>
      </c>
      <c r="L900" s="19">
        <v>1662.5926999999999</v>
      </c>
      <c r="M900" s="19">
        <v>768.00847999999996</v>
      </c>
      <c r="N900" s="19">
        <v>7920.1030000000001</v>
      </c>
      <c r="O900" s="17">
        <f t="shared" si="112"/>
        <v>14148</v>
      </c>
      <c r="P900" s="18">
        <f t="shared" si="113"/>
        <v>9091.7541600000004</v>
      </c>
      <c r="Q900" s="18">
        <f t="shared" si="114"/>
        <v>15525.356400000001</v>
      </c>
      <c r="R900" s="18">
        <f t="shared" si="115"/>
        <v>18688.2336</v>
      </c>
      <c r="S900" s="18">
        <f t="shared" si="116"/>
        <v>8420.6799600000013</v>
      </c>
      <c r="T900" s="18">
        <f t="shared" si="117"/>
        <v>19951.112399999998</v>
      </c>
      <c r="U900" s="18">
        <f t="shared" si="118"/>
        <v>9216.1017599999996</v>
      </c>
      <c r="V900" s="18">
        <f t="shared" si="119"/>
        <v>95041.236000000004</v>
      </c>
      <c r="W900" s="21">
        <v>94401.25</v>
      </c>
      <c r="X900" s="21">
        <v>29</v>
      </c>
      <c r="Y900" s="21">
        <v>14</v>
      </c>
      <c r="Z900" s="21">
        <v>24</v>
      </c>
      <c r="AA900" s="21">
        <v>8</v>
      </c>
    </row>
    <row r="901" spans="1:27" hidden="1" x14ac:dyDescent="0.35">
      <c r="A901">
        <v>90</v>
      </c>
      <c r="B901" t="s">
        <v>271</v>
      </c>
      <c r="C901">
        <v>0</v>
      </c>
      <c r="D901" t="s">
        <v>433</v>
      </c>
      <c r="E901" t="s">
        <v>434</v>
      </c>
      <c r="F901" t="s">
        <v>110</v>
      </c>
      <c r="G901" s="19">
        <v>1667</v>
      </c>
      <c r="H901" s="19">
        <v>930.03710999999998</v>
      </c>
      <c r="I901" s="19">
        <v>1323.6438000000001</v>
      </c>
      <c r="J901" s="19">
        <v>1817.2559000000001</v>
      </c>
      <c r="K901" s="19">
        <v>941.00896999999998</v>
      </c>
      <c r="L901" s="19">
        <v>1897.0151000000001</v>
      </c>
      <c r="M901" s="19">
        <v>979.98505</v>
      </c>
      <c r="N901" s="19">
        <v>9555.9462999999996</v>
      </c>
      <c r="O901" s="17">
        <f t="shared" si="112"/>
        <v>20004</v>
      </c>
      <c r="P901" s="18">
        <f t="shared" si="113"/>
        <v>11160.445319999999</v>
      </c>
      <c r="Q901" s="18">
        <f t="shared" si="114"/>
        <v>15883.725600000002</v>
      </c>
      <c r="R901" s="18">
        <f t="shared" si="115"/>
        <v>21807.070800000001</v>
      </c>
      <c r="S901" s="18">
        <f t="shared" si="116"/>
        <v>11292.10764</v>
      </c>
      <c r="T901" s="18">
        <f t="shared" si="117"/>
        <v>22764.181199999999</v>
      </c>
      <c r="U901" s="18">
        <f t="shared" si="118"/>
        <v>11759.820599999999</v>
      </c>
      <c r="V901" s="18">
        <f t="shared" si="119"/>
        <v>114671.3556</v>
      </c>
      <c r="W901" s="21">
        <v>94401.25</v>
      </c>
      <c r="X901" s="21">
        <v>29</v>
      </c>
      <c r="Y901" s="21">
        <v>14</v>
      </c>
      <c r="Z901" s="21">
        <v>24</v>
      </c>
      <c r="AA901" s="21">
        <v>8</v>
      </c>
    </row>
    <row r="902" spans="1:27" hidden="1" x14ac:dyDescent="0.35">
      <c r="A902">
        <v>90</v>
      </c>
      <c r="B902" t="s">
        <v>271</v>
      </c>
      <c r="C902">
        <v>0</v>
      </c>
      <c r="D902" t="s">
        <v>433</v>
      </c>
      <c r="E902" t="s">
        <v>434</v>
      </c>
      <c r="F902" t="s">
        <v>111</v>
      </c>
      <c r="G902" s="19">
        <v>1667</v>
      </c>
      <c r="H902" s="19">
        <v>1142.0725</v>
      </c>
      <c r="I902" s="19">
        <v>1335.0220999999999</v>
      </c>
      <c r="J902" s="19">
        <v>2077.1588999999999</v>
      </c>
      <c r="K902" s="19">
        <v>1017.8378</v>
      </c>
      <c r="L902" s="19">
        <v>1897.0151000000001</v>
      </c>
      <c r="M902" s="19">
        <v>973.95441000000005</v>
      </c>
      <c r="N902" s="19">
        <v>10110.061</v>
      </c>
      <c r="O902" s="17">
        <f t="shared" si="112"/>
        <v>20004</v>
      </c>
      <c r="P902" s="18">
        <f t="shared" si="113"/>
        <v>13704.869999999999</v>
      </c>
      <c r="Q902" s="18">
        <f t="shared" si="114"/>
        <v>16020.265199999998</v>
      </c>
      <c r="R902" s="18">
        <f t="shared" si="115"/>
        <v>24925.906799999997</v>
      </c>
      <c r="S902" s="18">
        <f t="shared" si="116"/>
        <v>12214.053599999999</v>
      </c>
      <c r="T902" s="18">
        <f t="shared" si="117"/>
        <v>22764.181199999999</v>
      </c>
      <c r="U902" s="18">
        <f t="shared" si="118"/>
        <v>11687.45292</v>
      </c>
      <c r="V902" s="18">
        <f t="shared" si="119"/>
        <v>121320.73199999999</v>
      </c>
      <c r="W902" s="21">
        <v>94401.25</v>
      </c>
      <c r="X902" s="21">
        <v>29</v>
      </c>
      <c r="Y902" s="21">
        <v>14</v>
      </c>
      <c r="Z902" s="21">
        <v>24</v>
      </c>
      <c r="AA902" s="21">
        <v>8</v>
      </c>
    </row>
    <row r="903" spans="1:27" x14ac:dyDescent="0.35">
      <c r="A903">
        <v>2556</v>
      </c>
      <c r="B903" t="s">
        <v>112</v>
      </c>
      <c r="C903">
        <v>1</v>
      </c>
      <c r="D903" t="s">
        <v>435</v>
      </c>
      <c r="E903" t="s">
        <v>436</v>
      </c>
      <c r="F903" t="s">
        <v>10</v>
      </c>
      <c r="G903" s="19">
        <v>683</v>
      </c>
      <c r="H903" s="19">
        <v>255.91974999999999</v>
      </c>
      <c r="I903" s="19">
        <v>882.86108000000002</v>
      </c>
      <c r="J903" s="19">
        <v>419.12331999999998</v>
      </c>
      <c r="K903" s="19">
        <v>340.20764000000003</v>
      </c>
      <c r="L903" s="19">
        <v>0</v>
      </c>
      <c r="M903" s="19">
        <v>386.59976</v>
      </c>
      <c r="N903" s="19">
        <v>2967.7116999999998</v>
      </c>
      <c r="O903" s="17">
        <f t="shared" si="112"/>
        <v>8196</v>
      </c>
      <c r="P903" s="18">
        <f t="shared" si="113"/>
        <v>3071.0369999999998</v>
      </c>
      <c r="Q903" s="18">
        <f t="shared" si="114"/>
        <v>10594.33296</v>
      </c>
      <c r="R903" s="18">
        <f t="shared" si="115"/>
        <v>5029.47984</v>
      </c>
      <c r="S903" s="18">
        <f t="shared" si="116"/>
        <v>4082.4916800000001</v>
      </c>
      <c r="T903" s="18">
        <f t="shared" si="117"/>
        <v>0</v>
      </c>
      <c r="U903" s="18">
        <f t="shared" si="118"/>
        <v>4639.1971199999998</v>
      </c>
      <c r="V903" s="18">
        <f t="shared" si="119"/>
        <v>35612.540399999998</v>
      </c>
      <c r="W903" s="21">
        <v>59862.9296875</v>
      </c>
      <c r="X903" s="21">
        <v>254</v>
      </c>
      <c r="Y903" s="21">
        <v>56</v>
      </c>
      <c r="Z903" s="21">
        <v>51</v>
      </c>
      <c r="AA903" s="21">
        <v>171</v>
      </c>
    </row>
    <row r="904" spans="1:27" hidden="1" x14ac:dyDescent="0.35">
      <c r="A904">
        <v>91</v>
      </c>
      <c r="B904" t="s">
        <v>271</v>
      </c>
      <c r="C904">
        <v>0</v>
      </c>
      <c r="D904" t="s">
        <v>437</v>
      </c>
      <c r="E904" t="s">
        <v>438</v>
      </c>
      <c r="F904" t="s">
        <v>11</v>
      </c>
      <c r="G904" s="19">
        <v>1265</v>
      </c>
      <c r="H904" s="19">
        <v>392.98682000000002</v>
      </c>
      <c r="I904" s="19">
        <v>1073.1309000000001</v>
      </c>
      <c r="J904" s="19">
        <v>778.67638999999997</v>
      </c>
      <c r="K904" s="19">
        <v>600.75402999999994</v>
      </c>
      <c r="L904" s="19">
        <v>898.05877999999996</v>
      </c>
      <c r="M904" s="19">
        <v>616.43358999999998</v>
      </c>
      <c r="N904" s="19">
        <v>5625.0405000000001</v>
      </c>
      <c r="O904" s="17">
        <f t="shared" si="112"/>
        <v>15180</v>
      </c>
      <c r="P904" s="18">
        <f t="shared" si="113"/>
        <v>4715.84184</v>
      </c>
      <c r="Q904" s="18">
        <f t="shared" si="114"/>
        <v>12877.570800000001</v>
      </c>
      <c r="R904" s="18">
        <f t="shared" si="115"/>
        <v>9344.1166799999992</v>
      </c>
      <c r="S904" s="18">
        <f t="shared" si="116"/>
        <v>7209.0483599999989</v>
      </c>
      <c r="T904" s="18">
        <f t="shared" si="117"/>
        <v>10776.70536</v>
      </c>
      <c r="U904" s="18">
        <f t="shared" si="118"/>
        <v>7397.2030799999993</v>
      </c>
      <c r="V904" s="18">
        <f t="shared" si="119"/>
        <v>67500.486000000004</v>
      </c>
      <c r="W904" s="21">
        <v>85446.3046875</v>
      </c>
      <c r="X904" s="21">
        <v>29</v>
      </c>
      <c r="Y904" s="21">
        <v>11</v>
      </c>
      <c r="Z904" s="21">
        <v>13</v>
      </c>
      <c r="AA904" s="21">
        <v>15</v>
      </c>
    </row>
    <row r="905" spans="1:27" hidden="1" x14ac:dyDescent="0.35">
      <c r="A905">
        <v>91</v>
      </c>
      <c r="B905" t="s">
        <v>271</v>
      </c>
      <c r="C905">
        <v>0</v>
      </c>
      <c r="D905" t="s">
        <v>437</v>
      </c>
      <c r="E905" t="s">
        <v>438</v>
      </c>
      <c r="F905" t="s">
        <v>12</v>
      </c>
      <c r="G905" s="19">
        <v>1265</v>
      </c>
      <c r="H905" s="19">
        <v>555.67773</v>
      </c>
      <c r="I905" s="19">
        <v>1124.0944999999999</v>
      </c>
      <c r="J905" s="19">
        <v>1038.5795000000001</v>
      </c>
      <c r="K905" s="19">
        <v>659.70336999999995</v>
      </c>
      <c r="L905" s="19">
        <v>1657.6815999999999</v>
      </c>
      <c r="M905" s="19">
        <v>761.80402000000004</v>
      </c>
      <c r="N905" s="19">
        <v>7062.5405000000001</v>
      </c>
      <c r="O905" s="17">
        <f t="shared" si="112"/>
        <v>15180</v>
      </c>
      <c r="P905" s="18">
        <f t="shared" si="113"/>
        <v>6668.1327600000004</v>
      </c>
      <c r="Q905" s="18">
        <f t="shared" si="114"/>
        <v>13489.133999999998</v>
      </c>
      <c r="R905" s="18">
        <f t="shared" si="115"/>
        <v>12462.954000000002</v>
      </c>
      <c r="S905" s="18">
        <f t="shared" si="116"/>
        <v>7916.4404399999994</v>
      </c>
      <c r="T905" s="18">
        <f t="shared" si="117"/>
        <v>19892.179199999999</v>
      </c>
      <c r="U905" s="18">
        <f t="shared" si="118"/>
        <v>9141.6482400000004</v>
      </c>
      <c r="V905" s="18">
        <f t="shared" si="119"/>
        <v>84750.486000000004</v>
      </c>
      <c r="W905" s="21">
        <v>85446.3046875</v>
      </c>
      <c r="X905" s="21">
        <v>29</v>
      </c>
      <c r="Y905" s="21">
        <v>11</v>
      </c>
      <c r="Z905" s="21">
        <v>13</v>
      </c>
      <c r="AA905" s="21">
        <v>15</v>
      </c>
    </row>
    <row r="906" spans="1:27" hidden="1" x14ac:dyDescent="0.35">
      <c r="A906">
        <v>91</v>
      </c>
      <c r="B906" t="s">
        <v>271</v>
      </c>
      <c r="C906">
        <v>0</v>
      </c>
      <c r="D906" t="s">
        <v>437</v>
      </c>
      <c r="E906" t="s">
        <v>438</v>
      </c>
      <c r="F906" t="s">
        <v>108</v>
      </c>
      <c r="G906" s="19">
        <v>1618</v>
      </c>
      <c r="H906" s="19">
        <v>748.77704000000006</v>
      </c>
      <c r="I906" s="19">
        <v>1196.4845</v>
      </c>
      <c r="J906" s="19">
        <v>1298.4824000000001</v>
      </c>
      <c r="K906" s="19">
        <v>857.57665999999995</v>
      </c>
      <c r="L906" s="19">
        <v>1891.4117000000001</v>
      </c>
      <c r="M906" s="19">
        <v>1032.5416</v>
      </c>
      <c r="N906" s="19">
        <v>8643.2744000000002</v>
      </c>
      <c r="O906" s="17">
        <f t="shared" si="112"/>
        <v>19416</v>
      </c>
      <c r="P906" s="18">
        <f t="shared" si="113"/>
        <v>8985.3244800000011</v>
      </c>
      <c r="Q906" s="18">
        <f t="shared" si="114"/>
        <v>14357.814</v>
      </c>
      <c r="R906" s="18">
        <f t="shared" si="115"/>
        <v>15581.788800000002</v>
      </c>
      <c r="S906" s="18">
        <f t="shared" si="116"/>
        <v>10290.91992</v>
      </c>
      <c r="T906" s="18">
        <f t="shared" si="117"/>
        <v>22696.940399999999</v>
      </c>
      <c r="U906" s="18">
        <f t="shared" si="118"/>
        <v>12390.4992</v>
      </c>
      <c r="V906" s="18">
        <f t="shared" si="119"/>
        <v>103719.2928</v>
      </c>
      <c r="W906" s="21">
        <v>85446.3046875</v>
      </c>
      <c r="X906" s="21">
        <v>29</v>
      </c>
      <c r="Y906" s="21">
        <v>11</v>
      </c>
      <c r="Z906" s="21">
        <v>13</v>
      </c>
      <c r="AA906" s="21">
        <v>15</v>
      </c>
    </row>
    <row r="907" spans="1:27" hidden="1" x14ac:dyDescent="0.35">
      <c r="A907">
        <v>91</v>
      </c>
      <c r="B907" t="s">
        <v>271</v>
      </c>
      <c r="C907">
        <v>0</v>
      </c>
      <c r="D907" t="s">
        <v>437</v>
      </c>
      <c r="E907" t="s">
        <v>438</v>
      </c>
      <c r="F907" t="s">
        <v>109</v>
      </c>
      <c r="G907" s="19">
        <v>1618</v>
      </c>
      <c r="H907" s="19">
        <v>921.66814999999997</v>
      </c>
      <c r="I907" s="19">
        <v>1201.3906999999999</v>
      </c>
      <c r="J907" s="19">
        <v>1558.3855000000001</v>
      </c>
      <c r="K907" s="19">
        <v>920.22191999999995</v>
      </c>
      <c r="L907" s="19">
        <v>1891.4117000000001</v>
      </c>
      <c r="M907" s="19">
        <v>1025.7455</v>
      </c>
      <c r="N907" s="19">
        <v>9136.8232000000007</v>
      </c>
      <c r="O907" s="17">
        <f t="shared" si="112"/>
        <v>19416</v>
      </c>
      <c r="P907" s="18">
        <f t="shared" si="113"/>
        <v>11060.0178</v>
      </c>
      <c r="Q907" s="18">
        <f t="shared" si="114"/>
        <v>14416.688399999999</v>
      </c>
      <c r="R907" s="18">
        <f t="shared" si="115"/>
        <v>18700.626</v>
      </c>
      <c r="S907" s="18">
        <f t="shared" si="116"/>
        <v>11042.663039999999</v>
      </c>
      <c r="T907" s="18">
        <f t="shared" si="117"/>
        <v>22696.940399999999</v>
      </c>
      <c r="U907" s="18">
        <f t="shared" si="118"/>
        <v>12308.946</v>
      </c>
      <c r="V907" s="18">
        <f t="shared" si="119"/>
        <v>109641.87840000002</v>
      </c>
      <c r="W907" s="21">
        <v>85446.3046875</v>
      </c>
      <c r="X907" s="21">
        <v>29</v>
      </c>
      <c r="Y907" s="21">
        <v>11</v>
      </c>
      <c r="Z907" s="21">
        <v>13</v>
      </c>
      <c r="AA907" s="21">
        <v>15</v>
      </c>
    </row>
    <row r="908" spans="1:27" hidden="1" x14ac:dyDescent="0.35">
      <c r="A908">
        <v>91</v>
      </c>
      <c r="B908" t="s">
        <v>271</v>
      </c>
      <c r="C908">
        <v>0</v>
      </c>
      <c r="D908" t="s">
        <v>437</v>
      </c>
      <c r="E908" t="s">
        <v>438</v>
      </c>
      <c r="F908" t="s">
        <v>13</v>
      </c>
      <c r="G908" s="19">
        <v>1063</v>
      </c>
      <c r="H908" s="19">
        <v>489.13821000000002</v>
      </c>
      <c r="I908" s="19">
        <v>1169.1355000000001</v>
      </c>
      <c r="J908" s="19">
        <v>1037.5465999999999</v>
      </c>
      <c r="K908" s="19">
        <v>562.40088000000003</v>
      </c>
      <c r="L908" s="19">
        <v>0</v>
      </c>
      <c r="M908" s="19">
        <v>604.98046999999997</v>
      </c>
      <c r="N908" s="19">
        <v>4926.2016999999996</v>
      </c>
      <c r="O908" s="17">
        <f t="shared" si="112"/>
        <v>12756</v>
      </c>
      <c r="P908" s="18">
        <f t="shared" si="113"/>
        <v>5869.65852</v>
      </c>
      <c r="Q908" s="18">
        <f t="shared" si="114"/>
        <v>14029.626</v>
      </c>
      <c r="R908" s="18">
        <f t="shared" si="115"/>
        <v>12450.5592</v>
      </c>
      <c r="S908" s="18">
        <f t="shared" si="116"/>
        <v>6748.8105599999999</v>
      </c>
      <c r="T908" s="18">
        <f t="shared" si="117"/>
        <v>0</v>
      </c>
      <c r="U908" s="18">
        <f t="shared" si="118"/>
        <v>7259.7656399999996</v>
      </c>
      <c r="V908" s="18">
        <f t="shared" si="119"/>
        <v>59114.420399999995</v>
      </c>
      <c r="W908" s="21">
        <v>85446.3046875</v>
      </c>
      <c r="X908" s="21">
        <v>29</v>
      </c>
      <c r="Y908" s="21">
        <v>11</v>
      </c>
      <c r="Z908" s="21">
        <v>13</v>
      </c>
      <c r="AA908" s="21">
        <v>15</v>
      </c>
    </row>
    <row r="909" spans="1:27" hidden="1" x14ac:dyDescent="0.35">
      <c r="A909">
        <v>91</v>
      </c>
      <c r="B909" t="s">
        <v>271</v>
      </c>
      <c r="C909">
        <v>0</v>
      </c>
      <c r="D909" t="s">
        <v>437</v>
      </c>
      <c r="E909" t="s">
        <v>438</v>
      </c>
      <c r="F909" t="s">
        <v>14</v>
      </c>
      <c r="G909" s="19">
        <v>1265</v>
      </c>
      <c r="H909" s="19">
        <v>608.57610999999997</v>
      </c>
      <c r="I909" s="19">
        <v>1215.8107</v>
      </c>
      <c r="J909" s="19">
        <v>1297.4496999999999</v>
      </c>
      <c r="K909" s="19">
        <v>678.87054000000001</v>
      </c>
      <c r="L909" s="19">
        <v>898.05877999999996</v>
      </c>
      <c r="M909" s="19">
        <v>730.31122000000005</v>
      </c>
      <c r="N909" s="19">
        <v>6694.0771000000004</v>
      </c>
      <c r="O909" s="17">
        <f t="shared" si="112"/>
        <v>15180</v>
      </c>
      <c r="P909" s="18">
        <f t="shared" si="113"/>
        <v>7302.9133199999997</v>
      </c>
      <c r="Q909" s="18">
        <f t="shared" si="114"/>
        <v>14589.7284</v>
      </c>
      <c r="R909" s="18">
        <f t="shared" si="115"/>
        <v>15569.396399999998</v>
      </c>
      <c r="S909" s="18">
        <f t="shared" si="116"/>
        <v>8146.4464800000005</v>
      </c>
      <c r="T909" s="18">
        <f t="shared" si="117"/>
        <v>10776.70536</v>
      </c>
      <c r="U909" s="18">
        <f t="shared" si="118"/>
        <v>8763.7346400000006</v>
      </c>
      <c r="V909" s="18">
        <f t="shared" si="119"/>
        <v>80328.925199999998</v>
      </c>
      <c r="W909" s="21">
        <v>85446.3046875</v>
      </c>
      <c r="X909" s="21">
        <v>29</v>
      </c>
      <c r="Y909" s="21">
        <v>11</v>
      </c>
      <c r="Z909" s="21">
        <v>13</v>
      </c>
      <c r="AA909" s="21">
        <v>15</v>
      </c>
    </row>
    <row r="910" spans="1:27" hidden="1" x14ac:dyDescent="0.35">
      <c r="A910">
        <v>91</v>
      </c>
      <c r="B910" t="s">
        <v>271</v>
      </c>
      <c r="C910">
        <v>0</v>
      </c>
      <c r="D910" t="s">
        <v>437</v>
      </c>
      <c r="E910" t="s">
        <v>438</v>
      </c>
      <c r="F910" t="s">
        <v>15</v>
      </c>
      <c r="G910" s="19">
        <v>1265</v>
      </c>
      <c r="H910" s="19">
        <v>751.55242999999996</v>
      </c>
      <c r="I910" s="19">
        <v>1290.8426999999999</v>
      </c>
      <c r="J910" s="19">
        <v>1557.3527999999999</v>
      </c>
      <c r="K910" s="19">
        <v>730.67651000000001</v>
      </c>
      <c r="L910" s="19">
        <v>1657.6815999999999</v>
      </c>
      <c r="M910" s="19">
        <v>794.67645000000005</v>
      </c>
      <c r="N910" s="19">
        <v>8047.7821999999996</v>
      </c>
      <c r="O910" s="17">
        <f t="shared" si="112"/>
        <v>15180</v>
      </c>
      <c r="P910" s="18">
        <f t="shared" si="113"/>
        <v>9018.6291600000004</v>
      </c>
      <c r="Q910" s="18">
        <f t="shared" si="114"/>
        <v>15490.112399999998</v>
      </c>
      <c r="R910" s="18">
        <f t="shared" si="115"/>
        <v>18688.2336</v>
      </c>
      <c r="S910" s="18">
        <f t="shared" si="116"/>
        <v>8768.1181199999992</v>
      </c>
      <c r="T910" s="18">
        <f t="shared" si="117"/>
        <v>19892.179199999999</v>
      </c>
      <c r="U910" s="18">
        <f t="shared" si="118"/>
        <v>9536.117400000001</v>
      </c>
      <c r="V910" s="18">
        <f t="shared" si="119"/>
        <v>96573.386399999988</v>
      </c>
      <c r="W910" s="21">
        <v>85446.3046875</v>
      </c>
      <c r="X910" s="21">
        <v>29</v>
      </c>
      <c r="Y910" s="21">
        <v>11</v>
      </c>
      <c r="Z910" s="21">
        <v>13</v>
      </c>
      <c r="AA910" s="21">
        <v>15</v>
      </c>
    </row>
    <row r="911" spans="1:27" hidden="1" x14ac:dyDescent="0.35">
      <c r="A911">
        <v>91</v>
      </c>
      <c r="B911" t="s">
        <v>271</v>
      </c>
      <c r="C911">
        <v>0</v>
      </c>
      <c r="D911" t="s">
        <v>437</v>
      </c>
      <c r="E911" t="s">
        <v>438</v>
      </c>
      <c r="F911" t="s">
        <v>110</v>
      </c>
      <c r="G911" s="19">
        <v>1618</v>
      </c>
      <c r="H911" s="19">
        <v>922.55687999999998</v>
      </c>
      <c r="I911" s="19">
        <v>1293.6898000000001</v>
      </c>
      <c r="J911" s="19">
        <v>1817.2559000000001</v>
      </c>
      <c r="K911" s="19">
        <v>920.54395</v>
      </c>
      <c r="L911" s="19">
        <v>1891.4117000000001</v>
      </c>
      <c r="M911" s="19">
        <v>948.21094000000005</v>
      </c>
      <c r="N911" s="19">
        <v>9411.6689000000006</v>
      </c>
      <c r="O911" s="17">
        <f t="shared" si="112"/>
        <v>19416</v>
      </c>
      <c r="P911" s="18">
        <f t="shared" si="113"/>
        <v>11070.682559999999</v>
      </c>
      <c r="Q911" s="18">
        <f t="shared" si="114"/>
        <v>15524.277600000001</v>
      </c>
      <c r="R911" s="18">
        <f t="shared" si="115"/>
        <v>21807.070800000001</v>
      </c>
      <c r="S911" s="18">
        <f t="shared" si="116"/>
        <v>11046.527399999999</v>
      </c>
      <c r="T911" s="18">
        <f t="shared" si="117"/>
        <v>22696.940399999999</v>
      </c>
      <c r="U911" s="18">
        <f t="shared" si="118"/>
        <v>11378.531280000001</v>
      </c>
      <c r="V911" s="18">
        <f t="shared" si="119"/>
        <v>112940.02680000001</v>
      </c>
      <c r="W911" s="21">
        <v>85446.3046875</v>
      </c>
      <c r="X911" s="21">
        <v>29</v>
      </c>
      <c r="Y911" s="21">
        <v>11</v>
      </c>
      <c r="Z911" s="21">
        <v>13</v>
      </c>
      <c r="AA911" s="21">
        <v>15</v>
      </c>
    </row>
    <row r="912" spans="1:27" hidden="1" x14ac:dyDescent="0.35">
      <c r="A912">
        <v>91</v>
      </c>
      <c r="B912" t="s">
        <v>271</v>
      </c>
      <c r="C912">
        <v>0</v>
      </c>
      <c r="D912" t="s">
        <v>437</v>
      </c>
      <c r="E912" t="s">
        <v>438</v>
      </c>
      <c r="F912" t="s">
        <v>111</v>
      </c>
      <c r="G912" s="19">
        <v>1618</v>
      </c>
      <c r="H912" s="19">
        <v>1132.8868</v>
      </c>
      <c r="I912" s="19">
        <v>1277.7999</v>
      </c>
      <c r="J912" s="19">
        <v>2077.1588999999999</v>
      </c>
      <c r="K912" s="19">
        <v>996.75476000000003</v>
      </c>
      <c r="L912" s="19">
        <v>1891.4117000000001</v>
      </c>
      <c r="M912" s="19">
        <v>924.55205999999998</v>
      </c>
      <c r="N912" s="19">
        <v>9918.5645000000004</v>
      </c>
      <c r="O912" s="17">
        <f t="shared" si="112"/>
        <v>19416</v>
      </c>
      <c r="P912" s="18">
        <f t="shared" si="113"/>
        <v>13594.641599999999</v>
      </c>
      <c r="Q912" s="18">
        <f t="shared" si="114"/>
        <v>15333.5988</v>
      </c>
      <c r="R912" s="18">
        <f t="shared" si="115"/>
        <v>24925.906799999997</v>
      </c>
      <c r="S912" s="18">
        <f t="shared" si="116"/>
        <v>11961.057120000001</v>
      </c>
      <c r="T912" s="18">
        <f t="shared" si="117"/>
        <v>22696.940399999999</v>
      </c>
      <c r="U912" s="18">
        <f t="shared" si="118"/>
        <v>11094.62472</v>
      </c>
      <c r="V912" s="18">
        <f t="shared" si="119"/>
        <v>119022.774</v>
      </c>
      <c r="W912" s="21">
        <v>85446.3046875</v>
      </c>
      <c r="X912" s="21">
        <v>29</v>
      </c>
      <c r="Y912" s="21">
        <v>11</v>
      </c>
      <c r="Z912" s="21">
        <v>13</v>
      </c>
      <c r="AA912" s="21">
        <v>15</v>
      </c>
    </row>
    <row r="913" spans="1:27" x14ac:dyDescent="0.35">
      <c r="A913">
        <v>248</v>
      </c>
      <c r="B913" t="s">
        <v>206</v>
      </c>
      <c r="C913">
        <v>0</v>
      </c>
      <c r="D913" t="s">
        <v>439</v>
      </c>
      <c r="E913" t="s">
        <v>440</v>
      </c>
      <c r="F913" t="s">
        <v>10</v>
      </c>
      <c r="G913" s="19">
        <v>779</v>
      </c>
      <c r="H913" s="19">
        <v>285.31594999999999</v>
      </c>
      <c r="I913" s="19">
        <v>983.24023</v>
      </c>
      <c r="J913" s="19">
        <v>334.77334999999999</v>
      </c>
      <c r="K913" s="19">
        <v>385.64362</v>
      </c>
      <c r="L913" s="19">
        <v>0</v>
      </c>
      <c r="M913" s="19">
        <v>516.85577000000001</v>
      </c>
      <c r="N913" s="19">
        <v>3284.8289</v>
      </c>
      <c r="O913" s="17">
        <f t="shared" si="112"/>
        <v>9348</v>
      </c>
      <c r="P913" s="18">
        <f t="shared" si="113"/>
        <v>3423.7914000000001</v>
      </c>
      <c r="Q913" s="18">
        <f t="shared" si="114"/>
        <v>11798.88276</v>
      </c>
      <c r="R913" s="18">
        <f t="shared" si="115"/>
        <v>4017.2802000000001</v>
      </c>
      <c r="S913" s="18">
        <f t="shared" si="116"/>
        <v>4627.7234399999998</v>
      </c>
      <c r="T913" s="18">
        <f t="shared" si="117"/>
        <v>0</v>
      </c>
      <c r="U913" s="18">
        <f t="shared" si="118"/>
        <v>6202.2692399999996</v>
      </c>
      <c r="V913" s="18">
        <f t="shared" si="119"/>
        <v>39417.946799999998</v>
      </c>
      <c r="W913" s="21">
        <v>63746.38671875</v>
      </c>
      <c r="X913" s="21">
        <v>64</v>
      </c>
      <c r="Y913" s="21">
        <v>30</v>
      </c>
      <c r="Z913" s="21">
        <v>19</v>
      </c>
      <c r="AA913" s="21">
        <v>41</v>
      </c>
    </row>
    <row r="914" spans="1:27" hidden="1" x14ac:dyDescent="0.35">
      <c r="A914">
        <v>92</v>
      </c>
      <c r="B914" t="s">
        <v>271</v>
      </c>
      <c r="C914">
        <v>0</v>
      </c>
      <c r="D914" t="s">
        <v>441</v>
      </c>
      <c r="E914" t="s">
        <v>442</v>
      </c>
      <c r="F914" t="s">
        <v>11</v>
      </c>
      <c r="G914" s="19">
        <v>1210</v>
      </c>
      <c r="H914" s="19">
        <v>399.35959000000003</v>
      </c>
      <c r="I914" s="19">
        <v>936.42412999999999</v>
      </c>
      <c r="J914" s="19">
        <v>796.63878999999997</v>
      </c>
      <c r="K914" s="19">
        <v>583.13445999999999</v>
      </c>
      <c r="L914" s="19">
        <v>895.20574999999997</v>
      </c>
      <c r="M914" s="19">
        <v>566.48992999999996</v>
      </c>
      <c r="N914" s="19">
        <v>5387.2524000000003</v>
      </c>
      <c r="O914" s="17">
        <f t="shared" si="112"/>
        <v>14520</v>
      </c>
      <c r="P914" s="18">
        <f t="shared" si="113"/>
        <v>4792.3150800000003</v>
      </c>
      <c r="Q914" s="18">
        <f t="shared" si="114"/>
        <v>11237.08956</v>
      </c>
      <c r="R914" s="18">
        <f t="shared" si="115"/>
        <v>9559.6654799999997</v>
      </c>
      <c r="S914" s="18">
        <f t="shared" si="116"/>
        <v>6997.6135199999999</v>
      </c>
      <c r="T914" s="18">
        <f t="shared" si="117"/>
        <v>10742.468999999999</v>
      </c>
      <c r="U914" s="18">
        <f t="shared" si="118"/>
        <v>6797.8791599999995</v>
      </c>
      <c r="V914" s="18">
        <f t="shared" si="119"/>
        <v>64647.0288</v>
      </c>
      <c r="W914" s="21">
        <v>87256.59375</v>
      </c>
      <c r="X914" s="21">
        <v>29</v>
      </c>
      <c r="Y914" s="21">
        <v>15</v>
      </c>
      <c r="Z914" s="21">
        <v>17</v>
      </c>
      <c r="AA914" s="21">
        <v>13</v>
      </c>
    </row>
    <row r="915" spans="1:27" hidden="1" x14ac:dyDescent="0.35">
      <c r="A915">
        <v>92</v>
      </c>
      <c r="B915" t="s">
        <v>271</v>
      </c>
      <c r="C915">
        <v>0</v>
      </c>
      <c r="D915" t="s">
        <v>441</v>
      </c>
      <c r="E915" t="s">
        <v>442</v>
      </c>
      <c r="F915" t="s">
        <v>12</v>
      </c>
      <c r="G915" s="19">
        <v>1210</v>
      </c>
      <c r="H915" s="19">
        <v>564.68871999999999</v>
      </c>
      <c r="I915" s="19">
        <v>996.87</v>
      </c>
      <c r="J915" s="19">
        <v>1062.5043000000001</v>
      </c>
      <c r="K915" s="19">
        <v>643.03972999999996</v>
      </c>
      <c r="L915" s="19">
        <v>1652.4155000000001</v>
      </c>
      <c r="M915" s="19">
        <v>703.20770000000005</v>
      </c>
      <c r="N915" s="19">
        <v>6832.7260999999999</v>
      </c>
      <c r="O915" s="17">
        <f t="shared" si="112"/>
        <v>14520</v>
      </c>
      <c r="P915" s="18">
        <f t="shared" si="113"/>
        <v>6776.2646399999994</v>
      </c>
      <c r="Q915" s="18">
        <f t="shared" si="114"/>
        <v>11962.44</v>
      </c>
      <c r="R915" s="18">
        <f t="shared" si="115"/>
        <v>12750.051600000001</v>
      </c>
      <c r="S915" s="18">
        <f t="shared" si="116"/>
        <v>7716.4767599999996</v>
      </c>
      <c r="T915" s="18">
        <f t="shared" si="117"/>
        <v>19828.986000000001</v>
      </c>
      <c r="U915" s="18">
        <f t="shared" si="118"/>
        <v>8438.492400000001</v>
      </c>
      <c r="V915" s="18">
        <f t="shared" si="119"/>
        <v>81992.713199999998</v>
      </c>
      <c r="W915" s="21">
        <v>87256.59375</v>
      </c>
      <c r="X915" s="21">
        <v>29</v>
      </c>
      <c r="Y915" s="21">
        <v>15</v>
      </c>
      <c r="Z915" s="21">
        <v>17</v>
      </c>
      <c r="AA915" s="21">
        <v>13</v>
      </c>
    </row>
    <row r="916" spans="1:27" hidden="1" x14ac:dyDescent="0.35">
      <c r="A916">
        <v>92</v>
      </c>
      <c r="B916" t="s">
        <v>271</v>
      </c>
      <c r="C916">
        <v>0</v>
      </c>
      <c r="D916" t="s">
        <v>441</v>
      </c>
      <c r="E916" t="s">
        <v>442</v>
      </c>
      <c r="F916" t="s">
        <v>108</v>
      </c>
      <c r="G916" s="19">
        <v>1732</v>
      </c>
      <c r="H916" s="19">
        <v>760.91925000000003</v>
      </c>
      <c r="I916" s="19">
        <v>1034.2764</v>
      </c>
      <c r="J916" s="19">
        <v>1328.3697999999999</v>
      </c>
      <c r="K916" s="19">
        <v>903.28296</v>
      </c>
      <c r="L916" s="19">
        <v>1885.403</v>
      </c>
      <c r="M916" s="19">
        <v>1044.4087999999999</v>
      </c>
      <c r="N916" s="19">
        <v>8688.6602000000003</v>
      </c>
      <c r="O916" s="17">
        <f t="shared" si="112"/>
        <v>20784</v>
      </c>
      <c r="P916" s="18">
        <f t="shared" si="113"/>
        <v>9131.0310000000009</v>
      </c>
      <c r="Q916" s="18">
        <f t="shared" si="114"/>
        <v>12411.316800000001</v>
      </c>
      <c r="R916" s="18">
        <f t="shared" si="115"/>
        <v>15940.437599999999</v>
      </c>
      <c r="S916" s="18">
        <f t="shared" si="116"/>
        <v>10839.39552</v>
      </c>
      <c r="T916" s="18">
        <f t="shared" si="117"/>
        <v>22624.835999999999</v>
      </c>
      <c r="U916" s="18">
        <f t="shared" si="118"/>
        <v>12532.905599999998</v>
      </c>
      <c r="V916" s="18">
        <f t="shared" si="119"/>
        <v>104263.92240000001</v>
      </c>
      <c r="W916" s="21">
        <v>87256.59375</v>
      </c>
      <c r="X916" s="21">
        <v>29</v>
      </c>
      <c r="Y916" s="21">
        <v>15</v>
      </c>
      <c r="Z916" s="21">
        <v>17</v>
      </c>
      <c r="AA916" s="21">
        <v>13</v>
      </c>
    </row>
    <row r="917" spans="1:27" hidden="1" x14ac:dyDescent="0.35">
      <c r="A917">
        <v>92</v>
      </c>
      <c r="B917" t="s">
        <v>271</v>
      </c>
      <c r="C917">
        <v>0</v>
      </c>
      <c r="D917" t="s">
        <v>441</v>
      </c>
      <c r="E917" t="s">
        <v>442</v>
      </c>
      <c r="F917" t="s">
        <v>109</v>
      </c>
      <c r="G917" s="19">
        <v>1732</v>
      </c>
      <c r="H917" s="19">
        <v>936.61401000000001</v>
      </c>
      <c r="I917" s="19">
        <v>1087.1749</v>
      </c>
      <c r="J917" s="19">
        <v>1594.2354</v>
      </c>
      <c r="K917" s="19">
        <v>966.94408999999996</v>
      </c>
      <c r="L917" s="19">
        <v>1885.403</v>
      </c>
      <c r="M917" s="19">
        <v>1058.4688000000001</v>
      </c>
      <c r="N917" s="19">
        <v>9260.8397999999997</v>
      </c>
      <c r="O917" s="17">
        <f t="shared" si="112"/>
        <v>20784</v>
      </c>
      <c r="P917" s="18">
        <f t="shared" si="113"/>
        <v>11239.368119999999</v>
      </c>
      <c r="Q917" s="18">
        <f t="shared" si="114"/>
        <v>13046.0988</v>
      </c>
      <c r="R917" s="18">
        <f t="shared" si="115"/>
        <v>19130.824800000002</v>
      </c>
      <c r="S917" s="18">
        <f t="shared" si="116"/>
        <v>11603.32908</v>
      </c>
      <c r="T917" s="18">
        <f t="shared" si="117"/>
        <v>22624.835999999999</v>
      </c>
      <c r="U917" s="18">
        <f t="shared" si="118"/>
        <v>12701.625600000001</v>
      </c>
      <c r="V917" s="18">
        <f t="shared" si="119"/>
        <v>111130.07759999999</v>
      </c>
      <c r="W917" s="21">
        <v>87256.59375</v>
      </c>
      <c r="X917" s="21">
        <v>29</v>
      </c>
      <c r="Y917" s="21">
        <v>15</v>
      </c>
      <c r="Z917" s="21">
        <v>17</v>
      </c>
      <c r="AA917" s="21">
        <v>13</v>
      </c>
    </row>
    <row r="918" spans="1:27" hidden="1" x14ac:dyDescent="0.35">
      <c r="A918">
        <v>92</v>
      </c>
      <c r="B918" t="s">
        <v>271</v>
      </c>
      <c r="C918">
        <v>0</v>
      </c>
      <c r="D918" t="s">
        <v>441</v>
      </c>
      <c r="E918" t="s">
        <v>442</v>
      </c>
      <c r="F918" t="s">
        <v>13</v>
      </c>
      <c r="G918" s="19">
        <v>992</v>
      </c>
      <c r="H918" s="19">
        <v>497.07019000000003</v>
      </c>
      <c r="I918" s="19">
        <v>1022.8431</v>
      </c>
      <c r="J918" s="19">
        <v>1061.5465999999999</v>
      </c>
      <c r="K918" s="19">
        <v>539.54882999999995</v>
      </c>
      <c r="L918" s="19">
        <v>0</v>
      </c>
      <c r="M918" s="19">
        <v>563.14648</v>
      </c>
      <c r="N918" s="19">
        <v>4676.1553000000004</v>
      </c>
      <c r="O918" s="17">
        <f t="shared" si="112"/>
        <v>11904</v>
      </c>
      <c r="P918" s="18">
        <f t="shared" si="113"/>
        <v>5964.8422800000008</v>
      </c>
      <c r="Q918" s="18">
        <f t="shared" si="114"/>
        <v>12274.117200000001</v>
      </c>
      <c r="R918" s="18">
        <f t="shared" si="115"/>
        <v>12738.5592</v>
      </c>
      <c r="S918" s="18">
        <f t="shared" si="116"/>
        <v>6474.5859599999994</v>
      </c>
      <c r="T918" s="18">
        <f t="shared" si="117"/>
        <v>0</v>
      </c>
      <c r="U918" s="18">
        <f t="shared" si="118"/>
        <v>6757.7577600000004</v>
      </c>
      <c r="V918" s="18">
        <f t="shared" si="119"/>
        <v>56113.863600000004</v>
      </c>
      <c r="W918" s="21">
        <v>87256.59375</v>
      </c>
      <c r="X918" s="21">
        <v>29</v>
      </c>
      <c r="Y918" s="21">
        <v>15</v>
      </c>
      <c r="Z918" s="21">
        <v>17</v>
      </c>
      <c r="AA918" s="21">
        <v>13</v>
      </c>
    </row>
    <row r="919" spans="1:27" hidden="1" x14ac:dyDescent="0.35">
      <c r="A919">
        <v>92</v>
      </c>
      <c r="B919" t="s">
        <v>271</v>
      </c>
      <c r="C919">
        <v>0</v>
      </c>
      <c r="D919" t="s">
        <v>441</v>
      </c>
      <c r="E919" t="s">
        <v>442</v>
      </c>
      <c r="F919" t="s">
        <v>14</v>
      </c>
      <c r="G919" s="19">
        <v>1210</v>
      </c>
      <c r="H919" s="19">
        <v>618.44494999999995</v>
      </c>
      <c r="I919" s="19">
        <v>1078.8905999999999</v>
      </c>
      <c r="J919" s="19">
        <v>1327.4121</v>
      </c>
      <c r="K919" s="19">
        <v>662.51769999999999</v>
      </c>
      <c r="L919" s="19">
        <v>895.20574999999997</v>
      </c>
      <c r="M919" s="19">
        <v>695.42969000000005</v>
      </c>
      <c r="N919" s="19">
        <v>6487.9008999999996</v>
      </c>
      <c r="O919" s="17">
        <f t="shared" si="112"/>
        <v>14520</v>
      </c>
      <c r="P919" s="18">
        <f t="shared" si="113"/>
        <v>7421.3393999999989</v>
      </c>
      <c r="Q919" s="18">
        <f t="shared" si="114"/>
        <v>12946.6872</v>
      </c>
      <c r="R919" s="18">
        <f t="shared" si="115"/>
        <v>15928.9452</v>
      </c>
      <c r="S919" s="18">
        <f t="shared" si="116"/>
        <v>7950.2124000000003</v>
      </c>
      <c r="T919" s="18">
        <f t="shared" si="117"/>
        <v>10742.468999999999</v>
      </c>
      <c r="U919" s="18">
        <f t="shared" si="118"/>
        <v>8345.1562800000011</v>
      </c>
      <c r="V919" s="18">
        <f t="shared" si="119"/>
        <v>77854.810799999992</v>
      </c>
      <c r="W919" s="21">
        <v>87256.59375</v>
      </c>
      <c r="X919" s="21">
        <v>29</v>
      </c>
      <c r="Y919" s="21">
        <v>15</v>
      </c>
      <c r="Z919" s="21">
        <v>17</v>
      </c>
      <c r="AA919" s="21">
        <v>13</v>
      </c>
    </row>
    <row r="920" spans="1:27" hidden="1" x14ac:dyDescent="0.35">
      <c r="A920">
        <v>92</v>
      </c>
      <c r="B920" t="s">
        <v>271</v>
      </c>
      <c r="C920">
        <v>0</v>
      </c>
      <c r="D920" t="s">
        <v>441</v>
      </c>
      <c r="E920" t="s">
        <v>442</v>
      </c>
      <c r="F920" t="s">
        <v>15</v>
      </c>
      <c r="G920" s="19">
        <v>1210</v>
      </c>
      <c r="H920" s="19">
        <v>763.73974999999996</v>
      </c>
      <c r="I920" s="19">
        <v>1113.3001999999999</v>
      </c>
      <c r="J920" s="19">
        <v>1593.2775999999999</v>
      </c>
      <c r="K920" s="19">
        <v>715.16376000000002</v>
      </c>
      <c r="L920" s="19">
        <v>1652.4155000000001</v>
      </c>
      <c r="M920" s="19">
        <v>740.71875</v>
      </c>
      <c r="N920" s="19">
        <v>7788.6157000000003</v>
      </c>
      <c r="O920" s="17">
        <f t="shared" si="112"/>
        <v>14520</v>
      </c>
      <c r="P920" s="18">
        <f t="shared" si="113"/>
        <v>9164.8770000000004</v>
      </c>
      <c r="Q920" s="18">
        <f t="shared" si="114"/>
        <v>13359.6024</v>
      </c>
      <c r="R920" s="18">
        <f t="shared" si="115"/>
        <v>19119.331200000001</v>
      </c>
      <c r="S920" s="18">
        <f t="shared" si="116"/>
        <v>8581.9651200000008</v>
      </c>
      <c r="T920" s="18">
        <f t="shared" si="117"/>
        <v>19828.986000000001</v>
      </c>
      <c r="U920" s="18">
        <f t="shared" si="118"/>
        <v>8888.625</v>
      </c>
      <c r="V920" s="18">
        <f t="shared" si="119"/>
        <v>93463.388399999996</v>
      </c>
      <c r="W920" s="21">
        <v>87256.59375</v>
      </c>
      <c r="X920" s="21">
        <v>29</v>
      </c>
      <c r="Y920" s="21">
        <v>15</v>
      </c>
      <c r="Z920" s="21">
        <v>17</v>
      </c>
      <c r="AA920" s="21">
        <v>13</v>
      </c>
    </row>
    <row r="921" spans="1:27" hidden="1" x14ac:dyDescent="0.35">
      <c r="A921">
        <v>92</v>
      </c>
      <c r="B921" t="s">
        <v>271</v>
      </c>
      <c r="C921">
        <v>0</v>
      </c>
      <c r="D921" t="s">
        <v>441</v>
      </c>
      <c r="E921" t="s">
        <v>442</v>
      </c>
      <c r="F921" t="s">
        <v>110</v>
      </c>
      <c r="G921" s="19">
        <v>1732</v>
      </c>
      <c r="H921" s="19">
        <v>937.51727000000005</v>
      </c>
      <c r="I921" s="19">
        <v>1169.2954</v>
      </c>
      <c r="J921" s="19">
        <v>1859.1431</v>
      </c>
      <c r="K921" s="19">
        <v>967.27142000000003</v>
      </c>
      <c r="L921" s="19">
        <v>1885.403</v>
      </c>
      <c r="M921" s="19">
        <v>972.81182999999999</v>
      </c>
      <c r="N921" s="19">
        <v>9523.4423999999999</v>
      </c>
      <c r="O921" s="17">
        <f t="shared" si="112"/>
        <v>20784</v>
      </c>
      <c r="P921" s="18">
        <f t="shared" si="113"/>
        <v>11250.20724</v>
      </c>
      <c r="Q921" s="18">
        <f t="shared" si="114"/>
        <v>14031.5448</v>
      </c>
      <c r="R921" s="18">
        <f t="shared" si="115"/>
        <v>22309.717199999999</v>
      </c>
      <c r="S921" s="18">
        <f t="shared" si="116"/>
        <v>11607.25704</v>
      </c>
      <c r="T921" s="18">
        <f t="shared" si="117"/>
        <v>22624.835999999999</v>
      </c>
      <c r="U921" s="18">
        <f t="shared" si="118"/>
        <v>11673.741959999999</v>
      </c>
      <c r="V921" s="18">
        <f t="shared" si="119"/>
        <v>114281.3088</v>
      </c>
      <c r="W921" s="21">
        <v>87256.59375</v>
      </c>
      <c r="X921" s="21">
        <v>29</v>
      </c>
      <c r="Y921" s="21">
        <v>15</v>
      </c>
      <c r="Z921" s="21">
        <v>17</v>
      </c>
      <c r="AA921" s="21">
        <v>13</v>
      </c>
    </row>
    <row r="922" spans="1:27" hidden="1" x14ac:dyDescent="0.35">
      <c r="A922">
        <v>92</v>
      </c>
      <c r="B922" t="s">
        <v>271</v>
      </c>
      <c r="C922">
        <v>0</v>
      </c>
      <c r="D922" t="s">
        <v>441</v>
      </c>
      <c r="E922" t="s">
        <v>442</v>
      </c>
      <c r="F922" t="s">
        <v>111</v>
      </c>
      <c r="G922" s="19">
        <v>1732</v>
      </c>
      <c r="H922" s="19">
        <v>1151.2581</v>
      </c>
      <c r="I922" s="19">
        <v>1162.7362000000001</v>
      </c>
      <c r="J922" s="19">
        <v>2125.0084999999999</v>
      </c>
      <c r="K922" s="19">
        <v>1044.7181</v>
      </c>
      <c r="L922" s="19">
        <v>1885.403</v>
      </c>
      <c r="M922" s="19">
        <v>961.81317000000001</v>
      </c>
      <c r="N922" s="19">
        <v>10062.938</v>
      </c>
      <c r="O922" s="17">
        <f t="shared" si="112"/>
        <v>20784</v>
      </c>
      <c r="P922" s="18">
        <f t="shared" si="113"/>
        <v>13815.0972</v>
      </c>
      <c r="Q922" s="18">
        <f t="shared" si="114"/>
        <v>13952.8344</v>
      </c>
      <c r="R922" s="18">
        <f t="shared" si="115"/>
        <v>25500.101999999999</v>
      </c>
      <c r="S922" s="18">
        <f t="shared" si="116"/>
        <v>12536.617200000001</v>
      </c>
      <c r="T922" s="18">
        <f t="shared" si="117"/>
        <v>22624.835999999999</v>
      </c>
      <c r="U922" s="18">
        <f t="shared" si="118"/>
        <v>11541.758040000001</v>
      </c>
      <c r="V922" s="18">
        <f t="shared" si="119"/>
        <v>120755.25599999999</v>
      </c>
      <c r="W922" s="21">
        <v>87256.59375</v>
      </c>
      <c r="X922" s="21">
        <v>29</v>
      </c>
      <c r="Y922" s="21">
        <v>15</v>
      </c>
      <c r="Z922" s="21">
        <v>17</v>
      </c>
      <c r="AA922" s="21">
        <v>13</v>
      </c>
    </row>
    <row r="923" spans="1:27" x14ac:dyDescent="0.35">
      <c r="A923">
        <v>1258</v>
      </c>
      <c r="B923" t="s">
        <v>263</v>
      </c>
      <c r="C923">
        <v>0</v>
      </c>
      <c r="D923" t="s">
        <v>443</v>
      </c>
      <c r="E923" t="s">
        <v>444</v>
      </c>
      <c r="F923" t="s">
        <v>10</v>
      </c>
      <c r="G923" s="19">
        <v>497</v>
      </c>
      <c r="H923" s="19">
        <v>246.40923000000001</v>
      </c>
      <c r="I923" s="19">
        <v>942.31646999999998</v>
      </c>
      <c r="J923" s="19">
        <v>360.5575</v>
      </c>
      <c r="K923" s="19">
        <v>269.36649</v>
      </c>
      <c r="L923" s="19">
        <v>0</v>
      </c>
      <c r="M923" s="19">
        <v>411.17056000000002</v>
      </c>
      <c r="N923" s="19">
        <v>2726.8202999999999</v>
      </c>
      <c r="O923" s="17">
        <f t="shared" si="112"/>
        <v>5964</v>
      </c>
      <c r="P923" s="18">
        <f t="shared" si="113"/>
        <v>2956.9107600000002</v>
      </c>
      <c r="Q923" s="18">
        <f t="shared" si="114"/>
        <v>11307.797640000001</v>
      </c>
      <c r="R923" s="18">
        <f t="shared" si="115"/>
        <v>4326.6900000000005</v>
      </c>
      <c r="S923" s="18">
        <f t="shared" si="116"/>
        <v>3232.39788</v>
      </c>
      <c r="T923" s="18">
        <f t="shared" si="117"/>
        <v>0</v>
      </c>
      <c r="U923" s="18">
        <f t="shared" si="118"/>
        <v>4934.0467200000003</v>
      </c>
      <c r="V923" s="18">
        <f t="shared" si="119"/>
        <v>32721.8436</v>
      </c>
      <c r="W923" s="21">
        <v>54604.5546875</v>
      </c>
      <c r="X923" s="21">
        <v>83</v>
      </c>
      <c r="Y923" s="21">
        <v>64</v>
      </c>
      <c r="Z923" s="21">
        <v>15</v>
      </c>
      <c r="AA923" s="21">
        <v>74</v>
      </c>
    </row>
    <row r="924" spans="1:27" hidden="1" x14ac:dyDescent="0.35">
      <c r="A924">
        <v>93</v>
      </c>
      <c r="B924" t="s">
        <v>271</v>
      </c>
      <c r="C924">
        <v>0</v>
      </c>
      <c r="D924" t="s">
        <v>445</v>
      </c>
      <c r="E924" t="s">
        <v>446</v>
      </c>
      <c r="F924" t="s">
        <v>11</v>
      </c>
      <c r="G924" s="19">
        <v>1121</v>
      </c>
      <c r="H924" s="19">
        <v>406.79446000000002</v>
      </c>
      <c r="I924" s="19">
        <v>1007.8536</v>
      </c>
      <c r="J924" s="19">
        <v>762.21082000000001</v>
      </c>
      <c r="K924" s="19">
        <v>553.58019999999999</v>
      </c>
      <c r="L924" s="19">
        <v>844.00824</v>
      </c>
      <c r="M924" s="19">
        <v>540.86199999999997</v>
      </c>
      <c r="N924" s="19">
        <v>5236.3095999999996</v>
      </c>
      <c r="O924" s="17">
        <f t="shared" si="112"/>
        <v>13452</v>
      </c>
      <c r="P924" s="18">
        <f t="shared" si="113"/>
        <v>4881.53352</v>
      </c>
      <c r="Q924" s="18">
        <f t="shared" si="114"/>
        <v>12094.243200000001</v>
      </c>
      <c r="R924" s="18">
        <f t="shared" si="115"/>
        <v>9146.5298399999992</v>
      </c>
      <c r="S924" s="18">
        <f t="shared" si="116"/>
        <v>6642.9624000000003</v>
      </c>
      <c r="T924" s="18">
        <f t="shared" si="117"/>
        <v>10128.09888</v>
      </c>
      <c r="U924" s="18">
        <f t="shared" si="118"/>
        <v>6490.3439999999991</v>
      </c>
      <c r="V924" s="18">
        <f t="shared" si="119"/>
        <v>62835.715199999991</v>
      </c>
      <c r="W924" s="21">
        <v>101760.515625</v>
      </c>
      <c r="X924" s="21">
        <v>29</v>
      </c>
      <c r="Y924" s="21">
        <v>21</v>
      </c>
      <c r="Z924" s="21">
        <v>29</v>
      </c>
      <c r="AA924" s="21">
        <v>4</v>
      </c>
    </row>
    <row r="925" spans="1:27" hidden="1" x14ac:dyDescent="0.35">
      <c r="A925">
        <v>93</v>
      </c>
      <c r="B925" t="s">
        <v>271</v>
      </c>
      <c r="C925">
        <v>0</v>
      </c>
      <c r="D925" t="s">
        <v>445</v>
      </c>
      <c r="E925" t="s">
        <v>446</v>
      </c>
      <c r="F925" t="s">
        <v>12</v>
      </c>
      <c r="G925" s="19">
        <v>1121</v>
      </c>
      <c r="H925" s="19">
        <v>575.20154000000002</v>
      </c>
      <c r="I925" s="19">
        <v>1074.999</v>
      </c>
      <c r="J925" s="19">
        <v>1016.6482999999999</v>
      </c>
      <c r="K925" s="19">
        <v>614.60071000000005</v>
      </c>
      <c r="L925" s="19">
        <v>1557.9126000000001</v>
      </c>
      <c r="M925" s="19">
        <v>649.13085999999998</v>
      </c>
      <c r="N925" s="19">
        <v>6609.4931999999999</v>
      </c>
      <c r="O925" s="17">
        <f t="shared" si="112"/>
        <v>13452</v>
      </c>
      <c r="P925" s="18">
        <f t="shared" si="113"/>
        <v>6902.4184800000003</v>
      </c>
      <c r="Q925" s="18">
        <f t="shared" si="114"/>
        <v>12899.988000000001</v>
      </c>
      <c r="R925" s="18">
        <f t="shared" si="115"/>
        <v>12199.7796</v>
      </c>
      <c r="S925" s="18">
        <f t="shared" si="116"/>
        <v>7375.2085200000001</v>
      </c>
      <c r="T925" s="18">
        <f t="shared" si="117"/>
        <v>18694.951200000003</v>
      </c>
      <c r="U925" s="18">
        <f t="shared" si="118"/>
        <v>7789.5703199999998</v>
      </c>
      <c r="V925" s="18">
        <f t="shared" si="119"/>
        <v>79313.918399999995</v>
      </c>
      <c r="W925" s="21">
        <v>101760.515625</v>
      </c>
      <c r="X925" s="21">
        <v>29</v>
      </c>
      <c r="Y925" s="21">
        <v>21</v>
      </c>
      <c r="Z925" s="21">
        <v>29</v>
      </c>
      <c r="AA925" s="21">
        <v>4</v>
      </c>
    </row>
    <row r="926" spans="1:27" hidden="1" x14ac:dyDescent="0.35">
      <c r="A926">
        <v>93</v>
      </c>
      <c r="B926" t="s">
        <v>271</v>
      </c>
      <c r="C926">
        <v>0</v>
      </c>
      <c r="D926" t="s">
        <v>445</v>
      </c>
      <c r="E926" t="s">
        <v>446</v>
      </c>
      <c r="F926" t="s">
        <v>108</v>
      </c>
      <c r="G926" s="19">
        <v>1394</v>
      </c>
      <c r="H926" s="19">
        <v>775.08538999999996</v>
      </c>
      <c r="I926" s="19">
        <v>1159.7212999999999</v>
      </c>
      <c r="J926" s="19">
        <v>1271.0857000000001</v>
      </c>
      <c r="K926" s="19">
        <v>785.94519000000003</v>
      </c>
      <c r="L926" s="19">
        <v>1777.5753</v>
      </c>
      <c r="M926" s="19">
        <v>873.71289000000002</v>
      </c>
      <c r="N926" s="19">
        <v>8037.1260000000002</v>
      </c>
      <c r="O926" s="17">
        <f t="shared" si="112"/>
        <v>16728</v>
      </c>
      <c r="P926" s="18">
        <f t="shared" si="113"/>
        <v>9301.0246799999986</v>
      </c>
      <c r="Q926" s="18">
        <f t="shared" si="114"/>
        <v>13916.655599999998</v>
      </c>
      <c r="R926" s="18">
        <f t="shared" si="115"/>
        <v>15253.028400000001</v>
      </c>
      <c r="S926" s="18">
        <f t="shared" si="116"/>
        <v>9431.3422800000008</v>
      </c>
      <c r="T926" s="18">
        <f t="shared" si="117"/>
        <v>21330.903599999998</v>
      </c>
      <c r="U926" s="18">
        <f t="shared" si="118"/>
        <v>10484.554680000001</v>
      </c>
      <c r="V926" s="18">
        <f t="shared" si="119"/>
        <v>96445.512000000002</v>
      </c>
      <c r="W926" s="21">
        <v>101760.515625</v>
      </c>
      <c r="X926" s="21">
        <v>29</v>
      </c>
      <c r="Y926" s="21">
        <v>21</v>
      </c>
      <c r="Z926" s="21">
        <v>29</v>
      </c>
      <c r="AA926" s="21">
        <v>4</v>
      </c>
    </row>
    <row r="927" spans="1:27" hidden="1" x14ac:dyDescent="0.35">
      <c r="A927">
        <v>93</v>
      </c>
      <c r="B927" t="s">
        <v>271</v>
      </c>
      <c r="C927">
        <v>0</v>
      </c>
      <c r="D927" t="s">
        <v>445</v>
      </c>
      <c r="E927" t="s">
        <v>446</v>
      </c>
      <c r="F927" t="s">
        <v>109</v>
      </c>
      <c r="G927" s="19">
        <v>1394</v>
      </c>
      <c r="H927" s="19">
        <v>954.05102999999997</v>
      </c>
      <c r="I927" s="19">
        <v>1178.4000000000001</v>
      </c>
      <c r="J927" s="19">
        <v>1525.5232000000001</v>
      </c>
      <c r="K927" s="19">
        <v>850.79150000000004</v>
      </c>
      <c r="L927" s="19">
        <v>1777.5753</v>
      </c>
      <c r="M927" s="19">
        <v>870.77344000000005</v>
      </c>
      <c r="N927" s="19">
        <v>8551.1142999999993</v>
      </c>
      <c r="O927" s="17">
        <f t="shared" si="112"/>
        <v>16728</v>
      </c>
      <c r="P927" s="18">
        <f t="shared" si="113"/>
        <v>11448.612359999999</v>
      </c>
      <c r="Q927" s="18">
        <f t="shared" si="114"/>
        <v>14140.800000000001</v>
      </c>
      <c r="R927" s="18">
        <f t="shared" si="115"/>
        <v>18306.278400000003</v>
      </c>
      <c r="S927" s="18">
        <f t="shared" si="116"/>
        <v>10209.498</v>
      </c>
      <c r="T927" s="18">
        <f t="shared" si="117"/>
        <v>21330.903599999998</v>
      </c>
      <c r="U927" s="18">
        <f t="shared" si="118"/>
        <v>10449.281280000001</v>
      </c>
      <c r="V927" s="18">
        <f t="shared" si="119"/>
        <v>102613.37159999998</v>
      </c>
      <c r="W927" s="21">
        <v>101760.515625</v>
      </c>
      <c r="X927" s="21">
        <v>29</v>
      </c>
      <c r="Y927" s="21">
        <v>21</v>
      </c>
      <c r="Z927" s="21">
        <v>29</v>
      </c>
      <c r="AA927" s="21">
        <v>4</v>
      </c>
    </row>
    <row r="928" spans="1:27" hidden="1" x14ac:dyDescent="0.35">
      <c r="A928">
        <v>93</v>
      </c>
      <c r="B928" t="s">
        <v>271</v>
      </c>
      <c r="C928">
        <v>0</v>
      </c>
      <c r="D928" t="s">
        <v>445</v>
      </c>
      <c r="E928" t="s">
        <v>446</v>
      </c>
      <c r="F928" t="s">
        <v>13</v>
      </c>
      <c r="G928" s="19">
        <v>983</v>
      </c>
      <c r="H928" s="19">
        <v>506.32418999999999</v>
      </c>
      <c r="I928" s="19">
        <v>1084.0322000000001</v>
      </c>
      <c r="J928" s="19">
        <v>1015.5467</v>
      </c>
      <c r="K928" s="19">
        <v>539.64086999999995</v>
      </c>
      <c r="L928" s="19">
        <v>0</v>
      </c>
      <c r="M928" s="19">
        <v>566.27080999999998</v>
      </c>
      <c r="N928" s="19">
        <v>4694.8149000000003</v>
      </c>
      <c r="O928" s="17">
        <f t="shared" si="112"/>
        <v>11796</v>
      </c>
      <c r="P928" s="18">
        <f t="shared" si="113"/>
        <v>6075.8902799999996</v>
      </c>
      <c r="Q928" s="18">
        <f t="shared" si="114"/>
        <v>13008.386400000001</v>
      </c>
      <c r="R928" s="18">
        <f t="shared" si="115"/>
        <v>12186.5604</v>
      </c>
      <c r="S928" s="18">
        <f t="shared" si="116"/>
        <v>6475.6904399999994</v>
      </c>
      <c r="T928" s="18">
        <f t="shared" si="117"/>
        <v>0</v>
      </c>
      <c r="U928" s="18">
        <f t="shared" si="118"/>
        <v>6795.2497199999998</v>
      </c>
      <c r="V928" s="18">
        <f t="shared" si="119"/>
        <v>56337.7788</v>
      </c>
      <c r="W928" s="21">
        <v>101760.515625</v>
      </c>
      <c r="X928" s="21">
        <v>29</v>
      </c>
      <c r="Y928" s="21">
        <v>21</v>
      </c>
      <c r="Z928" s="21">
        <v>29</v>
      </c>
      <c r="AA928" s="21">
        <v>4</v>
      </c>
    </row>
    <row r="929" spans="1:27" hidden="1" x14ac:dyDescent="0.35">
      <c r="A929">
        <v>93</v>
      </c>
      <c r="B929" t="s">
        <v>271</v>
      </c>
      <c r="C929">
        <v>0</v>
      </c>
      <c r="D929" t="s">
        <v>445</v>
      </c>
      <c r="E929" t="s">
        <v>446</v>
      </c>
      <c r="F929" t="s">
        <v>14</v>
      </c>
      <c r="G929" s="19">
        <v>1121</v>
      </c>
      <c r="H929" s="19">
        <v>629.95856000000003</v>
      </c>
      <c r="I929" s="19">
        <v>1145.9431</v>
      </c>
      <c r="J929" s="19">
        <v>1269.9840999999999</v>
      </c>
      <c r="K929" s="19">
        <v>634.44135000000006</v>
      </c>
      <c r="L929" s="19">
        <v>844.00824</v>
      </c>
      <c r="M929" s="19">
        <v>665.40752999999995</v>
      </c>
      <c r="N929" s="19">
        <v>6310.7431999999999</v>
      </c>
      <c r="O929" s="17">
        <f t="shared" si="112"/>
        <v>13452</v>
      </c>
      <c r="P929" s="18">
        <f t="shared" si="113"/>
        <v>7559.5027200000004</v>
      </c>
      <c r="Q929" s="18">
        <f t="shared" si="114"/>
        <v>13751.3172</v>
      </c>
      <c r="R929" s="18">
        <f t="shared" si="115"/>
        <v>15239.8092</v>
      </c>
      <c r="S929" s="18">
        <f t="shared" si="116"/>
        <v>7613.2962000000007</v>
      </c>
      <c r="T929" s="18">
        <f t="shared" si="117"/>
        <v>10128.09888</v>
      </c>
      <c r="U929" s="18">
        <f t="shared" si="118"/>
        <v>7984.8903599999994</v>
      </c>
      <c r="V929" s="18">
        <f t="shared" si="119"/>
        <v>75728.918399999995</v>
      </c>
      <c r="W929" s="21">
        <v>101760.515625</v>
      </c>
      <c r="X929" s="21">
        <v>29</v>
      </c>
      <c r="Y929" s="21">
        <v>21</v>
      </c>
      <c r="Z929" s="21">
        <v>29</v>
      </c>
      <c r="AA929" s="21">
        <v>4</v>
      </c>
    </row>
    <row r="930" spans="1:27" hidden="1" x14ac:dyDescent="0.35">
      <c r="A930">
        <v>93</v>
      </c>
      <c r="B930" t="s">
        <v>271</v>
      </c>
      <c r="C930">
        <v>0</v>
      </c>
      <c r="D930" t="s">
        <v>445</v>
      </c>
      <c r="E930" t="s">
        <v>446</v>
      </c>
      <c r="F930" t="s">
        <v>15</v>
      </c>
      <c r="G930" s="19">
        <v>1121</v>
      </c>
      <c r="H930" s="19">
        <v>777.95830999999998</v>
      </c>
      <c r="I930" s="19">
        <v>1231.8114</v>
      </c>
      <c r="J930" s="19">
        <v>1524.4215999999999</v>
      </c>
      <c r="K930" s="19">
        <v>688.06744000000003</v>
      </c>
      <c r="L930" s="19">
        <v>1557.9126000000001</v>
      </c>
      <c r="M930" s="19">
        <v>707.96807999999999</v>
      </c>
      <c r="N930" s="19">
        <v>7609.1396000000004</v>
      </c>
      <c r="O930" s="17">
        <f t="shared" si="112"/>
        <v>13452</v>
      </c>
      <c r="P930" s="18">
        <f t="shared" si="113"/>
        <v>9335.4997199999998</v>
      </c>
      <c r="Q930" s="18">
        <f t="shared" si="114"/>
        <v>14781.736800000001</v>
      </c>
      <c r="R930" s="18">
        <f t="shared" si="115"/>
        <v>18293.0592</v>
      </c>
      <c r="S930" s="18">
        <f t="shared" si="116"/>
        <v>8256.8092800000013</v>
      </c>
      <c r="T930" s="18">
        <f t="shared" si="117"/>
        <v>18694.951200000003</v>
      </c>
      <c r="U930" s="18">
        <f t="shared" si="118"/>
        <v>8495.6169599999994</v>
      </c>
      <c r="V930" s="18">
        <f t="shared" si="119"/>
        <v>91309.675199999998</v>
      </c>
      <c r="W930" s="21">
        <v>101760.515625</v>
      </c>
      <c r="X930" s="21">
        <v>29</v>
      </c>
      <c r="Y930" s="21">
        <v>21</v>
      </c>
      <c r="Z930" s="21">
        <v>29</v>
      </c>
      <c r="AA930" s="21">
        <v>4</v>
      </c>
    </row>
    <row r="931" spans="1:27" hidden="1" x14ac:dyDescent="0.35">
      <c r="A931">
        <v>93</v>
      </c>
      <c r="B931" t="s">
        <v>271</v>
      </c>
      <c r="C931">
        <v>0</v>
      </c>
      <c r="D931" t="s">
        <v>445</v>
      </c>
      <c r="E931" t="s">
        <v>446</v>
      </c>
      <c r="F931" t="s">
        <v>110</v>
      </c>
      <c r="G931" s="19">
        <v>1394</v>
      </c>
      <c r="H931" s="19">
        <v>954.97100999999998</v>
      </c>
      <c r="I931" s="19">
        <v>1248.1934000000001</v>
      </c>
      <c r="J931" s="19">
        <v>1778.8590999999999</v>
      </c>
      <c r="K931" s="19">
        <v>851.12482</v>
      </c>
      <c r="L931" s="19">
        <v>1777.5753</v>
      </c>
      <c r="M931" s="19">
        <v>820.97136999999998</v>
      </c>
      <c r="N931" s="19">
        <v>8825.6952999999994</v>
      </c>
      <c r="O931" s="17">
        <f t="shared" si="112"/>
        <v>16728</v>
      </c>
      <c r="P931" s="18">
        <f t="shared" si="113"/>
        <v>11459.652119999999</v>
      </c>
      <c r="Q931" s="18">
        <f t="shared" si="114"/>
        <v>14978.320800000001</v>
      </c>
      <c r="R931" s="18">
        <f t="shared" si="115"/>
        <v>21346.3092</v>
      </c>
      <c r="S931" s="18">
        <f t="shared" si="116"/>
        <v>10213.49784</v>
      </c>
      <c r="T931" s="18">
        <f t="shared" si="117"/>
        <v>21330.903599999998</v>
      </c>
      <c r="U931" s="18">
        <f t="shared" si="118"/>
        <v>9851.6564399999988</v>
      </c>
      <c r="V931" s="18">
        <f t="shared" si="119"/>
        <v>105908.34359999999</v>
      </c>
      <c r="W931" s="21">
        <v>101760.515625</v>
      </c>
      <c r="X931" s="21">
        <v>29</v>
      </c>
      <c r="Y931" s="21">
        <v>21</v>
      </c>
      <c r="Z931" s="21">
        <v>29</v>
      </c>
      <c r="AA931" s="21">
        <v>4</v>
      </c>
    </row>
    <row r="932" spans="1:27" hidden="1" x14ac:dyDescent="0.35">
      <c r="A932">
        <v>93</v>
      </c>
      <c r="B932" t="s">
        <v>271</v>
      </c>
      <c r="C932">
        <v>0</v>
      </c>
      <c r="D932" t="s">
        <v>445</v>
      </c>
      <c r="E932" t="s">
        <v>446</v>
      </c>
      <c r="F932" t="s">
        <v>111</v>
      </c>
      <c r="G932" s="19">
        <v>1394</v>
      </c>
      <c r="H932" s="19">
        <v>1172.691</v>
      </c>
      <c r="I932" s="19">
        <v>1245.4811999999999</v>
      </c>
      <c r="J932" s="19">
        <v>2033.2965999999999</v>
      </c>
      <c r="K932" s="19">
        <v>930.01337000000001</v>
      </c>
      <c r="L932" s="19">
        <v>1777.5753</v>
      </c>
      <c r="M932" s="19">
        <v>784.46875</v>
      </c>
      <c r="N932" s="19">
        <v>9337.5264000000006</v>
      </c>
      <c r="O932" s="17">
        <f t="shared" si="112"/>
        <v>16728</v>
      </c>
      <c r="P932" s="18">
        <f t="shared" si="113"/>
        <v>14072.292000000001</v>
      </c>
      <c r="Q932" s="18">
        <f t="shared" si="114"/>
        <v>14945.774399999998</v>
      </c>
      <c r="R932" s="18">
        <f t="shared" si="115"/>
        <v>24399.5592</v>
      </c>
      <c r="S932" s="18">
        <f t="shared" si="116"/>
        <v>11160.16044</v>
      </c>
      <c r="T932" s="18">
        <f t="shared" si="117"/>
        <v>21330.903599999998</v>
      </c>
      <c r="U932" s="18">
        <f t="shared" si="118"/>
        <v>9413.625</v>
      </c>
      <c r="V932" s="18">
        <f t="shared" si="119"/>
        <v>112050.3168</v>
      </c>
      <c r="W932" s="21">
        <v>101760.515625</v>
      </c>
      <c r="X932" s="21">
        <v>29</v>
      </c>
      <c r="Y932" s="21">
        <v>21</v>
      </c>
      <c r="Z932" s="21">
        <v>29</v>
      </c>
      <c r="AA932" s="21">
        <v>4</v>
      </c>
    </row>
    <row r="933" spans="1:27" x14ac:dyDescent="0.35">
      <c r="A933">
        <v>112</v>
      </c>
      <c r="B933" t="s">
        <v>447</v>
      </c>
      <c r="C933">
        <v>0</v>
      </c>
      <c r="D933" t="s">
        <v>448</v>
      </c>
      <c r="E933" t="s">
        <v>449</v>
      </c>
      <c r="F933" t="s">
        <v>10</v>
      </c>
      <c r="G933" s="19">
        <v>506</v>
      </c>
      <c r="H933" s="19">
        <v>261.97188999999997</v>
      </c>
      <c r="I933" s="19">
        <v>909.78821000000005</v>
      </c>
      <c r="J933" s="19">
        <v>403.89917000000003</v>
      </c>
      <c r="K933" s="19">
        <v>278.26650999999998</v>
      </c>
      <c r="L933" s="19">
        <v>0</v>
      </c>
      <c r="M933" s="19">
        <v>427.30923000000001</v>
      </c>
      <c r="N933" s="19">
        <v>2787.2350999999999</v>
      </c>
      <c r="O933" s="17">
        <f t="shared" si="112"/>
        <v>6072</v>
      </c>
      <c r="P933" s="18">
        <f t="shared" si="113"/>
        <v>3143.6626799999995</v>
      </c>
      <c r="Q933" s="18">
        <f t="shared" si="114"/>
        <v>10917.45852</v>
      </c>
      <c r="R933" s="18">
        <f t="shared" si="115"/>
        <v>4846.7900399999999</v>
      </c>
      <c r="S933" s="18">
        <f t="shared" si="116"/>
        <v>3339.19812</v>
      </c>
      <c r="T933" s="18">
        <f t="shared" si="117"/>
        <v>0</v>
      </c>
      <c r="U933" s="18">
        <f t="shared" si="118"/>
        <v>5127.7107599999999</v>
      </c>
      <c r="V933" s="18">
        <f t="shared" si="119"/>
        <v>33446.821199999998</v>
      </c>
      <c r="W933" s="21">
        <v>58720.07421875</v>
      </c>
      <c r="X933" s="21">
        <v>75</v>
      </c>
      <c r="Y933" s="21">
        <v>27</v>
      </c>
      <c r="Z933" s="21">
        <v>61</v>
      </c>
      <c r="AA933" s="21">
        <v>18</v>
      </c>
    </row>
    <row r="934" spans="1:27" hidden="1" x14ac:dyDescent="0.35">
      <c r="A934">
        <v>94</v>
      </c>
      <c r="B934" t="s">
        <v>271</v>
      </c>
      <c r="C934">
        <v>0</v>
      </c>
      <c r="D934" t="s">
        <v>450</v>
      </c>
      <c r="E934" t="s">
        <v>451</v>
      </c>
      <c r="F934" t="s">
        <v>11</v>
      </c>
      <c r="G934" s="19">
        <v>910</v>
      </c>
      <c r="H934" s="19">
        <v>400.42171999999999</v>
      </c>
      <c r="I934" s="19">
        <v>970.14940999999999</v>
      </c>
      <c r="J934" s="19">
        <v>778.67638999999997</v>
      </c>
      <c r="K934" s="19">
        <v>474.81747000000001</v>
      </c>
      <c r="L934" s="19">
        <v>779.35668999999996</v>
      </c>
      <c r="M934" s="19">
        <v>462.37533999999999</v>
      </c>
      <c r="N934" s="19">
        <v>4775.7969000000003</v>
      </c>
      <c r="O934" s="17">
        <f t="shared" si="112"/>
        <v>10920</v>
      </c>
      <c r="P934" s="18">
        <f t="shared" si="113"/>
        <v>4805.0606399999997</v>
      </c>
      <c r="Q934" s="18">
        <f t="shared" si="114"/>
        <v>11641.79292</v>
      </c>
      <c r="R934" s="18">
        <f t="shared" si="115"/>
        <v>9344.1166799999992</v>
      </c>
      <c r="S934" s="18">
        <f t="shared" si="116"/>
        <v>5697.8096400000004</v>
      </c>
      <c r="T934" s="18">
        <f t="shared" si="117"/>
        <v>9352.280279999999</v>
      </c>
      <c r="U934" s="18">
        <f t="shared" si="118"/>
        <v>5548.5040799999997</v>
      </c>
      <c r="V934" s="18">
        <f t="shared" si="119"/>
        <v>57309.5628</v>
      </c>
      <c r="W934" s="21">
        <v>71467.09375</v>
      </c>
      <c r="X934" s="21">
        <v>29</v>
      </c>
      <c r="Y934" s="21">
        <v>26</v>
      </c>
      <c r="Z934" s="21">
        <v>10</v>
      </c>
      <c r="AA934" s="21">
        <v>20</v>
      </c>
    </row>
    <row r="935" spans="1:27" hidden="1" x14ac:dyDescent="0.35">
      <c r="A935">
        <v>94</v>
      </c>
      <c r="B935" t="s">
        <v>271</v>
      </c>
      <c r="C935">
        <v>0</v>
      </c>
      <c r="D935" t="s">
        <v>450</v>
      </c>
      <c r="E935" t="s">
        <v>451</v>
      </c>
      <c r="F935" t="s">
        <v>12</v>
      </c>
      <c r="G935" s="19">
        <v>910</v>
      </c>
      <c r="H935" s="19">
        <v>566.19055000000003</v>
      </c>
      <c r="I935" s="19">
        <v>1036.4916000000001</v>
      </c>
      <c r="J935" s="19">
        <v>1038.5795000000001</v>
      </c>
      <c r="K935" s="19">
        <v>534.88207999999997</v>
      </c>
      <c r="L935" s="19">
        <v>1438.5755999999999</v>
      </c>
      <c r="M935" s="19">
        <v>528.29882999999995</v>
      </c>
      <c r="N935" s="19">
        <v>6053.0181000000002</v>
      </c>
      <c r="O935" s="17">
        <f t="shared" si="112"/>
        <v>10920</v>
      </c>
      <c r="P935" s="18">
        <f t="shared" si="113"/>
        <v>6794.2866000000004</v>
      </c>
      <c r="Q935" s="18">
        <f t="shared" si="114"/>
        <v>12437.8992</v>
      </c>
      <c r="R935" s="18">
        <f t="shared" si="115"/>
        <v>12462.954000000002</v>
      </c>
      <c r="S935" s="18">
        <f t="shared" si="116"/>
        <v>6418.5849600000001</v>
      </c>
      <c r="T935" s="18">
        <f t="shared" si="117"/>
        <v>17262.907199999998</v>
      </c>
      <c r="U935" s="18">
        <f t="shared" si="118"/>
        <v>6339.5859599999994</v>
      </c>
      <c r="V935" s="18">
        <f t="shared" si="119"/>
        <v>72636.217199999999</v>
      </c>
      <c r="W935" s="21">
        <v>71467.09375</v>
      </c>
      <c r="X935" s="21">
        <v>29</v>
      </c>
      <c r="Y935" s="21">
        <v>26</v>
      </c>
      <c r="Z935" s="21">
        <v>10</v>
      </c>
      <c r="AA935" s="21">
        <v>20</v>
      </c>
    </row>
    <row r="936" spans="1:27" hidden="1" x14ac:dyDescent="0.35">
      <c r="A936">
        <v>94</v>
      </c>
      <c r="B936" t="s">
        <v>271</v>
      </c>
      <c r="C936">
        <v>0</v>
      </c>
      <c r="D936" t="s">
        <v>450</v>
      </c>
      <c r="E936" t="s">
        <v>451</v>
      </c>
      <c r="F936" t="s">
        <v>108</v>
      </c>
      <c r="G936" s="19">
        <v>1229</v>
      </c>
      <c r="H936" s="19">
        <v>762.94312000000002</v>
      </c>
      <c r="I936" s="19">
        <v>1079.7239</v>
      </c>
      <c r="J936" s="19">
        <v>1298.4824000000001</v>
      </c>
      <c r="K936" s="19">
        <v>721.75951999999995</v>
      </c>
      <c r="L936" s="19">
        <v>1641.4121</v>
      </c>
      <c r="M936" s="19">
        <v>722.75323000000003</v>
      </c>
      <c r="N936" s="19">
        <v>7456.0742</v>
      </c>
      <c r="O936" s="17">
        <f t="shared" si="112"/>
        <v>14748</v>
      </c>
      <c r="P936" s="18">
        <f t="shared" si="113"/>
        <v>9155.3174400000007</v>
      </c>
      <c r="Q936" s="18">
        <f t="shared" si="114"/>
        <v>12956.686799999999</v>
      </c>
      <c r="R936" s="18">
        <f t="shared" si="115"/>
        <v>15581.788800000002</v>
      </c>
      <c r="S936" s="18">
        <f t="shared" si="116"/>
        <v>8661.114239999999</v>
      </c>
      <c r="T936" s="18">
        <f t="shared" si="117"/>
        <v>19696.945200000002</v>
      </c>
      <c r="U936" s="18">
        <f t="shared" si="118"/>
        <v>8673.0387599999995</v>
      </c>
      <c r="V936" s="18">
        <f t="shared" si="119"/>
        <v>89472.890400000004</v>
      </c>
      <c r="W936" s="21">
        <v>71467.09375</v>
      </c>
      <c r="X936" s="21">
        <v>29</v>
      </c>
      <c r="Y936" s="21">
        <v>26</v>
      </c>
      <c r="Z936" s="21">
        <v>10</v>
      </c>
      <c r="AA936" s="21">
        <v>20</v>
      </c>
    </row>
    <row r="937" spans="1:27" hidden="1" x14ac:dyDescent="0.35">
      <c r="A937">
        <v>94</v>
      </c>
      <c r="B937" t="s">
        <v>271</v>
      </c>
      <c r="C937">
        <v>0</v>
      </c>
      <c r="D937" t="s">
        <v>450</v>
      </c>
      <c r="E937" t="s">
        <v>451</v>
      </c>
      <c r="F937" t="s">
        <v>109</v>
      </c>
      <c r="G937" s="19">
        <v>1229</v>
      </c>
      <c r="H937" s="19">
        <v>939.10504000000003</v>
      </c>
      <c r="I937" s="19">
        <v>1140.8997999999999</v>
      </c>
      <c r="J937" s="19">
        <v>1558.3855000000001</v>
      </c>
      <c r="K937" s="19">
        <v>785.58996999999999</v>
      </c>
      <c r="L937" s="19">
        <v>1641.4121</v>
      </c>
      <c r="M937" s="19">
        <v>731.02215999999999</v>
      </c>
      <c r="N937" s="19">
        <v>8025.4146000000001</v>
      </c>
      <c r="O937" s="17">
        <f t="shared" si="112"/>
        <v>14748</v>
      </c>
      <c r="P937" s="18">
        <f t="shared" si="113"/>
        <v>11269.260480000001</v>
      </c>
      <c r="Q937" s="18">
        <f t="shared" si="114"/>
        <v>13690.797599999998</v>
      </c>
      <c r="R937" s="18">
        <f t="shared" si="115"/>
        <v>18700.626</v>
      </c>
      <c r="S937" s="18">
        <f t="shared" si="116"/>
        <v>9427.0796399999999</v>
      </c>
      <c r="T937" s="18">
        <f t="shared" si="117"/>
        <v>19696.945200000002</v>
      </c>
      <c r="U937" s="18">
        <f t="shared" si="118"/>
        <v>8772.2659199999998</v>
      </c>
      <c r="V937" s="18">
        <f t="shared" si="119"/>
        <v>96304.975200000001</v>
      </c>
      <c r="W937" s="21">
        <v>71467.09375</v>
      </c>
      <c r="X937" s="21">
        <v>29</v>
      </c>
      <c r="Y937" s="21">
        <v>26</v>
      </c>
      <c r="Z937" s="21">
        <v>10</v>
      </c>
      <c r="AA937" s="21">
        <v>20</v>
      </c>
    </row>
    <row r="938" spans="1:27" hidden="1" x14ac:dyDescent="0.35">
      <c r="A938">
        <v>94</v>
      </c>
      <c r="B938" t="s">
        <v>271</v>
      </c>
      <c r="C938">
        <v>0</v>
      </c>
      <c r="D938" t="s">
        <v>450</v>
      </c>
      <c r="E938" t="s">
        <v>451</v>
      </c>
      <c r="F938" t="s">
        <v>13</v>
      </c>
      <c r="G938" s="19">
        <v>690</v>
      </c>
      <c r="H938" s="19">
        <v>498.39220999999998</v>
      </c>
      <c r="I938" s="19">
        <v>1078.1477</v>
      </c>
      <c r="J938" s="19">
        <v>1037.5465999999999</v>
      </c>
      <c r="K938" s="19">
        <v>430.60138000000001</v>
      </c>
      <c r="L938" s="19">
        <v>0</v>
      </c>
      <c r="M938" s="19">
        <v>486.87142999999998</v>
      </c>
      <c r="N938" s="19">
        <v>4221.5595999999996</v>
      </c>
      <c r="O938" s="17">
        <f t="shared" si="112"/>
        <v>8280</v>
      </c>
      <c r="P938" s="18">
        <f t="shared" si="113"/>
        <v>5980.7065199999997</v>
      </c>
      <c r="Q938" s="18">
        <f t="shared" si="114"/>
        <v>12937.7724</v>
      </c>
      <c r="R938" s="18">
        <f t="shared" si="115"/>
        <v>12450.5592</v>
      </c>
      <c r="S938" s="18">
        <f t="shared" si="116"/>
        <v>5167.2165599999998</v>
      </c>
      <c r="T938" s="18">
        <f t="shared" si="117"/>
        <v>0</v>
      </c>
      <c r="U938" s="18">
        <f t="shared" si="118"/>
        <v>5842.4571599999999</v>
      </c>
      <c r="V938" s="18">
        <f t="shared" si="119"/>
        <v>50658.715199999991</v>
      </c>
      <c r="W938" s="21">
        <v>71467.09375</v>
      </c>
      <c r="X938" s="21">
        <v>29</v>
      </c>
      <c r="Y938" s="21">
        <v>26</v>
      </c>
      <c r="Z938" s="21">
        <v>10</v>
      </c>
      <c r="AA938" s="21">
        <v>20</v>
      </c>
    </row>
    <row r="939" spans="1:27" hidden="1" x14ac:dyDescent="0.35">
      <c r="A939">
        <v>94</v>
      </c>
      <c r="B939" t="s">
        <v>271</v>
      </c>
      <c r="C939">
        <v>0</v>
      </c>
      <c r="D939" t="s">
        <v>450</v>
      </c>
      <c r="E939" t="s">
        <v>451</v>
      </c>
      <c r="F939" t="s">
        <v>14</v>
      </c>
      <c r="G939" s="19">
        <v>910</v>
      </c>
      <c r="H939" s="19">
        <v>620.08972000000006</v>
      </c>
      <c r="I939" s="19">
        <v>1140.0030999999999</v>
      </c>
      <c r="J939" s="19">
        <v>1297.4496999999999</v>
      </c>
      <c r="K939" s="19">
        <v>554.41187000000002</v>
      </c>
      <c r="L939" s="19">
        <v>779.35668999999996</v>
      </c>
      <c r="M939" s="19">
        <v>594.97393999999997</v>
      </c>
      <c r="N939" s="19">
        <v>5896.2852000000003</v>
      </c>
      <c r="O939" s="17">
        <f t="shared" si="112"/>
        <v>10920</v>
      </c>
      <c r="P939" s="18">
        <f t="shared" si="113"/>
        <v>7441.0766400000011</v>
      </c>
      <c r="Q939" s="18">
        <f t="shared" si="114"/>
        <v>13680.037199999999</v>
      </c>
      <c r="R939" s="18">
        <f t="shared" si="115"/>
        <v>15569.396399999998</v>
      </c>
      <c r="S939" s="18">
        <f t="shared" si="116"/>
        <v>6652.9424400000007</v>
      </c>
      <c r="T939" s="18">
        <f t="shared" si="117"/>
        <v>9352.280279999999</v>
      </c>
      <c r="U939" s="18">
        <f t="shared" si="118"/>
        <v>7139.6872800000001</v>
      </c>
      <c r="V939" s="18">
        <f t="shared" si="119"/>
        <v>70755.42240000001</v>
      </c>
      <c r="W939" s="21">
        <v>71467.09375</v>
      </c>
      <c r="X939" s="21">
        <v>29</v>
      </c>
      <c r="Y939" s="21">
        <v>26</v>
      </c>
      <c r="Z939" s="21">
        <v>10</v>
      </c>
      <c r="AA939" s="21">
        <v>20</v>
      </c>
    </row>
    <row r="940" spans="1:27" hidden="1" x14ac:dyDescent="0.35">
      <c r="A940">
        <v>94</v>
      </c>
      <c r="B940" t="s">
        <v>271</v>
      </c>
      <c r="C940">
        <v>0</v>
      </c>
      <c r="D940" t="s">
        <v>450</v>
      </c>
      <c r="E940" t="s">
        <v>451</v>
      </c>
      <c r="F940" t="s">
        <v>15</v>
      </c>
      <c r="G940" s="19">
        <v>910</v>
      </c>
      <c r="H940" s="19">
        <v>765.77099999999996</v>
      </c>
      <c r="I940" s="19">
        <v>1180.1632999999999</v>
      </c>
      <c r="J940" s="19">
        <v>1557.3527999999999</v>
      </c>
      <c r="K940" s="19">
        <v>607.19794000000002</v>
      </c>
      <c r="L940" s="19">
        <v>1438.5755999999999</v>
      </c>
      <c r="M940" s="19">
        <v>616.05535999999995</v>
      </c>
      <c r="N940" s="19">
        <v>7075.1162000000004</v>
      </c>
      <c r="O940" s="17">
        <f t="shared" si="112"/>
        <v>10920</v>
      </c>
      <c r="P940" s="18">
        <f t="shared" si="113"/>
        <v>9189.2520000000004</v>
      </c>
      <c r="Q940" s="18">
        <f t="shared" si="114"/>
        <v>14161.959599999998</v>
      </c>
      <c r="R940" s="18">
        <f t="shared" si="115"/>
        <v>18688.2336</v>
      </c>
      <c r="S940" s="18">
        <f t="shared" si="116"/>
        <v>7286.3752800000002</v>
      </c>
      <c r="T940" s="18">
        <f t="shared" si="117"/>
        <v>17262.907199999998</v>
      </c>
      <c r="U940" s="18">
        <f t="shared" si="118"/>
        <v>7392.6643199999999</v>
      </c>
      <c r="V940" s="18">
        <f t="shared" si="119"/>
        <v>84901.394400000005</v>
      </c>
      <c r="W940" s="21">
        <v>71467.09375</v>
      </c>
      <c r="X940" s="21">
        <v>29</v>
      </c>
      <c r="Y940" s="21">
        <v>26</v>
      </c>
      <c r="Z940" s="21">
        <v>10</v>
      </c>
      <c r="AA940" s="21">
        <v>20</v>
      </c>
    </row>
    <row r="941" spans="1:27" hidden="1" x14ac:dyDescent="0.35">
      <c r="A941">
        <v>94</v>
      </c>
      <c r="B941" t="s">
        <v>271</v>
      </c>
      <c r="C941">
        <v>0</v>
      </c>
      <c r="D941" t="s">
        <v>450</v>
      </c>
      <c r="E941" t="s">
        <v>451</v>
      </c>
      <c r="F941" t="s">
        <v>110</v>
      </c>
      <c r="G941" s="19">
        <v>1229</v>
      </c>
      <c r="H941" s="19">
        <v>940.01067999999998</v>
      </c>
      <c r="I941" s="19">
        <v>1245.2653</v>
      </c>
      <c r="J941" s="19">
        <v>1817.2559000000001</v>
      </c>
      <c r="K941" s="19">
        <v>785.91814999999997</v>
      </c>
      <c r="L941" s="19">
        <v>1641.4121</v>
      </c>
      <c r="M941" s="19">
        <v>727.62108999999998</v>
      </c>
      <c r="N941" s="19">
        <v>8386.4833999999992</v>
      </c>
      <c r="O941" s="17">
        <f t="shared" si="112"/>
        <v>14748</v>
      </c>
      <c r="P941" s="18">
        <f t="shared" si="113"/>
        <v>11280.12816</v>
      </c>
      <c r="Q941" s="18">
        <f t="shared" si="114"/>
        <v>14943.1836</v>
      </c>
      <c r="R941" s="18">
        <f t="shared" si="115"/>
        <v>21807.070800000001</v>
      </c>
      <c r="S941" s="18">
        <f t="shared" si="116"/>
        <v>9431.0177999999996</v>
      </c>
      <c r="T941" s="18">
        <f t="shared" si="117"/>
        <v>19696.945200000002</v>
      </c>
      <c r="U941" s="18">
        <f t="shared" si="118"/>
        <v>8731.4530799999993</v>
      </c>
      <c r="V941" s="18">
        <f t="shared" si="119"/>
        <v>100637.8008</v>
      </c>
      <c r="W941" s="21">
        <v>71467.09375</v>
      </c>
      <c r="X941" s="21">
        <v>29</v>
      </c>
      <c r="Y941" s="21">
        <v>26</v>
      </c>
      <c r="Z941" s="21">
        <v>10</v>
      </c>
      <c r="AA941" s="21">
        <v>20</v>
      </c>
    </row>
    <row r="942" spans="1:27" hidden="1" x14ac:dyDescent="0.35">
      <c r="A942">
        <v>94</v>
      </c>
      <c r="B942" t="s">
        <v>271</v>
      </c>
      <c r="C942">
        <v>0</v>
      </c>
      <c r="D942" t="s">
        <v>450</v>
      </c>
      <c r="E942" t="s">
        <v>451</v>
      </c>
      <c r="F942" t="s">
        <v>111</v>
      </c>
      <c r="G942" s="19">
        <v>1229</v>
      </c>
      <c r="H942" s="19">
        <v>1154.3199</v>
      </c>
      <c r="I942" s="19">
        <v>1244.5944</v>
      </c>
      <c r="J942" s="19">
        <v>2077.1588999999999</v>
      </c>
      <c r="K942" s="19">
        <v>863.57074</v>
      </c>
      <c r="L942" s="19">
        <v>1641.4121</v>
      </c>
      <c r="M942" s="19">
        <v>690.35284000000001</v>
      </c>
      <c r="N942" s="19">
        <v>8900.4092000000001</v>
      </c>
      <c r="O942" s="17">
        <f t="shared" si="112"/>
        <v>14748</v>
      </c>
      <c r="P942" s="18">
        <f t="shared" si="113"/>
        <v>13851.8388</v>
      </c>
      <c r="Q942" s="18">
        <f t="shared" si="114"/>
        <v>14935.132799999999</v>
      </c>
      <c r="R942" s="18">
        <f t="shared" si="115"/>
        <v>24925.906799999997</v>
      </c>
      <c r="S942" s="18">
        <f t="shared" si="116"/>
        <v>10362.84888</v>
      </c>
      <c r="T942" s="18">
        <f t="shared" si="117"/>
        <v>19696.945200000002</v>
      </c>
      <c r="U942" s="18">
        <f t="shared" si="118"/>
        <v>8284.2340800000002</v>
      </c>
      <c r="V942" s="18">
        <f t="shared" si="119"/>
        <v>106804.91039999999</v>
      </c>
      <c r="W942" s="21">
        <v>71467.09375</v>
      </c>
      <c r="X942" s="21">
        <v>29</v>
      </c>
      <c r="Y942" s="21">
        <v>26</v>
      </c>
      <c r="Z942" s="21">
        <v>10</v>
      </c>
      <c r="AA942" s="21">
        <v>20</v>
      </c>
    </row>
    <row r="943" spans="1:27" x14ac:dyDescent="0.35">
      <c r="A943">
        <v>2274</v>
      </c>
      <c r="B943" t="s">
        <v>329</v>
      </c>
      <c r="C943">
        <v>1</v>
      </c>
      <c r="D943" t="s">
        <v>452</v>
      </c>
      <c r="E943" t="s">
        <v>357</v>
      </c>
      <c r="F943" t="s">
        <v>10</v>
      </c>
      <c r="G943" s="19">
        <v>515</v>
      </c>
      <c r="H943" s="19">
        <v>235.16951</v>
      </c>
      <c r="I943" s="19">
        <v>902.01288</v>
      </c>
      <c r="J943" s="19">
        <v>363.37833000000001</v>
      </c>
      <c r="K943" s="19">
        <v>271.81598000000002</v>
      </c>
      <c r="L943" s="19">
        <v>0</v>
      </c>
      <c r="M943" s="19">
        <v>403.34082000000001</v>
      </c>
      <c r="N943" s="19">
        <v>2690.7175000000002</v>
      </c>
      <c r="O943" s="17">
        <f t="shared" si="112"/>
        <v>6180</v>
      </c>
      <c r="P943" s="18">
        <f t="shared" si="113"/>
        <v>2822.0341200000003</v>
      </c>
      <c r="Q943" s="18">
        <f t="shared" si="114"/>
        <v>10824.154559999999</v>
      </c>
      <c r="R943" s="18">
        <f t="shared" si="115"/>
        <v>4360.5399600000001</v>
      </c>
      <c r="S943" s="18">
        <f t="shared" si="116"/>
        <v>3261.7917600000001</v>
      </c>
      <c r="T943" s="18">
        <f t="shared" si="117"/>
        <v>0</v>
      </c>
      <c r="U943" s="18">
        <f t="shared" si="118"/>
        <v>4840.0898400000005</v>
      </c>
      <c r="V943" s="18">
        <f t="shared" si="119"/>
        <v>32288.61</v>
      </c>
      <c r="W943" s="21">
        <v>66452.078125</v>
      </c>
      <c r="X943" s="21">
        <v>67</v>
      </c>
      <c r="Y943" s="21">
        <v>40</v>
      </c>
      <c r="Z943" s="21">
        <v>22</v>
      </c>
      <c r="AA943" s="21">
        <v>42</v>
      </c>
    </row>
    <row r="944" spans="1:27" hidden="1" x14ac:dyDescent="0.35">
      <c r="A944">
        <v>95</v>
      </c>
      <c r="B944" t="s">
        <v>271</v>
      </c>
      <c r="C944">
        <v>0</v>
      </c>
      <c r="D944" t="s">
        <v>453</v>
      </c>
      <c r="E944" t="s">
        <v>454</v>
      </c>
      <c r="F944" t="s">
        <v>11</v>
      </c>
      <c r="G944" s="19">
        <v>1163</v>
      </c>
      <c r="H944" s="19">
        <v>418.47787</v>
      </c>
      <c r="I944" s="19">
        <v>950.23473999999999</v>
      </c>
      <c r="J944" s="19">
        <v>796.63878999999997</v>
      </c>
      <c r="K944" s="19">
        <v>573.03179999999998</v>
      </c>
      <c r="L944" s="19">
        <v>858.69586000000004</v>
      </c>
      <c r="M944" s="19">
        <v>554.08594000000005</v>
      </c>
      <c r="N944" s="19">
        <v>5314.165</v>
      </c>
      <c r="O944" s="17">
        <f t="shared" si="112"/>
        <v>13956</v>
      </c>
      <c r="P944" s="18">
        <f t="shared" si="113"/>
        <v>5021.7344400000002</v>
      </c>
      <c r="Q944" s="18">
        <f t="shared" si="114"/>
        <v>11402.81688</v>
      </c>
      <c r="R944" s="18">
        <f t="shared" si="115"/>
        <v>9559.6654799999997</v>
      </c>
      <c r="S944" s="18">
        <f t="shared" si="116"/>
        <v>6876.3815999999997</v>
      </c>
      <c r="T944" s="18">
        <f t="shared" si="117"/>
        <v>10304.350320000001</v>
      </c>
      <c r="U944" s="18">
        <f t="shared" si="118"/>
        <v>6649.0312800000011</v>
      </c>
      <c r="V944" s="18">
        <f t="shared" si="119"/>
        <v>63769.979999999996</v>
      </c>
      <c r="W944" s="21">
        <v>80220.78125</v>
      </c>
      <c r="X944" s="21">
        <v>29</v>
      </c>
      <c r="Y944" s="21">
        <v>20</v>
      </c>
      <c r="Z944" s="21">
        <v>11</v>
      </c>
      <c r="AA944" s="21">
        <v>18</v>
      </c>
    </row>
    <row r="945" spans="1:27" hidden="1" x14ac:dyDescent="0.35">
      <c r="A945">
        <v>95</v>
      </c>
      <c r="B945" t="s">
        <v>271</v>
      </c>
      <c r="C945">
        <v>0</v>
      </c>
      <c r="D945" t="s">
        <v>453</v>
      </c>
      <c r="E945" t="s">
        <v>454</v>
      </c>
      <c r="F945" t="s">
        <v>12</v>
      </c>
      <c r="G945" s="19">
        <v>1163</v>
      </c>
      <c r="H945" s="19">
        <v>591.72173999999995</v>
      </c>
      <c r="I945" s="19">
        <v>989.69817999999998</v>
      </c>
      <c r="J945" s="19">
        <v>1062.5043000000001</v>
      </c>
      <c r="K945" s="19">
        <v>635.80487000000005</v>
      </c>
      <c r="L945" s="19">
        <v>1585.0237999999999</v>
      </c>
      <c r="M945" s="19">
        <v>668.25458000000003</v>
      </c>
      <c r="N945" s="19">
        <v>6696.0073000000002</v>
      </c>
      <c r="O945" s="17">
        <f t="shared" si="112"/>
        <v>13956</v>
      </c>
      <c r="P945" s="18">
        <f t="shared" si="113"/>
        <v>7100.6608799999995</v>
      </c>
      <c r="Q945" s="18">
        <f t="shared" si="114"/>
        <v>11876.37816</v>
      </c>
      <c r="R945" s="18">
        <f t="shared" si="115"/>
        <v>12750.051600000001</v>
      </c>
      <c r="S945" s="18">
        <f t="shared" si="116"/>
        <v>7629.6584400000011</v>
      </c>
      <c r="T945" s="18">
        <f t="shared" si="117"/>
        <v>19020.285599999999</v>
      </c>
      <c r="U945" s="18">
        <f t="shared" si="118"/>
        <v>8019.0549600000004</v>
      </c>
      <c r="V945" s="18">
        <f t="shared" si="119"/>
        <v>80352.087599999999</v>
      </c>
      <c r="W945" s="21">
        <v>80220.78125</v>
      </c>
      <c r="X945" s="21">
        <v>29</v>
      </c>
      <c r="Y945" s="21">
        <v>20</v>
      </c>
      <c r="Z945" s="21">
        <v>11</v>
      </c>
      <c r="AA945" s="21">
        <v>18</v>
      </c>
    </row>
    <row r="946" spans="1:27" hidden="1" x14ac:dyDescent="0.35">
      <c r="A946">
        <v>95</v>
      </c>
      <c r="B946" t="s">
        <v>271</v>
      </c>
      <c r="C946">
        <v>0</v>
      </c>
      <c r="D946" t="s">
        <v>453</v>
      </c>
      <c r="E946" t="s">
        <v>454</v>
      </c>
      <c r="F946" t="s">
        <v>108</v>
      </c>
      <c r="G946" s="19">
        <v>1447</v>
      </c>
      <c r="H946" s="19">
        <v>797.34636999999998</v>
      </c>
      <c r="I946" s="19">
        <v>1007.8852000000001</v>
      </c>
      <c r="J946" s="19">
        <v>1328.3697999999999</v>
      </c>
      <c r="K946" s="19">
        <v>813.21520999999996</v>
      </c>
      <c r="L946" s="19">
        <v>1808.5092</v>
      </c>
      <c r="M946" s="19">
        <v>887.56641000000002</v>
      </c>
      <c r="N946" s="19">
        <v>8089.8921</v>
      </c>
      <c r="O946" s="17">
        <f t="shared" si="112"/>
        <v>17364</v>
      </c>
      <c r="P946" s="18">
        <f t="shared" si="113"/>
        <v>9568.1564399999988</v>
      </c>
      <c r="Q946" s="18">
        <f t="shared" si="114"/>
        <v>12094.6224</v>
      </c>
      <c r="R946" s="18">
        <f t="shared" si="115"/>
        <v>15940.437599999999</v>
      </c>
      <c r="S946" s="18">
        <f t="shared" si="116"/>
        <v>9758.5825199999999</v>
      </c>
      <c r="T946" s="18">
        <f t="shared" si="117"/>
        <v>21702.110399999998</v>
      </c>
      <c r="U946" s="18">
        <f t="shared" si="118"/>
        <v>10650.796920000001</v>
      </c>
      <c r="V946" s="18">
        <f t="shared" si="119"/>
        <v>97078.705199999997</v>
      </c>
      <c r="W946" s="21">
        <v>80220.78125</v>
      </c>
      <c r="X946" s="21">
        <v>29</v>
      </c>
      <c r="Y946" s="21">
        <v>20</v>
      </c>
      <c r="Z946" s="21">
        <v>11</v>
      </c>
      <c r="AA946" s="21">
        <v>18</v>
      </c>
    </row>
    <row r="947" spans="1:27" hidden="1" x14ac:dyDescent="0.35">
      <c r="A947">
        <v>95</v>
      </c>
      <c r="B947" t="s">
        <v>271</v>
      </c>
      <c r="C947">
        <v>0</v>
      </c>
      <c r="D947" t="s">
        <v>453</v>
      </c>
      <c r="E947" t="s">
        <v>454</v>
      </c>
      <c r="F947" t="s">
        <v>109</v>
      </c>
      <c r="G947" s="19">
        <v>1447</v>
      </c>
      <c r="H947" s="19">
        <v>981.45196999999996</v>
      </c>
      <c r="I947" s="19">
        <v>1040.4697000000001</v>
      </c>
      <c r="J947" s="19">
        <v>1594.2354</v>
      </c>
      <c r="K947" s="19">
        <v>879.92389000000003</v>
      </c>
      <c r="L947" s="19">
        <v>1808.5092</v>
      </c>
      <c r="M947" s="19">
        <v>896.47589000000005</v>
      </c>
      <c r="N947" s="19">
        <v>8648.0663999999997</v>
      </c>
      <c r="O947" s="17">
        <f t="shared" si="112"/>
        <v>17364</v>
      </c>
      <c r="P947" s="18">
        <f t="shared" si="113"/>
        <v>11777.423639999999</v>
      </c>
      <c r="Q947" s="18">
        <f t="shared" si="114"/>
        <v>12485.636400000001</v>
      </c>
      <c r="R947" s="18">
        <f t="shared" si="115"/>
        <v>19130.824800000002</v>
      </c>
      <c r="S947" s="18">
        <f t="shared" si="116"/>
        <v>10559.08668</v>
      </c>
      <c r="T947" s="18">
        <f t="shared" si="117"/>
        <v>21702.110399999998</v>
      </c>
      <c r="U947" s="18">
        <f t="shared" si="118"/>
        <v>10757.71068</v>
      </c>
      <c r="V947" s="18">
        <f t="shared" si="119"/>
        <v>103776.7968</v>
      </c>
      <c r="W947" s="21">
        <v>80220.78125</v>
      </c>
      <c r="X947" s="21">
        <v>29</v>
      </c>
      <c r="Y947" s="21">
        <v>20</v>
      </c>
      <c r="Z947" s="21">
        <v>11</v>
      </c>
      <c r="AA947" s="21">
        <v>18</v>
      </c>
    </row>
    <row r="948" spans="1:27" hidden="1" x14ac:dyDescent="0.35">
      <c r="A948">
        <v>95</v>
      </c>
      <c r="B948" t="s">
        <v>271</v>
      </c>
      <c r="C948">
        <v>0</v>
      </c>
      <c r="D948" t="s">
        <v>453</v>
      </c>
      <c r="E948" t="s">
        <v>454</v>
      </c>
      <c r="F948" t="s">
        <v>13</v>
      </c>
      <c r="G948" s="19">
        <v>882</v>
      </c>
      <c r="H948" s="19">
        <v>520.86614999999995</v>
      </c>
      <c r="I948" s="19">
        <v>1039.5444</v>
      </c>
      <c r="J948" s="19">
        <v>1061.5465999999999</v>
      </c>
      <c r="K948" s="19">
        <v>508.31375000000003</v>
      </c>
      <c r="L948" s="19">
        <v>0</v>
      </c>
      <c r="M948" s="19">
        <v>542.87176999999997</v>
      </c>
      <c r="N948" s="19">
        <v>4555.1426000000001</v>
      </c>
      <c r="O948" s="17">
        <f t="shared" si="112"/>
        <v>10584</v>
      </c>
      <c r="P948" s="18">
        <f t="shared" si="113"/>
        <v>6250.3937999999998</v>
      </c>
      <c r="Q948" s="18">
        <f t="shared" si="114"/>
        <v>12474.532800000001</v>
      </c>
      <c r="R948" s="18">
        <f t="shared" si="115"/>
        <v>12738.5592</v>
      </c>
      <c r="S948" s="18">
        <f t="shared" si="116"/>
        <v>6099.7650000000003</v>
      </c>
      <c r="T948" s="18">
        <f t="shared" si="117"/>
        <v>0</v>
      </c>
      <c r="U948" s="18">
        <f t="shared" si="118"/>
        <v>6514.4612399999996</v>
      </c>
      <c r="V948" s="18">
        <f t="shared" si="119"/>
        <v>54661.711200000005</v>
      </c>
      <c r="W948" s="21">
        <v>80220.78125</v>
      </c>
      <c r="X948" s="21">
        <v>29</v>
      </c>
      <c r="Y948" s="21">
        <v>20</v>
      </c>
      <c r="Z948" s="21">
        <v>11</v>
      </c>
      <c r="AA948" s="21">
        <v>18</v>
      </c>
    </row>
    <row r="949" spans="1:27" hidden="1" x14ac:dyDescent="0.35">
      <c r="A949">
        <v>95</v>
      </c>
      <c r="B949" t="s">
        <v>271</v>
      </c>
      <c r="C949">
        <v>0</v>
      </c>
      <c r="D949" t="s">
        <v>453</v>
      </c>
      <c r="E949" t="s">
        <v>454</v>
      </c>
      <c r="F949" t="s">
        <v>14</v>
      </c>
      <c r="G949" s="19">
        <v>1163</v>
      </c>
      <c r="H949" s="19">
        <v>648.05138999999997</v>
      </c>
      <c r="I949" s="19">
        <v>1075.2909999999999</v>
      </c>
      <c r="J949" s="19">
        <v>1327.4121</v>
      </c>
      <c r="K949" s="19">
        <v>656.21532999999999</v>
      </c>
      <c r="L949" s="19">
        <v>858.69586000000004</v>
      </c>
      <c r="M949" s="19">
        <v>682.41796999999997</v>
      </c>
      <c r="N949" s="19">
        <v>6411.0834999999997</v>
      </c>
      <c r="O949" s="17">
        <f t="shared" si="112"/>
        <v>13956</v>
      </c>
      <c r="P949" s="18">
        <f t="shared" si="113"/>
        <v>7776.6166799999992</v>
      </c>
      <c r="Q949" s="18">
        <f t="shared" si="114"/>
        <v>12903.491999999998</v>
      </c>
      <c r="R949" s="18">
        <f t="shared" si="115"/>
        <v>15928.9452</v>
      </c>
      <c r="S949" s="18">
        <f t="shared" si="116"/>
        <v>7874.5839599999999</v>
      </c>
      <c r="T949" s="18">
        <f t="shared" si="117"/>
        <v>10304.350320000001</v>
      </c>
      <c r="U949" s="18">
        <f t="shared" si="118"/>
        <v>8189.0156399999996</v>
      </c>
      <c r="V949" s="18">
        <f t="shared" si="119"/>
        <v>76933.001999999993</v>
      </c>
      <c r="W949" s="21">
        <v>80220.78125</v>
      </c>
      <c r="X949" s="21">
        <v>29</v>
      </c>
      <c r="Y949" s="21">
        <v>20</v>
      </c>
      <c r="Z949" s="21">
        <v>11</v>
      </c>
      <c r="AA949" s="21">
        <v>18</v>
      </c>
    </row>
    <row r="950" spans="1:27" hidden="1" x14ac:dyDescent="0.35">
      <c r="A950">
        <v>95</v>
      </c>
      <c r="B950" t="s">
        <v>271</v>
      </c>
      <c r="C950">
        <v>0</v>
      </c>
      <c r="D950" t="s">
        <v>453</v>
      </c>
      <c r="E950" t="s">
        <v>454</v>
      </c>
      <c r="F950" t="s">
        <v>15</v>
      </c>
      <c r="G950" s="19">
        <v>1163</v>
      </c>
      <c r="H950" s="19">
        <v>800.30182000000002</v>
      </c>
      <c r="I950" s="19">
        <v>1090.8322000000001</v>
      </c>
      <c r="J950" s="19">
        <v>1593.2775999999999</v>
      </c>
      <c r="K950" s="19">
        <v>711.38165000000004</v>
      </c>
      <c r="L950" s="19">
        <v>1585.0237999999999</v>
      </c>
      <c r="M950" s="19">
        <v>716.80011000000002</v>
      </c>
      <c r="N950" s="19">
        <v>7660.6171999999997</v>
      </c>
      <c r="O950" s="17">
        <f t="shared" si="112"/>
        <v>13956</v>
      </c>
      <c r="P950" s="18">
        <f t="shared" si="113"/>
        <v>9603.6218399999998</v>
      </c>
      <c r="Q950" s="18">
        <f t="shared" si="114"/>
        <v>13089.986400000002</v>
      </c>
      <c r="R950" s="18">
        <f t="shared" si="115"/>
        <v>19119.331200000001</v>
      </c>
      <c r="S950" s="18">
        <f t="shared" si="116"/>
        <v>8536.5797999999995</v>
      </c>
      <c r="T950" s="18">
        <f t="shared" si="117"/>
        <v>19020.285599999999</v>
      </c>
      <c r="U950" s="18">
        <f t="shared" si="118"/>
        <v>8601.6013199999998</v>
      </c>
      <c r="V950" s="18">
        <f t="shared" si="119"/>
        <v>91927.406399999993</v>
      </c>
      <c r="W950" s="21">
        <v>80220.78125</v>
      </c>
      <c r="X950" s="21">
        <v>29</v>
      </c>
      <c r="Y950" s="21">
        <v>20</v>
      </c>
      <c r="Z950" s="21">
        <v>11</v>
      </c>
      <c r="AA950" s="21">
        <v>18</v>
      </c>
    </row>
    <row r="951" spans="1:27" hidden="1" x14ac:dyDescent="0.35">
      <c r="A951">
        <v>95</v>
      </c>
      <c r="B951" t="s">
        <v>271</v>
      </c>
      <c r="C951">
        <v>0</v>
      </c>
      <c r="D951" t="s">
        <v>453</v>
      </c>
      <c r="E951" t="s">
        <v>454</v>
      </c>
      <c r="F951" t="s">
        <v>110</v>
      </c>
      <c r="G951" s="19">
        <v>1447</v>
      </c>
      <c r="H951" s="19">
        <v>982.39850000000001</v>
      </c>
      <c r="I951" s="19">
        <v>1126.9179999999999</v>
      </c>
      <c r="J951" s="19">
        <v>1859.1431</v>
      </c>
      <c r="K951" s="19">
        <v>880.26684999999998</v>
      </c>
      <c r="L951" s="19">
        <v>1808.5092</v>
      </c>
      <c r="M951" s="19">
        <v>848.24932999999999</v>
      </c>
      <c r="N951" s="19">
        <v>8952.4843999999994</v>
      </c>
      <c r="O951" s="17">
        <f t="shared" si="112"/>
        <v>17364</v>
      </c>
      <c r="P951" s="18">
        <f t="shared" si="113"/>
        <v>11788.781999999999</v>
      </c>
      <c r="Q951" s="18">
        <f t="shared" si="114"/>
        <v>13523.016</v>
      </c>
      <c r="R951" s="18">
        <f t="shared" si="115"/>
        <v>22309.717199999999</v>
      </c>
      <c r="S951" s="18">
        <f t="shared" si="116"/>
        <v>10563.2022</v>
      </c>
      <c r="T951" s="18">
        <f t="shared" si="117"/>
        <v>21702.110399999998</v>
      </c>
      <c r="U951" s="18">
        <f t="shared" si="118"/>
        <v>10178.991959999999</v>
      </c>
      <c r="V951" s="18">
        <f t="shared" si="119"/>
        <v>107429.81279999999</v>
      </c>
      <c r="W951" s="21">
        <v>80220.78125</v>
      </c>
      <c r="X951" s="21">
        <v>29</v>
      </c>
      <c r="Y951" s="21">
        <v>20</v>
      </c>
      <c r="Z951" s="21">
        <v>11</v>
      </c>
      <c r="AA951" s="21">
        <v>18</v>
      </c>
    </row>
    <row r="952" spans="1:27" hidden="1" x14ac:dyDescent="0.35">
      <c r="A952">
        <v>95</v>
      </c>
      <c r="B952" t="s">
        <v>271</v>
      </c>
      <c r="C952">
        <v>0</v>
      </c>
      <c r="D952" t="s">
        <v>453</v>
      </c>
      <c r="E952" t="s">
        <v>454</v>
      </c>
      <c r="F952" t="s">
        <v>111</v>
      </c>
      <c r="G952" s="19">
        <v>1447</v>
      </c>
      <c r="H952" s="19">
        <v>1206.3715</v>
      </c>
      <c r="I952" s="19">
        <v>1101.5402999999999</v>
      </c>
      <c r="J952" s="19">
        <v>2125.0084999999999</v>
      </c>
      <c r="K952" s="19">
        <v>961.42114000000004</v>
      </c>
      <c r="L952" s="19">
        <v>1808.5092</v>
      </c>
      <c r="M952" s="19">
        <v>811.40948000000003</v>
      </c>
      <c r="N952" s="19">
        <v>9461.2597999999998</v>
      </c>
      <c r="O952" s="17">
        <f t="shared" si="112"/>
        <v>17364</v>
      </c>
      <c r="P952" s="18">
        <f t="shared" si="113"/>
        <v>14476.457999999999</v>
      </c>
      <c r="Q952" s="18">
        <f t="shared" si="114"/>
        <v>13218.4836</v>
      </c>
      <c r="R952" s="18">
        <f t="shared" si="115"/>
        <v>25500.101999999999</v>
      </c>
      <c r="S952" s="18">
        <f t="shared" si="116"/>
        <v>11537.053680000001</v>
      </c>
      <c r="T952" s="18">
        <f t="shared" si="117"/>
        <v>21702.110399999998</v>
      </c>
      <c r="U952" s="18">
        <f t="shared" si="118"/>
        <v>9736.9137599999995</v>
      </c>
      <c r="V952" s="18">
        <f t="shared" si="119"/>
        <v>113535.1176</v>
      </c>
      <c r="W952" s="21">
        <v>80220.78125</v>
      </c>
      <c r="X952" s="21">
        <v>29</v>
      </c>
      <c r="Y952" s="21">
        <v>20</v>
      </c>
      <c r="Z952" s="21">
        <v>11</v>
      </c>
      <c r="AA952" s="21">
        <v>18</v>
      </c>
    </row>
    <row r="953" spans="1:27" x14ac:dyDescent="0.35">
      <c r="A953">
        <v>1185</v>
      </c>
      <c r="B953" t="s">
        <v>455</v>
      </c>
      <c r="C953">
        <v>0</v>
      </c>
      <c r="D953" t="s">
        <v>456</v>
      </c>
      <c r="E953" t="s">
        <v>457</v>
      </c>
      <c r="F953" t="s">
        <v>10</v>
      </c>
      <c r="G953" s="19">
        <v>492</v>
      </c>
      <c r="H953" s="19">
        <v>308.65994000000001</v>
      </c>
      <c r="I953" s="19">
        <v>921.03772000000004</v>
      </c>
      <c r="J953" s="19">
        <v>529.18164000000002</v>
      </c>
      <c r="K953" s="19">
        <v>290.11066</v>
      </c>
      <c r="L953" s="19">
        <v>0</v>
      </c>
      <c r="M953" s="19">
        <v>465.2518</v>
      </c>
      <c r="N953" s="19">
        <v>3006.2417</v>
      </c>
      <c r="O953" s="17">
        <f t="shared" si="112"/>
        <v>5904</v>
      </c>
      <c r="P953" s="18">
        <f t="shared" si="113"/>
        <v>3703.9192800000001</v>
      </c>
      <c r="Q953" s="18">
        <f t="shared" si="114"/>
        <v>11052.45264</v>
      </c>
      <c r="R953" s="18">
        <f t="shared" si="115"/>
        <v>6350.1796800000002</v>
      </c>
      <c r="S953" s="18">
        <f t="shared" si="116"/>
        <v>3481.3279199999997</v>
      </c>
      <c r="T953" s="18">
        <f t="shared" si="117"/>
        <v>0</v>
      </c>
      <c r="U953" s="18">
        <f t="shared" si="118"/>
        <v>5583.0216</v>
      </c>
      <c r="V953" s="18">
        <f t="shared" si="119"/>
        <v>36074.900399999999</v>
      </c>
      <c r="W953" s="21">
        <v>57900.66796875</v>
      </c>
      <c r="X953" s="21">
        <v>20</v>
      </c>
      <c r="Y953" s="21">
        <v>15</v>
      </c>
      <c r="Z953" s="21">
        <v>3</v>
      </c>
      <c r="AA953" s="21">
        <v>17</v>
      </c>
    </row>
    <row r="954" spans="1:27" hidden="1" x14ac:dyDescent="0.35">
      <c r="A954">
        <v>96</v>
      </c>
      <c r="B954" t="s">
        <v>271</v>
      </c>
      <c r="C954">
        <v>0</v>
      </c>
      <c r="D954" t="s">
        <v>458</v>
      </c>
      <c r="E954" t="s">
        <v>459</v>
      </c>
      <c r="F954" t="s">
        <v>11</v>
      </c>
      <c r="G954" s="19">
        <v>788</v>
      </c>
      <c r="H954" s="19">
        <v>403.60806000000002</v>
      </c>
      <c r="I954" s="19">
        <v>889.61066000000005</v>
      </c>
      <c r="J954" s="19">
        <v>796.63878999999997</v>
      </c>
      <c r="K954" s="19">
        <v>431.76657</v>
      </c>
      <c r="L954" s="19">
        <v>755.45366999999999</v>
      </c>
      <c r="M954" s="19">
        <v>411.00815</v>
      </c>
      <c r="N954" s="19">
        <v>4476.0859</v>
      </c>
      <c r="O954" s="17">
        <f t="shared" si="112"/>
        <v>9456</v>
      </c>
      <c r="P954" s="18">
        <f t="shared" si="113"/>
        <v>4843.2967200000003</v>
      </c>
      <c r="Q954" s="18">
        <f t="shared" si="114"/>
        <v>10675.32792</v>
      </c>
      <c r="R954" s="18">
        <f t="shared" si="115"/>
        <v>9559.6654799999997</v>
      </c>
      <c r="S954" s="18">
        <f t="shared" si="116"/>
        <v>5181.19884</v>
      </c>
      <c r="T954" s="18">
        <f t="shared" si="117"/>
        <v>9065.4440400000003</v>
      </c>
      <c r="U954" s="18">
        <f t="shared" si="118"/>
        <v>4932.0977999999996</v>
      </c>
      <c r="V954" s="18">
        <f t="shared" si="119"/>
        <v>53713.0308</v>
      </c>
      <c r="W954" s="21">
        <v>52926.72265625</v>
      </c>
      <c r="X954" s="21">
        <v>29</v>
      </c>
      <c r="Y954" s="21">
        <v>29</v>
      </c>
      <c r="Z954" s="21">
        <v>7</v>
      </c>
      <c r="AA954" s="21">
        <v>27</v>
      </c>
    </row>
    <row r="955" spans="1:27" hidden="1" x14ac:dyDescent="0.35">
      <c r="A955">
        <v>96</v>
      </c>
      <c r="B955" t="s">
        <v>271</v>
      </c>
      <c r="C955">
        <v>0</v>
      </c>
      <c r="D955" t="s">
        <v>458</v>
      </c>
      <c r="E955" t="s">
        <v>459</v>
      </c>
      <c r="F955" t="s">
        <v>12</v>
      </c>
      <c r="G955" s="19">
        <v>788</v>
      </c>
      <c r="H955" s="19">
        <v>570.69604000000004</v>
      </c>
      <c r="I955" s="19">
        <v>941.37360000000001</v>
      </c>
      <c r="J955" s="19">
        <v>1062.5043000000001</v>
      </c>
      <c r="K955" s="19">
        <v>492.30916999999999</v>
      </c>
      <c r="L955" s="19">
        <v>1394.4540999999999</v>
      </c>
      <c r="M955" s="19">
        <v>454.56054999999998</v>
      </c>
      <c r="N955" s="19">
        <v>5703.8978999999999</v>
      </c>
      <c r="O955" s="17">
        <f t="shared" si="112"/>
        <v>9456</v>
      </c>
      <c r="P955" s="18">
        <f t="shared" si="113"/>
        <v>6848.3524800000005</v>
      </c>
      <c r="Q955" s="18">
        <f t="shared" si="114"/>
        <v>11296.483200000001</v>
      </c>
      <c r="R955" s="18">
        <f t="shared" si="115"/>
        <v>12750.051600000001</v>
      </c>
      <c r="S955" s="18">
        <f t="shared" si="116"/>
        <v>5907.7100399999999</v>
      </c>
      <c r="T955" s="18">
        <f t="shared" si="117"/>
        <v>16733.449199999999</v>
      </c>
      <c r="U955" s="18">
        <f t="shared" si="118"/>
        <v>5454.7266</v>
      </c>
      <c r="V955" s="18">
        <f t="shared" si="119"/>
        <v>68446.774799999999</v>
      </c>
      <c r="W955" s="21">
        <v>52926.72265625</v>
      </c>
      <c r="X955" s="21">
        <v>29</v>
      </c>
      <c r="Y955" s="21">
        <v>29</v>
      </c>
      <c r="Z955" s="21">
        <v>7</v>
      </c>
      <c r="AA955" s="21">
        <v>27</v>
      </c>
    </row>
    <row r="956" spans="1:27" hidden="1" x14ac:dyDescent="0.35">
      <c r="A956">
        <v>96</v>
      </c>
      <c r="B956" t="s">
        <v>271</v>
      </c>
      <c r="C956">
        <v>0</v>
      </c>
      <c r="D956" t="s">
        <v>458</v>
      </c>
      <c r="E956" t="s">
        <v>459</v>
      </c>
      <c r="F956" t="s">
        <v>108</v>
      </c>
      <c r="G956" s="19">
        <v>1128</v>
      </c>
      <c r="H956" s="19">
        <v>769.01415999999995</v>
      </c>
      <c r="I956" s="19">
        <v>970.89264000000003</v>
      </c>
      <c r="J956" s="19">
        <v>1328.3697999999999</v>
      </c>
      <c r="K956" s="19">
        <v>687.36303999999996</v>
      </c>
      <c r="L956" s="19">
        <v>1591.0697</v>
      </c>
      <c r="M956" s="19">
        <v>632.60808999999995</v>
      </c>
      <c r="N956" s="19">
        <v>7107.3173999999999</v>
      </c>
      <c r="O956" s="17">
        <f t="shared" si="112"/>
        <v>13536</v>
      </c>
      <c r="P956" s="18">
        <f t="shared" si="113"/>
        <v>9228.1699200000003</v>
      </c>
      <c r="Q956" s="18">
        <f t="shared" si="114"/>
        <v>11650.71168</v>
      </c>
      <c r="R956" s="18">
        <f t="shared" si="115"/>
        <v>15940.437599999999</v>
      </c>
      <c r="S956" s="18">
        <f t="shared" si="116"/>
        <v>8248.3564799999986</v>
      </c>
      <c r="T956" s="18">
        <f t="shared" si="117"/>
        <v>19092.8364</v>
      </c>
      <c r="U956" s="18">
        <f t="shared" si="118"/>
        <v>7591.2970799999994</v>
      </c>
      <c r="V956" s="18">
        <f t="shared" si="119"/>
        <v>85287.808799999999</v>
      </c>
      <c r="W956" s="21">
        <v>52926.72265625</v>
      </c>
      <c r="X956" s="21">
        <v>29</v>
      </c>
      <c r="Y956" s="21">
        <v>29</v>
      </c>
      <c r="Z956" s="21">
        <v>7</v>
      </c>
      <c r="AA956" s="21">
        <v>27</v>
      </c>
    </row>
    <row r="957" spans="1:27" hidden="1" x14ac:dyDescent="0.35">
      <c r="A957">
        <v>96</v>
      </c>
      <c r="B957" t="s">
        <v>271</v>
      </c>
      <c r="C957">
        <v>0</v>
      </c>
      <c r="D957" t="s">
        <v>458</v>
      </c>
      <c r="E957" t="s">
        <v>459</v>
      </c>
      <c r="F957" t="s">
        <v>109</v>
      </c>
      <c r="G957" s="19">
        <v>1128</v>
      </c>
      <c r="H957" s="19">
        <v>946.57794000000001</v>
      </c>
      <c r="I957" s="19">
        <v>1013.3147</v>
      </c>
      <c r="J957" s="19">
        <v>1594.2354</v>
      </c>
      <c r="K957" s="19">
        <v>751.70135000000005</v>
      </c>
      <c r="L957" s="19">
        <v>1591.0697</v>
      </c>
      <c r="M957" s="19">
        <v>632.87041999999997</v>
      </c>
      <c r="N957" s="19">
        <v>7657.7695000000003</v>
      </c>
      <c r="O957" s="17">
        <f t="shared" si="112"/>
        <v>13536</v>
      </c>
      <c r="P957" s="18">
        <f t="shared" si="113"/>
        <v>11358.93528</v>
      </c>
      <c r="Q957" s="18">
        <f t="shared" si="114"/>
        <v>12159.776400000001</v>
      </c>
      <c r="R957" s="18">
        <f t="shared" si="115"/>
        <v>19130.824800000002</v>
      </c>
      <c r="S957" s="18">
        <f t="shared" si="116"/>
        <v>9020.4161999999997</v>
      </c>
      <c r="T957" s="18">
        <f t="shared" si="117"/>
        <v>19092.8364</v>
      </c>
      <c r="U957" s="18">
        <f t="shared" si="118"/>
        <v>7594.4450399999996</v>
      </c>
      <c r="V957" s="18">
        <f t="shared" si="119"/>
        <v>91893.233999999997</v>
      </c>
      <c r="W957" s="21">
        <v>52926.72265625</v>
      </c>
      <c r="X957" s="21">
        <v>29</v>
      </c>
      <c r="Y957" s="21">
        <v>29</v>
      </c>
      <c r="Z957" s="21">
        <v>7</v>
      </c>
      <c r="AA957" s="21">
        <v>27</v>
      </c>
    </row>
    <row r="958" spans="1:27" hidden="1" x14ac:dyDescent="0.35">
      <c r="A958">
        <v>96</v>
      </c>
      <c r="B958" t="s">
        <v>271</v>
      </c>
      <c r="C958">
        <v>0</v>
      </c>
      <c r="D958" t="s">
        <v>458</v>
      </c>
      <c r="E958" t="s">
        <v>459</v>
      </c>
      <c r="F958" t="s">
        <v>13</v>
      </c>
      <c r="G958" s="19">
        <v>691</v>
      </c>
      <c r="H958" s="19">
        <v>502.35815000000002</v>
      </c>
      <c r="I958" s="19">
        <v>957.82921999999996</v>
      </c>
      <c r="J958" s="19">
        <v>1061.5465999999999</v>
      </c>
      <c r="K958" s="19">
        <v>432.40073000000001</v>
      </c>
      <c r="L958" s="19">
        <v>0</v>
      </c>
      <c r="M958" s="19">
        <v>469.34408999999999</v>
      </c>
      <c r="N958" s="19">
        <v>4114.4790000000003</v>
      </c>
      <c r="O958" s="17">
        <f t="shared" si="112"/>
        <v>8292</v>
      </c>
      <c r="P958" s="18">
        <f t="shared" si="113"/>
        <v>6028.2978000000003</v>
      </c>
      <c r="Q958" s="18">
        <f t="shared" si="114"/>
        <v>11493.950639999999</v>
      </c>
      <c r="R958" s="18">
        <f t="shared" si="115"/>
        <v>12738.5592</v>
      </c>
      <c r="S958" s="18">
        <f t="shared" si="116"/>
        <v>5188.8087599999999</v>
      </c>
      <c r="T958" s="18">
        <f t="shared" si="117"/>
        <v>0</v>
      </c>
      <c r="U958" s="18">
        <f t="shared" si="118"/>
        <v>5632.1290799999997</v>
      </c>
      <c r="V958" s="18">
        <f t="shared" si="119"/>
        <v>49373.748000000007</v>
      </c>
      <c r="W958" s="21">
        <v>52926.72265625</v>
      </c>
      <c r="X958" s="21">
        <v>29</v>
      </c>
      <c r="Y958" s="21">
        <v>29</v>
      </c>
      <c r="Z958" s="21">
        <v>7</v>
      </c>
      <c r="AA958" s="21">
        <v>27</v>
      </c>
    </row>
    <row r="959" spans="1:27" hidden="1" x14ac:dyDescent="0.35">
      <c r="A959">
        <v>96</v>
      </c>
      <c r="B959" t="s">
        <v>271</v>
      </c>
      <c r="C959">
        <v>0</v>
      </c>
      <c r="D959" t="s">
        <v>458</v>
      </c>
      <c r="E959" t="s">
        <v>459</v>
      </c>
      <c r="F959" t="s">
        <v>14</v>
      </c>
      <c r="G959" s="19">
        <v>788</v>
      </c>
      <c r="H959" s="19">
        <v>625.02410999999995</v>
      </c>
      <c r="I959" s="19">
        <v>1005.5522</v>
      </c>
      <c r="J959" s="19">
        <v>1327.4121</v>
      </c>
      <c r="K959" s="19">
        <v>511.99437999999998</v>
      </c>
      <c r="L959" s="19">
        <v>755.45366999999999</v>
      </c>
      <c r="M959" s="19">
        <v>535.73602000000005</v>
      </c>
      <c r="N959" s="19">
        <v>5549.1724000000004</v>
      </c>
      <c r="O959" s="17">
        <f t="shared" si="112"/>
        <v>9456</v>
      </c>
      <c r="P959" s="18">
        <f t="shared" si="113"/>
        <v>7500.2893199999999</v>
      </c>
      <c r="Q959" s="18">
        <f t="shared" si="114"/>
        <v>12066.626399999999</v>
      </c>
      <c r="R959" s="18">
        <f t="shared" si="115"/>
        <v>15928.9452</v>
      </c>
      <c r="S959" s="18">
        <f t="shared" si="116"/>
        <v>6143.9325599999993</v>
      </c>
      <c r="T959" s="18">
        <f t="shared" si="117"/>
        <v>9065.4440400000003</v>
      </c>
      <c r="U959" s="18">
        <f t="shared" si="118"/>
        <v>6428.8322400000006</v>
      </c>
      <c r="V959" s="18">
        <f t="shared" si="119"/>
        <v>66590.068800000008</v>
      </c>
      <c r="W959" s="21">
        <v>52926.72265625</v>
      </c>
      <c r="X959" s="21">
        <v>29</v>
      </c>
      <c r="Y959" s="21">
        <v>29</v>
      </c>
      <c r="Z959" s="21">
        <v>7</v>
      </c>
      <c r="AA959" s="21">
        <v>27</v>
      </c>
    </row>
    <row r="960" spans="1:27" hidden="1" x14ac:dyDescent="0.35">
      <c r="A960">
        <v>96</v>
      </c>
      <c r="B960" t="s">
        <v>271</v>
      </c>
      <c r="C960">
        <v>0</v>
      </c>
      <c r="D960" t="s">
        <v>458</v>
      </c>
      <c r="E960" t="s">
        <v>459</v>
      </c>
      <c r="F960" t="s">
        <v>15</v>
      </c>
      <c r="G960" s="19">
        <v>788</v>
      </c>
      <c r="H960" s="19">
        <v>771.86455999999998</v>
      </c>
      <c r="I960" s="19">
        <v>1032.2837999999999</v>
      </c>
      <c r="J960" s="19">
        <v>1593.2775999999999</v>
      </c>
      <c r="K960" s="19">
        <v>565.20043999999996</v>
      </c>
      <c r="L960" s="19">
        <v>1394.4540999999999</v>
      </c>
      <c r="M960" s="19">
        <v>550.34113000000002</v>
      </c>
      <c r="N960" s="19">
        <v>6695.4219000000003</v>
      </c>
      <c r="O960" s="17">
        <f t="shared" si="112"/>
        <v>9456</v>
      </c>
      <c r="P960" s="18">
        <f t="shared" si="113"/>
        <v>9262.3747199999998</v>
      </c>
      <c r="Q960" s="18">
        <f t="shared" si="114"/>
        <v>12387.405599999998</v>
      </c>
      <c r="R960" s="18">
        <f t="shared" si="115"/>
        <v>19119.331200000001</v>
      </c>
      <c r="S960" s="18">
        <f t="shared" si="116"/>
        <v>6782.405279999999</v>
      </c>
      <c r="T960" s="18">
        <f t="shared" si="117"/>
        <v>16733.449199999999</v>
      </c>
      <c r="U960" s="18">
        <f t="shared" si="118"/>
        <v>6604.0935600000003</v>
      </c>
      <c r="V960" s="18">
        <f t="shared" si="119"/>
        <v>80345.0628</v>
      </c>
      <c r="W960" s="21">
        <v>52926.72265625</v>
      </c>
      <c r="X960" s="21">
        <v>29</v>
      </c>
      <c r="Y960" s="21">
        <v>29</v>
      </c>
      <c r="Z960" s="21">
        <v>7</v>
      </c>
      <c r="AA960" s="21">
        <v>27</v>
      </c>
    </row>
    <row r="961" spans="1:27" hidden="1" x14ac:dyDescent="0.35">
      <c r="A961">
        <v>96</v>
      </c>
      <c r="B961" t="s">
        <v>271</v>
      </c>
      <c r="C961">
        <v>0</v>
      </c>
      <c r="D961" t="s">
        <v>458</v>
      </c>
      <c r="E961" t="s">
        <v>459</v>
      </c>
      <c r="F961" t="s">
        <v>110</v>
      </c>
      <c r="G961" s="19">
        <v>1128</v>
      </c>
      <c r="H961" s="19">
        <v>947.49090999999999</v>
      </c>
      <c r="I961" s="19">
        <v>1077.1409000000001</v>
      </c>
      <c r="J961" s="19">
        <v>1859.1431</v>
      </c>
      <c r="K961" s="19">
        <v>752.03223000000003</v>
      </c>
      <c r="L961" s="19">
        <v>1591.0697</v>
      </c>
      <c r="M961" s="19">
        <v>647.51433999999995</v>
      </c>
      <c r="N961" s="19">
        <v>8002.3910999999998</v>
      </c>
      <c r="O961" s="17">
        <f t="shared" si="112"/>
        <v>13536</v>
      </c>
      <c r="P961" s="18">
        <f t="shared" si="113"/>
        <v>11369.89092</v>
      </c>
      <c r="Q961" s="18">
        <f t="shared" si="114"/>
        <v>12925.6908</v>
      </c>
      <c r="R961" s="18">
        <f t="shared" si="115"/>
        <v>22309.717199999999</v>
      </c>
      <c r="S961" s="18">
        <f t="shared" si="116"/>
        <v>9024.3867600000012</v>
      </c>
      <c r="T961" s="18">
        <f t="shared" si="117"/>
        <v>19092.8364</v>
      </c>
      <c r="U961" s="18">
        <f t="shared" si="118"/>
        <v>7770.1720799999994</v>
      </c>
      <c r="V961" s="18">
        <f t="shared" si="119"/>
        <v>96028.693199999994</v>
      </c>
      <c r="W961" s="21">
        <v>52926.72265625</v>
      </c>
      <c r="X961" s="21">
        <v>29</v>
      </c>
      <c r="Y961" s="21">
        <v>29</v>
      </c>
      <c r="Z961" s="21">
        <v>7</v>
      </c>
      <c r="AA961" s="21">
        <v>27</v>
      </c>
    </row>
    <row r="962" spans="1:27" hidden="1" x14ac:dyDescent="0.35">
      <c r="A962">
        <v>96</v>
      </c>
      <c r="B962" t="s">
        <v>271</v>
      </c>
      <c r="C962">
        <v>0</v>
      </c>
      <c r="D962" t="s">
        <v>458</v>
      </c>
      <c r="E962" t="s">
        <v>459</v>
      </c>
      <c r="F962" t="s">
        <v>111</v>
      </c>
      <c r="G962" s="19">
        <v>1128</v>
      </c>
      <c r="H962" s="19">
        <v>1163.5054</v>
      </c>
      <c r="I962" s="19">
        <v>1063.0473999999999</v>
      </c>
      <c r="J962" s="19">
        <v>2125.0084999999999</v>
      </c>
      <c r="K962" s="19">
        <v>830.30280000000005</v>
      </c>
      <c r="L962" s="19">
        <v>1591.0697</v>
      </c>
      <c r="M962" s="19">
        <v>607.41083000000003</v>
      </c>
      <c r="N962" s="19">
        <v>8508.3446999999996</v>
      </c>
      <c r="O962" s="17">
        <f t="shared" si="112"/>
        <v>13536</v>
      </c>
      <c r="P962" s="18">
        <f t="shared" si="113"/>
        <v>13962.0648</v>
      </c>
      <c r="Q962" s="18">
        <f t="shared" si="114"/>
        <v>12756.568799999999</v>
      </c>
      <c r="R962" s="18">
        <f t="shared" si="115"/>
        <v>25500.101999999999</v>
      </c>
      <c r="S962" s="18">
        <f t="shared" si="116"/>
        <v>9963.633600000001</v>
      </c>
      <c r="T962" s="18">
        <f t="shared" si="117"/>
        <v>19092.8364</v>
      </c>
      <c r="U962" s="18">
        <f t="shared" si="118"/>
        <v>7288.9299600000004</v>
      </c>
      <c r="V962" s="18">
        <f t="shared" si="119"/>
        <v>102100.13639999999</v>
      </c>
      <c r="W962" s="21">
        <v>52926.72265625</v>
      </c>
      <c r="X962" s="21">
        <v>29</v>
      </c>
      <c r="Y962" s="21">
        <v>29</v>
      </c>
      <c r="Z962" s="21">
        <v>7</v>
      </c>
      <c r="AA962" s="21">
        <v>27</v>
      </c>
    </row>
    <row r="963" spans="1:27" x14ac:dyDescent="0.35">
      <c r="A963">
        <v>1679</v>
      </c>
      <c r="B963" t="s">
        <v>173</v>
      </c>
      <c r="C963">
        <v>0</v>
      </c>
      <c r="D963" t="s">
        <v>460</v>
      </c>
      <c r="E963" t="s">
        <v>461</v>
      </c>
      <c r="F963" t="s">
        <v>10</v>
      </c>
      <c r="G963" s="19">
        <v>488</v>
      </c>
      <c r="H963" s="19">
        <v>267.15944999999999</v>
      </c>
      <c r="I963" s="19">
        <v>1124.1751999999999</v>
      </c>
      <c r="J963" s="19">
        <v>656.5575</v>
      </c>
      <c r="K963" s="19">
        <v>273.62405000000001</v>
      </c>
      <c r="L963" s="19">
        <v>0</v>
      </c>
      <c r="M963" s="19">
        <v>526.24481000000003</v>
      </c>
      <c r="N963" s="19">
        <v>3335.761</v>
      </c>
      <c r="O963" s="17">
        <f t="shared" ref="O963:O1026" si="120">G963*12</f>
        <v>5856</v>
      </c>
      <c r="P963" s="18">
        <f t="shared" ref="P963:P1026" si="121">H963*12</f>
        <v>3205.9133999999999</v>
      </c>
      <c r="Q963" s="18">
        <f t="shared" ref="Q963:Q1026" si="122">I963*12</f>
        <v>13490.1024</v>
      </c>
      <c r="R963" s="18">
        <f t="shared" ref="R963:R1026" si="123">J963*12</f>
        <v>7878.6900000000005</v>
      </c>
      <c r="S963" s="18">
        <f t="shared" ref="S963:S1026" si="124">K963*12</f>
        <v>3283.4886000000001</v>
      </c>
      <c r="T963" s="18">
        <f t="shared" ref="T963:T1026" si="125">L963*12</f>
        <v>0</v>
      </c>
      <c r="U963" s="18">
        <f t="shared" ref="U963:U1026" si="126">M963*12</f>
        <v>6314.9377199999999</v>
      </c>
      <c r="V963" s="18">
        <f t="shared" ref="V963:V1026" si="127">N963*12</f>
        <v>40029.131999999998</v>
      </c>
      <c r="W963" s="21">
        <v>69470.9453125</v>
      </c>
      <c r="X963" s="21">
        <v>93</v>
      </c>
      <c r="Y963" s="21">
        <v>14</v>
      </c>
      <c r="Z963" s="21">
        <v>38</v>
      </c>
      <c r="AA963" s="21">
        <v>51</v>
      </c>
    </row>
    <row r="964" spans="1:27" hidden="1" x14ac:dyDescent="0.35">
      <c r="A964">
        <v>97</v>
      </c>
      <c r="B964" t="s">
        <v>416</v>
      </c>
      <c r="C964">
        <v>0</v>
      </c>
      <c r="D964" t="s">
        <v>417</v>
      </c>
      <c r="E964" t="s">
        <v>418</v>
      </c>
      <c r="F964" t="s">
        <v>11</v>
      </c>
      <c r="G964" s="19">
        <v>785</v>
      </c>
      <c r="H964" s="19">
        <v>410.29275999999999</v>
      </c>
      <c r="I964" s="19">
        <v>1057.1578</v>
      </c>
      <c r="J964" s="19">
        <v>843.04174999999998</v>
      </c>
      <c r="K964" s="19">
        <v>433.10167999999999</v>
      </c>
      <c r="L964" s="19">
        <v>493.84206999999998</v>
      </c>
      <c r="M964" s="19">
        <v>470.41829999999999</v>
      </c>
      <c r="N964" s="19">
        <v>4492.8545000000004</v>
      </c>
      <c r="O964" s="17">
        <f t="shared" si="120"/>
        <v>9420</v>
      </c>
      <c r="P964" s="18">
        <f t="shared" si="121"/>
        <v>4923.5131199999996</v>
      </c>
      <c r="Q964" s="18">
        <f t="shared" si="122"/>
        <v>12685.893599999999</v>
      </c>
      <c r="R964" s="18">
        <f t="shared" si="123"/>
        <v>10116.501</v>
      </c>
      <c r="S964" s="18">
        <f t="shared" si="124"/>
        <v>5197.2201599999999</v>
      </c>
      <c r="T964" s="18">
        <f t="shared" si="125"/>
        <v>5926.10484</v>
      </c>
      <c r="U964" s="18">
        <f t="shared" si="126"/>
        <v>5645.0195999999996</v>
      </c>
      <c r="V964" s="18">
        <f t="shared" si="127"/>
        <v>53914.254000000001</v>
      </c>
      <c r="W964" s="21">
        <v>42365.81640625</v>
      </c>
      <c r="X964" s="21">
        <v>15</v>
      </c>
      <c r="Y964" s="21">
        <v>9</v>
      </c>
      <c r="Z964" s="21">
        <v>1</v>
      </c>
      <c r="AA964" s="21">
        <v>15</v>
      </c>
    </row>
    <row r="965" spans="1:27" hidden="1" x14ac:dyDescent="0.35">
      <c r="A965">
        <v>97</v>
      </c>
      <c r="B965" t="s">
        <v>416</v>
      </c>
      <c r="C965">
        <v>0</v>
      </c>
      <c r="D965" t="s">
        <v>417</v>
      </c>
      <c r="E965" t="s">
        <v>418</v>
      </c>
      <c r="F965" t="s">
        <v>12</v>
      </c>
      <c r="G965" s="19">
        <v>785</v>
      </c>
      <c r="H965" s="19">
        <v>601.14746000000002</v>
      </c>
      <c r="I965" s="19">
        <v>1119.8838000000001</v>
      </c>
      <c r="J965" s="19">
        <v>1124.3103000000001</v>
      </c>
      <c r="K965" s="19">
        <v>502.25589000000002</v>
      </c>
      <c r="L965" s="19">
        <v>1009.4731</v>
      </c>
      <c r="M965" s="19">
        <v>524.00684000000001</v>
      </c>
      <c r="N965" s="19">
        <v>5666.0775999999996</v>
      </c>
      <c r="O965" s="17">
        <f t="shared" si="120"/>
        <v>9420</v>
      </c>
      <c r="P965" s="18">
        <f t="shared" si="121"/>
        <v>7213.7695199999998</v>
      </c>
      <c r="Q965" s="18">
        <f t="shared" si="122"/>
        <v>13438.605600000001</v>
      </c>
      <c r="R965" s="18">
        <f t="shared" si="123"/>
        <v>13491.723600000001</v>
      </c>
      <c r="S965" s="18">
        <f t="shared" si="124"/>
        <v>6027.0706800000007</v>
      </c>
      <c r="T965" s="18">
        <f t="shared" si="125"/>
        <v>12113.6772</v>
      </c>
      <c r="U965" s="18">
        <f t="shared" si="126"/>
        <v>6288.0820800000001</v>
      </c>
      <c r="V965" s="18">
        <f t="shared" si="127"/>
        <v>67992.931199999992</v>
      </c>
      <c r="W965" s="21">
        <v>42365.81640625</v>
      </c>
      <c r="X965" s="21">
        <v>15</v>
      </c>
      <c r="Y965" s="21">
        <v>9</v>
      </c>
      <c r="Z965" s="21">
        <v>1</v>
      </c>
      <c r="AA965" s="21">
        <v>15</v>
      </c>
    </row>
    <row r="966" spans="1:27" hidden="1" x14ac:dyDescent="0.35">
      <c r="A966">
        <v>97</v>
      </c>
      <c r="B966" t="s">
        <v>416</v>
      </c>
      <c r="C966">
        <v>0</v>
      </c>
      <c r="D966" t="s">
        <v>417</v>
      </c>
      <c r="E966" t="s">
        <v>418</v>
      </c>
      <c r="F966" t="s">
        <v>108</v>
      </c>
      <c r="G966" s="19">
        <v>1025</v>
      </c>
      <c r="H966" s="19">
        <v>801.95721000000003</v>
      </c>
      <c r="I966" s="19">
        <v>1160.6765</v>
      </c>
      <c r="J966" s="19">
        <v>1405.5787</v>
      </c>
      <c r="K966" s="19">
        <v>661.9787</v>
      </c>
      <c r="L966" s="19">
        <v>1168.1288</v>
      </c>
      <c r="M966" s="19">
        <v>684.01757999999995</v>
      </c>
      <c r="N966" s="19">
        <v>6907.3374000000003</v>
      </c>
      <c r="O966" s="17">
        <f t="shared" si="120"/>
        <v>12300</v>
      </c>
      <c r="P966" s="18">
        <f t="shared" si="121"/>
        <v>9623.4865200000004</v>
      </c>
      <c r="Q966" s="18">
        <f t="shared" si="122"/>
        <v>13928.118</v>
      </c>
      <c r="R966" s="18">
        <f t="shared" si="123"/>
        <v>16866.9444</v>
      </c>
      <c r="S966" s="18">
        <f t="shared" si="124"/>
        <v>7943.7443999999996</v>
      </c>
      <c r="T966" s="18">
        <f t="shared" si="125"/>
        <v>14017.545599999999</v>
      </c>
      <c r="U966" s="18">
        <f t="shared" si="126"/>
        <v>8208.2109600000003</v>
      </c>
      <c r="V966" s="18">
        <f t="shared" si="127"/>
        <v>82888.048800000004</v>
      </c>
      <c r="W966" s="21">
        <v>42365.81640625</v>
      </c>
      <c r="X966" s="21">
        <v>15</v>
      </c>
      <c r="Y966" s="21">
        <v>9</v>
      </c>
      <c r="Z966" s="21">
        <v>1</v>
      </c>
      <c r="AA966" s="21">
        <v>15</v>
      </c>
    </row>
    <row r="967" spans="1:27" hidden="1" x14ac:dyDescent="0.35">
      <c r="A967">
        <v>97</v>
      </c>
      <c r="B967" t="s">
        <v>416</v>
      </c>
      <c r="C967">
        <v>0</v>
      </c>
      <c r="D967" t="s">
        <v>417</v>
      </c>
      <c r="E967" t="s">
        <v>418</v>
      </c>
      <c r="F967" t="s">
        <v>109</v>
      </c>
      <c r="G967" s="19">
        <v>1025</v>
      </c>
      <c r="H967" s="19">
        <v>981.6499</v>
      </c>
      <c r="I967" s="19">
        <v>1179.3336999999999</v>
      </c>
      <c r="J967" s="19">
        <v>1686.8471999999999</v>
      </c>
      <c r="K967" s="19">
        <v>727.08838000000003</v>
      </c>
      <c r="L967" s="19">
        <v>1168.1288</v>
      </c>
      <c r="M967" s="19">
        <v>694.01886000000002</v>
      </c>
      <c r="N967" s="19">
        <v>7462.0668999999998</v>
      </c>
      <c r="O967" s="17">
        <f t="shared" si="120"/>
        <v>12300</v>
      </c>
      <c r="P967" s="18">
        <f t="shared" si="121"/>
        <v>11779.7988</v>
      </c>
      <c r="Q967" s="18">
        <f t="shared" si="122"/>
        <v>14152.004399999998</v>
      </c>
      <c r="R967" s="18">
        <f t="shared" si="123"/>
        <v>20242.166399999998</v>
      </c>
      <c r="S967" s="18">
        <f t="shared" si="124"/>
        <v>8725.0605599999999</v>
      </c>
      <c r="T967" s="18">
        <f t="shared" si="125"/>
        <v>14017.545599999999</v>
      </c>
      <c r="U967" s="18">
        <f t="shared" si="126"/>
        <v>8328.2263199999998</v>
      </c>
      <c r="V967" s="18">
        <f t="shared" si="127"/>
        <v>89544.802800000005</v>
      </c>
      <c r="W967" s="21">
        <v>42365.81640625</v>
      </c>
      <c r="X967" s="21">
        <v>15</v>
      </c>
      <c r="Y967" s="21">
        <v>9</v>
      </c>
      <c r="Z967" s="21">
        <v>1</v>
      </c>
      <c r="AA967" s="21">
        <v>15</v>
      </c>
    </row>
    <row r="968" spans="1:27" hidden="1" x14ac:dyDescent="0.35">
      <c r="A968">
        <v>97</v>
      </c>
      <c r="B968" t="s">
        <v>416</v>
      </c>
      <c r="C968">
        <v>0</v>
      </c>
      <c r="D968" t="s">
        <v>417</v>
      </c>
      <c r="E968" t="s">
        <v>418</v>
      </c>
      <c r="F968" t="s">
        <v>13</v>
      </c>
      <c r="G968" s="19">
        <v>596</v>
      </c>
      <c r="H968" s="19">
        <v>510.39855999999997</v>
      </c>
      <c r="I968" s="19">
        <v>1152.0265999999999</v>
      </c>
      <c r="J968" s="19">
        <v>1123.5465999999999</v>
      </c>
      <c r="K968" s="19">
        <v>400.89184999999998</v>
      </c>
      <c r="L968" s="19">
        <v>0</v>
      </c>
      <c r="M968" s="19">
        <v>552.96843999999999</v>
      </c>
      <c r="N968" s="19">
        <v>4335.8320000000003</v>
      </c>
      <c r="O968" s="17">
        <f t="shared" si="120"/>
        <v>7152</v>
      </c>
      <c r="P968" s="18">
        <f t="shared" si="121"/>
        <v>6124.7827199999992</v>
      </c>
      <c r="Q968" s="18">
        <f t="shared" si="122"/>
        <v>13824.319199999998</v>
      </c>
      <c r="R968" s="18">
        <f t="shared" si="123"/>
        <v>13482.5592</v>
      </c>
      <c r="S968" s="18">
        <f t="shared" si="124"/>
        <v>4810.7021999999997</v>
      </c>
      <c r="T968" s="18">
        <f t="shared" si="125"/>
        <v>0</v>
      </c>
      <c r="U968" s="18">
        <f t="shared" si="126"/>
        <v>6635.6212799999994</v>
      </c>
      <c r="V968" s="18">
        <f t="shared" si="127"/>
        <v>52029.984000000004</v>
      </c>
      <c r="W968" s="21">
        <v>42365.81640625</v>
      </c>
      <c r="X968" s="21">
        <v>15</v>
      </c>
      <c r="Y968" s="21">
        <v>9</v>
      </c>
      <c r="Z968" s="21">
        <v>1</v>
      </c>
      <c r="AA968" s="21">
        <v>15</v>
      </c>
    </row>
    <row r="969" spans="1:27" hidden="1" x14ac:dyDescent="0.35">
      <c r="A969">
        <v>97</v>
      </c>
      <c r="B969" t="s">
        <v>416</v>
      </c>
      <c r="C969">
        <v>0</v>
      </c>
      <c r="D969" t="s">
        <v>417</v>
      </c>
      <c r="E969" t="s">
        <v>418</v>
      </c>
      <c r="F969" t="s">
        <v>14</v>
      </c>
      <c r="G969" s="19">
        <v>785</v>
      </c>
      <c r="H969" s="19">
        <v>635.24237000000005</v>
      </c>
      <c r="I969" s="19">
        <v>1210.3484000000001</v>
      </c>
      <c r="J969" s="19">
        <v>1404.8152</v>
      </c>
      <c r="K969" s="19">
        <v>514.60986000000003</v>
      </c>
      <c r="L969" s="19">
        <v>493.84206999999998</v>
      </c>
      <c r="M969" s="19">
        <v>626.47626000000002</v>
      </c>
      <c r="N969" s="19">
        <v>5670.3339999999998</v>
      </c>
      <c r="O969" s="17">
        <f t="shared" si="120"/>
        <v>9420</v>
      </c>
      <c r="P969" s="18">
        <f t="shared" si="121"/>
        <v>7622.9084400000011</v>
      </c>
      <c r="Q969" s="18">
        <f t="shared" si="122"/>
        <v>14524.180800000002</v>
      </c>
      <c r="R969" s="18">
        <f t="shared" si="123"/>
        <v>16857.7824</v>
      </c>
      <c r="S969" s="18">
        <f t="shared" si="124"/>
        <v>6175.3183200000003</v>
      </c>
      <c r="T969" s="18">
        <f t="shared" si="125"/>
        <v>5926.10484</v>
      </c>
      <c r="U969" s="18">
        <f t="shared" si="126"/>
        <v>7517.7151200000008</v>
      </c>
      <c r="V969" s="18">
        <f t="shared" si="127"/>
        <v>68044.008000000002</v>
      </c>
      <c r="W969" s="21">
        <v>42365.81640625</v>
      </c>
      <c r="X969" s="21">
        <v>15</v>
      </c>
      <c r="Y969" s="21">
        <v>9</v>
      </c>
      <c r="Z969" s="21">
        <v>1</v>
      </c>
      <c r="AA969" s="21">
        <v>15</v>
      </c>
    </row>
    <row r="970" spans="1:27" hidden="1" x14ac:dyDescent="0.35">
      <c r="A970">
        <v>97</v>
      </c>
      <c r="B970" t="s">
        <v>416</v>
      </c>
      <c r="C970">
        <v>0</v>
      </c>
      <c r="D970" t="s">
        <v>417</v>
      </c>
      <c r="E970" t="s">
        <v>418</v>
      </c>
      <c r="F970" t="s">
        <v>15</v>
      </c>
      <c r="G970" s="19">
        <v>785</v>
      </c>
      <c r="H970" s="19">
        <v>804.52080999999998</v>
      </c>
      <c r="I970" s="19">
        <v>1248.066</v>
      </c>
      <c r="J970" s="19">
        <v>1686.0835</v>
      </c>
      <c r="K970" s="19">
        <v>575.94604000000004</v>
      </c>
      <c r="L970" s="19">
        <v>1009.4731</v>
      </c>
      <c r="M970" s="19">
        <v>653.56055000000003</v>
      </c>
      <c r="N970" s="19">
        <v>6762.6499000000003</v>
      </c>
      <c r="O970" s="17">
        <f t="shared" si="120"/>
        <v>9420</v>
      </c>
      <c r="P970" s="18">
        <f t="shared" si="121"/>
        <v>9654.2497199999998</v>
      </c>
      <c r="Q970" s="18">
        <f t="shared" si="122"/>
        <v>14976.792000000001</v>
      </c>
      <c r="R970" s="18">
        <f t="shared" si="123"/>
        <v>20233.002</v>
      </c>
      <c r="S970" s="18">
        <f t="shared" si="124"/>
        <v>6911.3524800000005</v>
      </c>
      <c r="T970" s="18">
        <f t="shared" si="125"/>
        <v>12113.6772</v>
      </c>
      <c r="U970" s="18">
        <f t="shared" si="126"/>
        <v>7842.7266</v>
      </c>
      <c r="V970" s="18">
        <f t="shared" si="127"/>
        <v>81151.798800000004</v>
      </c>
      <c r="W970" s="21">
        <v>42365.81640625</v>
      </c>
      <c r="X970" s="21">
        <v>15</v>
      </c>
      <c r="Y970" s="21">
        <v>9</v>
      </c>
      <c r="Z970" s="21">
        <v>1</v>
      </c>
      <c r="AA970" s="21">
        <v>15</v>
      </c>
    </row>
    <row r="971" spans="1:27" hidden="1" x14ac:dyDescent="0.35">
      <c r="A971">
        <v>97</v>
      </c>
      <c r="B971" t="s">
        <v>416</v>
      </c>
      <c r="C971">
        <v>0</v>
      </c>
      <c r="D971" t="s">
        <v>417</v>
      </c>
      <c r="E971" t="s">
        <v>418</v>
      </c>
      <c r="F971" t="s">
        <v>110</v>
      </c>
      <c r="G971" s="19">
        <v>1025</v>
      </c>
      <c r="H971" s="19">
        <v>982.25873000000001</v>
      </c>
      <c r="I971" s="19">
        <v>1264.5735999999999</v>
      </c>
      <c r="J971" s="19">
        <v>1967.3521000000001</v>
      </c>
      <c r="K971" s="19">
        <v>727.30902000000003</v>
      </c>
      <c r="L971" s="19">
        <v>1168.1288</v>
      </c>
      <c r="M971" s="19">
        <v>731.18164000000002</v>
      </c>
      <c r="N971" s="19">
        <v>7865.8037000000004</v>
      </c>
      <c r="O971" s="17">
        <f t="shared" si="120"/>
        <v>12300</v>
      </c>
      <c r="P971" s="18">
        <f t="shared" si="121"/>
        <v>11787.10476</v>
      </c>
      <c r="Q971" s="18">
        <f t="shared" si="122"/>
        <v>15174.8832</v>
      </c>
      <c r="R971" s="18">
        <f t="shared" si="123"/>
        <v>23608.225200000001</v>
      </c>
      <c r="S971" s="18">
        <f t="shared" si="124"/>
        <v>8727.7082399999999</v>
      </c>
      <c r="T971" s="18">
        <f t="shared" si="125"/>
        <v>14017.545599999999</v>
      </c>
      <c r="U971" s="18">
        <f t="shared" si="126"/>
        <v>8774.1796800000011</v>
      </c>
      <c r="V971" s="18">
        <f t="shared" si="127"/>
        <v>94389.644400000005</v>
      </c>
      <c r="W971" s="21">
        <v>42365.81640625</v>
      </c>
      <c r="X971" s="21">
        <v>15</v>
      </c>
      <c r="Y971" s="21">
        <v>9</v>
      </c>
      <c r="Z971" s="21">
        <v>1</v>
      </c>
      <c r="AA971" s="21">
        <v>15</v>
      </c>
    </row>
    <row r="972" spans="1:27" hidden="1" x14ac:dyDescent="0.35">
      <c r="A972">
        <v>97</v>
      </c>
      <c r="B972" t="s">
        <v>416</v>
      </c>
      <c r="C972">
        <v>0</v>
      </c>
      <c r="D972" t="s">
        <v>417</v>
      </c>
      <c r="E972" t="s">
        <v>418</v>
      </c>
      <c r="F972" t="s">
        <v>111</v>
      </c>
      <c r="G972" s="19">
        <v>1025</v>
      </c>
      <c r="H972" s="19">
        <v>1202.0492999999999</v>
      </c>
      <c r="I972" s="19">
        <v>1318.6903</v>
      </c>
      <c r="J972" s="19">
        <v>2248.6206000000002</v>
      </c>
      <c r="K972" s="19">
        <v>806.94781</v>
      </c>
      <c r="L972" s="19">
        <v>1168.1288</v>
      </c>
      <c r="M972" s="19">
        <v>736.96094000000005</v>
      </c>
      <c r="N972" s="19">
        <v>8506.3974999999991</v>
      </c>
      <c r="O972" s="17">
        <f t="shared" si="120"/>
        <v>12300</v>
      </c>
      <c r="P972" s="18">
        <f t="shared" si="121"/>
        <v>14424.5916</v>
      </c>
      <c r="Q972" s="18">
        <f t="shared" si="122"/>
        <v>15824.283599999999</v>
      </c>
      <c r="R972" s="18">
        <f t="shared" si="123"/>
        <v>26983.447200000002</v>
      </c>
      <c r="S972" s="18">
        <f t="shared" si="124"/>
        <v>9683.3737199999996</v>
      </c>
      <c r="T972" s="18">
        <f t="shared" si="125"/>
        <v>14017.545599999999</v>
      </c>
      <c r="U972" s="18">
        <f t="shared" si="126"/>
        <v>8843.5312800000011</v>
      </c>
      <c r="V972" s="18">
        <f t="shared" si="127"/>
        <v>102076.76999999999</v>
      </c>
      <c r="W972" s="21">
        <v>42365.81640625</v>
      </c>
      <c r="X972" s="21">
        <v>15</v>
      </c>
      <c r="Y972" s="21">
        <v>9</v>
      </c>
      <c r="Z972" s="21">
        <v>1</v>
      </c>
      <c r="AA972" s="21">
        <v>15</v>
      </c>
    </row>
    <row r="973" spans="1:27" x14ac:dyDescent="0.35">
      <c r="A973">
        <v>1922</v>
      </c>
      <c r="B973" t="s">
        <v>304</v>
      </c>
      <c r="C973">
        <v>0</v>
      </c>
      <c r="D973" t="s">
        <v>462</v>
      </c>
      <c r="E973" t="s">
        <v>463</v>
      </c>
      <c r="F973" t="s">
        <v>10</v>
      </c>
      <c r="G973" s="19">
        <v>531</v>
      </c>
      <c r="H973" s="19">
        <v>247.27382</v>
      </c>
      <c r="I973" s="19">
        <v>953.83300999999994</v>
      </c>
      <c r="J973" s="19">
        <v>505.89917000000003</v>
      </c>
      <c r="K973" s="19">
        <v>281.99930000000001</v>
      </c>
      <c r="L973" s="19">
        <v>0</v>
      </c>
      <c r="M973" s="19">
        <v>474.86313000000001</v>
      </c>
      <c r="N973" s="19">
        <v>2994.8683999999998</v>
      </c>
      <c r="O973" s="17">
        <f t="shared" si="120"/>
        <v>6372</v>
      </c>
      <c r="P973" s="18">
        <f t="shared" si="121"/>
        <v>2967.28584</v>
      </c>
      <c r="Q973" s="18">
        <f t="shared" si="122"/>
        <v>11445.99612</v>
      </c>
      <c r="R973" s="18">
        <f t="shared" si="123"/>
        <v>6070.7900399999999</v>
      </c>
      <c r="S973" s="18">
        <f t="shared" si="124"/>
        <v>3383.9916000000003</v>
      </c>
      <c r="T973" s="18">
        <f t="shared" si="125"/>
        <v>0</v>
      </c>
      <c r="U973" s="18">
        <f t="shared" si="126"/>
        <v>5698.3575600000004</v>
      </c>
      <c r="V973" s="18">
        <f t="shared" si="127"/>
        <v>35938.4208</v>
      </c>
      <c r="W973" s="21">
        <v>55303.82421875</v>
      </c>
      <c r="X973" s="21">
        <v>100</v>
      </c>
      <c r="Y973" s="21">
        <v>69</v>
      </c>
      <c r="Z973" s="21">
        <v>32</v>
      </c>
      <c r="AA973" s="21">
        <v>70</v>
      </c>
    </row>
    <row r="974" spans="1:27" hidden="1" x14ac:dyDescent="0.35">
      <c r="A974">
        <v>98</v>
      </c>
      <c r="B974" t="s">
        <v>416</v>
      </c>
      <c r="C974">
        <v>1</v>
      </c>
      <c r="D974" t="s">
        <v>464</v>
      </c>
      <c r="E974" t="s">
        <v>465</v>
      </c>
      <c r="F974" t="s">
        <v>11</v>
      </c>
      <c r="G974" s="19">
        <v>874</v>
      </c>
      <c r="H974" s="19">
        <v>375.88936999999999</v>
      </c>
      <c r="I974" s="19">
        <v>972.39044000000001</v>
      </c>
      <c r="J974" s="19">
        <v>679.10608000000002</v>
      </c>
      <c r="K974" s="19">
        <v>452.88422000000003</v>
      </c>
      <c r="L974" s="19">
        <v>674.14049999999997</v>
      </c>
      <c r="M974" s="19">
        <v>471.83267000000001</v>
      </c>
      <c r="N974" s="19">
        <v>4500.2431999999999</v>
      </c>
      <c r="O974" s="17">
        <f t="shared" si="120"/>
        <v>10488</v>
      </c>
      <c r="P974" s="18">
        <f t="shared" si="121"/>
        <v>4510.6724400000003</v>
      </c>
      <c r="Q974" s="18">
        <f t="shared" si="122"/>
        <v>11668.68528</v>
      </c>
      <c r="R974" s="18">
        <f t="shared" si="123"/>
        <v>8149.2729600000002</v>
      </c>
      <c r="S974" s="18">
        <f t="shared" si="124"/>
        <v>5434.6106400000008</v>
      </c>
      <c r="T974" s="18">
        <f t="shared" si="125"/>
        <v>8089.6859999999997</v>
      </c>
      <c r="U974" s="18">
        <f t="shared" si="126"/>
        <v>5661.9920400000001</v>
      </c>
      <c r="V974" s="18">
        <f t="shared" si="127"/>
        <v>54002.918399999995</v>
      </c>
      <c r="W974" s="21">
        <v>61257.36328125</v>
      </c>
      <c r="X974" s="21">
        <v>15</v>
      </c>
      <c r="Y974" s="21">
        <v>10</v>
      </c>
      <c r="Z974" s="21">
        <v>9</v>
      </c>
      <c r="AA974" s="21">
        <v>7</v>
      </c>
    </row>
    <row r="975" spans="1:27" hidden="1" x14ac:dyDescent="0.35">
      <c r="A975">
        <v>98</v>
      </c>
      <c r="B975" t="s">
        <v>416</v>
      </c>
      <c r="C975">
        <v>1</v>
      </c>
      <c r="D975" t="s">
        <v>464</v>
      </c>
      <c r="E975" t="s">
        <v>465</v>
      </c>
      <c r="F975" t="s">
        <v>12</v>
      </c>
      <c r="G975" s="19">
        <v>874</v>
      </c>
      <c r="H975" s="19">
        <v>550.74072000000001</v>
      </c>
      <c r="I975" s="19">
        <v>1036.4286</v>
      </c>
      <c r="J975" s="19">
        <v>905.51378999999997</v>
      </c>
      <c r="K975" s="19">
        <v>516.23974999999996</v>
      </c>
      <c r="L975" s="19">
        <v>1297.2283</v>
      </c>
      <c r="M975" s="19">
        <v>535.74738000000002</v>
      </c>
      <c r="N975" s="19">
        <v>5715.8984</v>
      </c>
      <c r="O975" s="17">
        <f t="shared" si="120"/>
        <v>10488</v>
      </c>
      <c r="P975" s="18">
        <f t="shared" si="121"/>
        <v>6608.8886400000001</v>
      </c>
      <c r="Q975" s="18">
        <f t="shared" si="122"/>
        <v>12437.143199999999</v>
      </c>
      <c r="R975" s="18">
        <f t="shared" si="123"/>
        <v>10866.16548</v>
      </c>
      <c r="S975" s="18">
        <f t="shared" si="124"/>
        <v>6194.8769999999995</v>
      </c>
      <c r="T975" s="18">
        <f t="shared" si="125"/>
        <v>15566.739600000001</v>
      </c>
      <c r="U975" s="18">
        <f t="shared" si="126"/>
        <v>6428.9685600000003</v>
      </c>
      <c r="V975" s="18">
        <f t="shared" si="127"/>
        <v>68590.780800000008</v>
      </c>
      <c r="W975" s="21">
        <v>61257.36328125</v>
      </c>
      <c r="X975" s="21">
        <v>15</v>
      </c>
      <c r="Y975" s="21">
        <v>10</v>
      </c>
      <c r="Z975" s="21">
        <v>9</v>
      </c>
      <c r="AA975" s="21">
        <v>7</v>
      </c>
    </row>
    <row r="976" spans="1:27" hidden="1" x14ac:dyDescent="0.35">
      <c r="A976">
        <v>98</v>
      </c>
      <c r="B976" t="s">
        <v>416</v>
      </c>
      <c r="C976">
        <v>1</v>
      </c>
      <c r="D976" t="s">
        <v>464</v>
      </c>
      <c r="E976" t="s">
        <v>465</v>
      </c>
      <c r="F976" t="s">
        <v>108</v>
      </c>
      <c r="G976" s="19">
        <v>1251</v>
      </c>
      <c r="H976" s="19">
        <v>734.7124</v>
      </c>
      <c r="I976" s="19">
        <v>1123.5675000000001</v>
      </c>
      <c r="J976" s="19">
        <v>1131.9214999999999</v>
      </c>
      <c r="K976" s="19">
        <v>719.50189</v>
      </c>
      <c r="L976" s="19">
        <v>1488.9476</v>
      </c>
      <c r="M976" s="19">
        <v>774.31511999999998</v>
      </c>
      <c r="N976" s="19">
        <v>7223.9657999999999</v>
      </c>
      <c r="O976" s="17">
        <f t="shared" si="120"/>
        <v>15012</v>
      </c>
      <c r="P976" s="18">
        <f t="shared" si="121"/>
        <v>8816.5488000000005</v>
      </c>
      <c r="Q976" s="18">
        <f t="shared" si="122"/>
        <v>13482.810000000001</v>
      </c>
      <c r="R976" s="18">
        <f t="shared" si="123"/>
        <v>13583.057999999999</v>
      </c>
      <c r="S976" s="18">
        <f t="shared" si="124"/>
        <v>8634.02268</v>
      </c>
      <c r="T976" s="18">
        <f t="shared" si="125"/>
        <v>17867.371200000001</v>
      </c>
      <c r="U976" s="18">
        <f t="shared" si="126"/>
        <v>9291.7814399999988</v>
      </c>
      <c r="V976" s="18">
        <f t="shared" si="127"/>
        <v>86687.589600000007</v>
      </c>
      <c r="W976" s="21">
        <v>61257.36328125</v>
      </c>
      <c r="X976" s="21">
        <v>15</v>
      </c>
      <c r="Y976" s="21">
        <v>10</v>
      </c>
      <c r="Z976" s="21">
        <v>9</v>
      </c>
      <c r="AA976" s="21">
        <v>7</v>
      </c>
    </row>
    <row r="977" spans="1:27" hidden="1" x14ac:dyDescent="0.35">
      <c r="A977">
        <v>98</v>
      </c>
      <c r="B977" t="s">
        <v>416</v>
      </c>
      <c r="C977">
        <v>1</v>
      </c>
      <c r="D977" t="s">
        <v>464</v>
      </c>
      <c r="E977" t="s">
        <v>465</v>
      </c>
      <c r="F977" t="s">
        <v>109</v>
      </c>
      <c r="G977" s="19">
        <v>1251</v>
      </c>
      <c r="H977" s="19">
        <v>899.33765000000005</v>
      </c>
      <c r="I977" s="19">
        <v>1144.5187000000001</v>
      </c>
      <c r="J977" s="19">
        <v>1358.3291999999999</v>
      </c>
      <c r="K977" s="19">
        <v>779.15215999999998</v>
      </c>
      <c r="L977" s="19">
        <v>1488.9476</v>
      </c>
      <c r="M977" s="19">
        <v>755.84307999999999</v>
      </c>
      <c r="N977" s="19">
        <v>7677.1283999999996</v>
      </c>
      <c r="O977" s="17">
        <f t="shared" si="120"/>
        <v>15012</v>
      </c>
      <c r="P977" s="18">
        <f t="shared" si="121"/>
        <v>10792.051800000001</v>
      </c>
      <c r="Q977" s="18">
        <f t="shared" si="122"/>
        <v>13734.224400000001</v>
      </c>
      <c r="R977" s="18">
        <f t="shared" si="123"/>
        <v>16299.950399999998</v>
      </c>
      <c r="S977" s="18">
        <f t="shared" si="124"/>
        <v>9349.8259199999993</v>
      </c>
      <c r="T977" s="18">
        <f t="shared" si="125"/>
        <v>17867.371200000001</v>
      </c>
      <c r="U977" s="18">
        <f t="shared" si="126"/>
        <v>9070.1169599999994</v>
      </c>
      <c r="V977" s="18">
        <f t="shared" si="127"/>
        <v>92125.540799999988</v>
      </c>
      <c r="W977" s="21">
        <v>61257.36328125</v>
      </c>
      <c r="X977" s="21">
        <v>15</v>
      </c>
      <c r="Y977" s="21">
        <v>10</v>
      </c>
      <c r="Z977" s="21">
        <v>9</v>
      </c>
      <c r="AA977" s="21">
        <v>7</v>
      </c>
    </row>
    <row r="978" spans="1:27" hidden="1" x14ac:dyDescent="0.35">
      <c r="A978">
        <v>98</v>
      </c>
      <c r="B978" t="s">
        <v>416</v>
      </c>
      <c r="C978">
        <v>1</v>
      </c>
      <c r="D978" t="s">
        <v>464</v>
      </c>
      <c r="E978" t="s">
        <v>465</v>
      </c>
      <c r="F978" t="s">
        <v>13</v>
      </c>
      <c r="G978" s="19">
        <v>667</v>
      </c>
      <c r="H978" s="19">
        <v>467.60120000000001</v>
      </c>
      <c r="I978" s="19">
        <v>1082.2546</v>
      </c>
      <c r="J978" s="19">
        <v>905.39666999999997</v>
      </c>
      <c r="K978" s="19">
        <v>411.11075</v>
      </c>
      <c r="L978" s="19">
        <v>0</v>
      </c>
      <c r="M978" s="19">
        <v>496.67252000000002</v>
      </c>
      <c r="N978" s="19">
        <v>4030.0356000000002</v>
      </c>
      <c r="O978" s="17">
        <f t="shared" si="120"/>
        <v>8004</v>
      </c>
      <c r="P978" s="18">
        <f t="shared" si="121"/>
        <v>5611.2143999999998</v>
      </c>
      <c r="Q978" s="18">
        <f t="shared" si="122"/>
        <v>12987.055199999999</v>
      </c>
      <c r="R978" s="18">
        <f t="shared" si="123"/>
        <v>10864.760039999999</v>
      </c>
      <c r="S978" s="18">
        <f t="shared" si="124"/>
        <v>4933.3289999999997</v>
      </c>
      <c r="T978" s="18">
        <f t="shared" si="125"/>
        <v>0</v>
      </c>
      <c r="U978" s="18">
        <f t="shared" si="126"/>
        <v>5960.07024</v>
      </c>
      <c r="V978" s="18">
        <f t="shared" si="127"/>
        <v>48360.427200000006</v>
      </c>
      <c r="W978" s="21">
        <v>61257.36328125</v>
      </c>
      <c r="X978" s="21">
        <v>15</v>
      </c>
      <c r="Y978" s="21">
        <v>10</v>
      </c>
      <c r="Z978" s="21">
        <v>9</v>
      </c>
      <c r="AA978" s="21">
        <v>7</v>
      </c>
    </row>
    <row r="979" spans="1:27" hidden="1" x14ac:dyDescent="0.35">
      <c r="A979">
        <v>98</v>
      </c>
      <c r="B979" t="s">
        <v>416</v>
      </c>
      <c r="C979">
        <v>1</v>
      </c>
      <c r="D979" t="s">
        <v>464</v>
      </c>
      <c r="E979" t="s">
        <v>465</v>
      </c>
      <c r="F979" t="s">
        <v>14</v>
      </c>
      <c r="G979" s="19">
        <v>874</v>
      </c>
      <c r="H979" s="19">
        <v>581.97675000000004</v>
      </c>
      <c r="I979" s="19">
        <v>1141.8359</v>
      </c>
      <c r="J979" s="19">
        <v>1131.8044</v>
      </c>
      <c r="K979" s="19">
        <v>527.55780000000004</v>
      </c>
      <c r="L979" s="19">
        <v>674.14049999999997</v>
      </c>
      <c r="M979" s="19">
        <v>599.98992999999996</v>
      </c>
      <c r="N979" s="19">
        <v>5531.3051999999998</v>
      </c>
      <c r="O979" s="17">
        <f t="shared" si="120"/>
        <v>10488</v>
      </c>
      <c r="P979" s="18">
        <f t="shared" si="121"/>
        <v>6983.7210000000005</v>
      </c>
      <c r="Q979" s="18">
        <f t="shared" si="122"/>
        <v>13702.0308</v>
      </c>
      <c r="R979" s="18">
        <f t="shared" si="123"/>
        <v>13581.6528</v>
      </c>
      <c r="S979" s="18">
        <f t="shared" si="124"/>
        <v>6330.6936000000005</v>
      </c>
      <c r="T979" s="18">
        <f t="shared" si="125"/>
        <v>8089.6859999999997</v>
      </c>
      <c r="U979" s="18">
        <f t="shared" si="126"/>
        <v>7199.8791599999995</v>
      </c>
      <c r="V979" s="18">
        <f t="shared" si="127"/>
        <v>66375.662400000001</v>
      </c>
      <c r="W979" s="21">
        <v>61257.36328125</v>
      </c>
      <c r="X979" s="21">
        <v>15</v>
      </c>
      <c r="Y979" s="21">
        <v>10</v>
      </c>
      <c r="Z979" s="21">
        <v>9</v>
      </c>
      <c r="AA979" s="21">
        <v>7</v>
      </c>
    </row>
    <row r="980" spans="1:27" hidden="1" x14ac:dyDescent="0.35">
      <c r="A980">
        <v>98</v>
      </c>
      <c r="B980" t="s">
        <v>416</v>
      </c>
      <c r="C980">
        <v>1</v>
      </c>
      <c r="D980" t="s">
        <v>464</v>
      </c>
      <c r="E980" t="s">
        <v>465</v>
      </c>
      <c r="F980" t="s">
        <v>15</v>
      </c>
      <c r="G980" s="19">
        <v>874</v>
      </c>
      <c r="H980" s="19">
        <v>737.06104000000005</v>
      </c>
      <c r="I980" s="19">
        <v>1232.6117999999999</v>
      </c>
      <c r="J980" s="19">
        <v>1358.2121999999999</v>
      </c>
      <c r="K980" s="19">
        <v>583.75098000000003</v>
      </c>
      <c r="L980" s="19">
        <v>1297.2283</v>
      </c>
      <c r="M980" s="19">
        <v>647.15106000000003</v>
      </c>
      <c r="N980" s="19">
        <v>6730.0150999999996</v>
      </c>
      <c r="O980" s="17">
        <f t="shared" si="120"/>
        <v>10488</v>
      </c>
      <c r="P980" s="18">
        <f t="shared" si="121"/>
        <v>8844.7324800000006</v>
      </c>
      <c r="Q980" s="18">
        <f t="shared" si="122"/>
        <v>14791.3416</v>
      </c>
      <c r="R980" s="18">
        <f t="shared" si="123"/>
        <v>16298.546399999999</v>
      </c>
      <c r="S980" s="18">
        <f t="shared" si="124"/>
        <v>7005.0117600000003</v>
      </c>
      <c r="T980" s="18">
        <f t="shared" si="125"/>
        <v>15566.739600000001</v>
      </c>
      <c r="U980" s="18">
        <f t="shared" si="126"/>
        <v>7765.8127199999999</v>
      </c>
      <c r="V980" s="18">
        <f t="shared" si="127"/>
        <v>80760.181199999992</v>
      </c>
      <c r="W980" s="21">
        <v>61257.36328125</v>
      </c>
      <c r="X980" s="21">
        <v>15</v>
      </c>
      <c r="Y980" s="21">
        <v>10</v>
      </c>
      <c r="Z980" s="21">
        <v>9</v>
      </c>
      <c r="AA980" s="21">
        <v>7</v>
      </c>
    </row>
    <row r="981" spans="1:27" hidden="1" x14ac:dyDescent="0.35">
      <c r="A981">
        <v>98</v>
      </c>
      <c r="B981" t="s">
        <v>416</v>
      </c>
      <c r="C981">
        <v>1</v>
      </c>
      <c r="D981" t="s">
        <v>464</v>
      </c>
      <c r="E981" t="s">
        <v>465</v>
      </c>
      <c r="F981" t="s">
        <v>110</v>
      </c>
      <c r="G981" s="19">
        <v>1251</v>
      </c>
      <c r="H981" s="19">
        <v>899.89544999999998</v>
      </c>
      <c r="I981" s="19">
        <v>1251.5322000000001</v>
      </c>
      <c r="J981" s="19">
        <v>1584.6197999999999</v>
      </c>
      <c r="K981" s="19">
        <v>779.35424999999998</v>
      </c>
      <c r="L981" s="19">
        <v>1488.9476</v>
      </c>
      <c r="M981" s="19">
        <v>768.53516000000002</v>
      </c>
      <c r="N981" s="19">
        <v>8023.8842999999997</v>
      </c>
      <c r="O981" s="17">
        <f t="shared" si="120"/>
        <v>15012</v>
      </c>
      <c r="P981" s="18">
        <f t="shared" si="121"/>
        <v>10798.7454</v>
      </c>
      <c r="Q981" s="18">
        <f t="shared" si="122"/>
        <v>15018.386400000001</v>
      </c>
      <c r="R981" s="18">
        <f t="shared" si="123"/>
        <v>19015.437599999997</v>
      </c>
      <c r="S981" s="18">
        <f t="shared" si="124"/>
        <v>9352.2510000000002</v>
      </c>
      <c r="T981" s="18">
        <f t="shared" si="125"/>
        <v>17867.371200000001</v>
      </c>
      <c r="U981" s="18">
        <f t="shared" si="126"/>
        <v>9222.4219200000007</v>
      </c>
      <c r="V981" s="18">
        <f t="shared" si="127"/>
        <v>96286.611600000004</v>
      </c>
      <c r="W981" s="21">
        <v>61257.36328125</v>
      </c>
      <c r="X981" s="21">
        <v>15</v>
      </c>
      <c r="Y981" s="21">
        <v>10</v>
      </c>
      <c r="Z981" s="21">
        <v>9</v>
      </c>
      <c r="AA981" s="21">
        <v>7</v>
      </c>
    </row>
    <row r="982" spans="1:27" hidden="1" x14ac:dyDescent="0.35">
      <c r="A982">
        <v>98</v>
      </c>
      <c r="B982" t="s">
        <v>416</v>
      </c>
      <c r="C982">
        <v>1</v>
      </c>
      <c r="D982" t="s">
        <v>464</v>
      </c>
      <c r="E982" t="s">
        <v>465</v>
      </c>
      <c r="F982" t="s">
        <v>111</v>
      </c>
      <c r="G982" s="19">
        <v>1251</v>
      </c>
      <c r="H982" s="19">
        <v>1101.2563</v>
      </c>
      <c r="I982" s="19">
        <v>1252.8074999999999</v>
      </c>
      <c r="J982" s="19">
        <v>1811.0275999999999</v>
      </c>
      <c r="K982" s="19">
        <v>852.31524999999999</v>
      </c>
      <c r="L982" s="19">
        <v>1488.9476</v>
      </c>
      <c r="M982" s="19">
        <v>733.12176999999997</v>
      </c>
      <c r="N982" s="19">
        <v>8490.4766</v>
      </c>
      <c r="O982" s="17">
        <f t="shared" si="120"/>
        <v>15012</v>
      </c>
      <c r="P982" s="18">
        <f t="shared" si="121"/>
        <v>13215.0756</v>
      </c>
      <c r="Q982" s="18">
        <f t="shared" si="122"/>
        <v>15033.689999999999</v>
      </c>
      <c r="R982" s="18">
        <f t="shared" si="123"/>
        <v>21732.331200000001</v>
      </c>
      <c r="S982" s="18">
        <f t="shared" si="124"/>
        <v>10227.782999999999</v>
      </c>
      <c r="T982" s="18">
        <f t="shared" si="125"/>
        <v>17867.371200000001</v>
      </c>
      <c r="U982" s="18">
        <f t="shared" si="126"/>
        <v>8797.4612400000005</v>
      </c>
      <c r="V982" s="18">
        <f t="shared" si="127"/>
        <v>101885.71919999999</v>
      </c>
      <c r="W982" s="21">
        <v>61257.36328125</v>
      </c>
      <c r="X982" s="21">
        <v>15</v>
      </c>
      <c r="Y982" s="21">
        <v>10</v>
      </c>
      <c r="Z982" s="21">
        <v>9</v>
      </c>
      <c r="AA982" s="21">
        <v>7</v>
      </c>
    </row>
    <row r="983" spans="1:27" x14ac:dyDescent="0.35">
      <c r="A983">
        <v>1928</v>
      </c>
      <c r="B983" t="s">
        <v>304</v>
      </c>
      <c r="C983">
        <v>1</v>
      </c>
      <c r="D983" t="s">
        <v>466</v>
      </c>
      <c r="E983" t="s">
        <v>467</v>
      </c>
      <c r="F983" t="s">
        <v>10</v>
      </c>
      <c r="G983" s="19">
        <v>1144.3724</v>
      </c>
      <c r="H983" s="19">
        <v>265.43027000000001</v>
      </c>
      <c r="I983" s="19">
        <v>845.12725999999998</v>
      </c>
      <c r="J983" s="19">
        <v>493.12331999999998</v>
      </c>
      <c r="K983" s="19">
        <v>510.82711999999998</v>
      </c>
      <c r="L983" s="19">
        <v>0</v>
      </c>
      <c r="M983" s="19">
        <v>660.74121000000002</v>
      </c>
      <c r="N983" s="19">
        <v>3919.6215999999999</v>
      </c>
      <c r="O983" s="17">
        <f t="shared" si="120"/>
        <v>13732.468799999999</v>
      </c>
      <c r="P983" s="18">
        <f t="shared" si="121"/>
        <v>3185.1632399999999</v>
      </c>
      <c r="Q983" s="18">
        <f t="shared" si="122"/>
        <v>10141.527119999999</v>
      </c>
      <c r="R983" s="18">
        <f t="shared" si="123"/>
        <v>5917.47984</v>
      </c>
      <c r="S983" s="18">
        <f t="shared" si="124"/>
        <v>6129.92544</v>
      </c>
      <c r="T983" s="18">
        <f t="shared" si="125"/>
        <v>0</v>
      </c>
      <c r="U983" s="18">
        <f t="shared" si="126"/>
        <v>7928.8945199999998</v>
      </c>
      <c r="V983" s="18">
        <f t="shared" si="127"/>
        <v>47035.459199999998</v>
      </c>
      <c r="W983" s="21">
        <v>69427.8125</v>
      </c>
      <c r="X983" s="21">
        <v>100</v>
      </c>
      <c r="Y983" s="21">
        <v>1</v>
      </c>
      <c r="Z983" s="21">
        <v>24</v>
      </c>
      <c r="AA983" s="21">
        <v>22</v>
      </c>
    </row>
    <row r="984" spans="1:27" hidden="1" x14ac:dyDescent="0.35">
      <c r="A984">
        <v>99</v>
      </c>
      <c r="B984" t="s">
        <v>416</v>
      </c>
      <c r="C984">
        <v>1</v>
      </c>
      <c r="D984" t="s">
        <v>468</v>
      </c>
      <c r="E984" t="s">
        <v>469</v>
      </c>
      <c r="F984" t="s">
        <v>11</v>
      </c>
      <c r="G984" s="19">
        <v>1315</v>
      </c>
      <c r="H984" s="19">
        <v>419.21215999999998</v>
      </c>
      <c r="I984" s="19">
        <v>977.88184000000001</v>
      </c>
      <c r="J984" s="19">
        <v>810.83056999999997</v>
      </c>
      <c r="K984" s="19">
        <v>628.37347</v>
      </c>
      <c r="L984" s="19">
        <v>795.14770999999996</v>
      </c>
      <c r="M984" s="19">
        <v>696.2373</v>
      </c>
      <c r="N984" s="19">
        <v>5642.6831000000002</v>
      </c>
      <c r="O984" s="17">
        <f t="shared" si="120"/>
        <v>15780</v>
      </c>
      <c r="P984" s="18">
        <f t="shared" si="121"/>
        <v>5030.5459199999996</v>
      </c>
      <c r="Q984" s="18">
        <f t="shared" si="122"/>
        <v>11734.58208</v>
      </c>
      <c r="R984" s="18">
        <f t="shared" si="123"/>
        <v>9729.9668399999991</v>
      </c>
      <c r="S984" s="18">
        <f t="shared" si="124"/>
        <v>7540.48164</v>
      </c>
      <c r="T984" s="18">
        <f t="shared" si="125"/>
        <v>9541.7725199999986</v>
      </c>
      <c r="U984" s="18">
        <f t="shared" si="126"/>
        <v>8354.847600000001</v>
      </c>
      <c r="V984" s="18">
        <f t="shared" si="127"/>
        <v>67712.197199999995</v>
      </c>
      <c r="W984" s="21">
        <v>77820.0625</v>
      </c>
      <c r="X984" s="21">
        <v>15</v>
      </c>
      <c r="Y984" s="21">
        <v>1</v>
      </c>
      <c r="Z984" s="21">
        <v>12</v>
      </c>
      <c r="AA984" s="21">
        <v>2</v>
      </c>
    </row>
    <row r="985" spans="1:27" hidden="1" x14ac:dyDescent="0.35">
      <c r="A985">
        <v>99</v>
      </c>
      <c r="B985" t="s">
        <v>416</v>
      </c>
      <c r="C985">
        <v>1</v>
      </c>
      <c r="D985" t="s">
        <v>468</v>
      </c>
      <c r="E985" t="s">
        <v>469</v>
      </c>
      <c r="F985" t="s">
        <v>12</v>
      </c>
      <c r="G985" s="19">
        <v>1315</v>
      </c>
      <c r="H985" s="19">
        <v>614.21594000000005</v>
      </c>
      <c r="I985" s="19">
        <v>1087.8936000000001</v>
      </c>
      <c r="J985" s="19">
        <v>1080.9629</v>
      </c>
      <c r="K985" s="19">
        <v>699.03101000000004</v>
      </c>
      <c r="L985" s="19">
        <v>1530.0787</v>
      </c>
      <c r="M985" s="19">
        <v>926.52080999999998</v>
      </c>
      <c r="N985" s="19">
        <v>7253.7030999999997</v>
      </c>
      <c r="O985" s="17">
        <f t="shared" si="120"/>
        <v>15780</v>
      </c>
      <c r="P985" s="18">
        <f t="shared" si="121"/>
        <v>7370.5912800000006</v>
      </c>
      <c r="Q985" s="18">
        <f t="shared" si="122"/>
        <v>13054.7232</v>
      </c>
      <c r="R985" s="18">
        <f t="shared" si="123"/>
        <v>12971.5548</v>
      </c>
      <c r="S985" s="18">
        <f t="shared" si="124"/>
        <v>8388.37212</v>
      </c>
      <c r="T985" s="18">
        <f t="shared" si="125"/>
        <v>18360.9444</v>
      </c>
      <c r="U985" s="18">
        <f t="shared" si="126"/>
        <v>11118.24972</v>
      </c>
      <c r="V985" s="18">
        <f t="shared" si="127"/>
        <v>87044.4372</v>
      </c>
      <c r="W985" s="21">
        <v>77820.0625</v>
      </c>
      <c r="X985" s="21">
        <v>15</v>
      </c>
      <c r="Y985" s="21">
        <v>1</v>
      </c>
      <c r="Z985" s="21">
        <v>12</v>
      </c>
      <c r="AA985" s="21">
        <v>2</v>
      </c>
    </row>
    <row r="986" spans="1:27" hidden="1" x14ac:dyDescent="0.35">
      <c r="A986">
        <v>99</v>
      </c>
      <c r="B986" t="s">
        <v>416</v>
      </c>
      <c r="C986">
        <v>1</v>
      </c>
      <c r="D986" t="s">
        <v>468</v>
      </c>
      <c r="E986" t="s">
        <v>469</v>
      </c>
      <c r="F986" t="s">
        <v>108</v>
      </c>
      <c r="G986" s="19">
        <v>1712</v>
      </c>
      <c r="H986" s="19">
        <v>819.39111000000003</v>
      </c>
      <c r="I986" s="19">
        <v>1134.5547999999999</v>
      </c>
      <c r="J986" s="19">
        <v>1351.0951</v>
      </c>
      <c r="K986" s="19">
        <v>917.22284000000002</v>
      </c>
      <c r="L986" s="19">
        <v>1756.2113999999999</v>
      </c>
      <c r="M986" s="19">
        <v>1268.4590000000001</v>
      </c>
      <c r="N986" s="19">
        <v>8958.9346000000005</v>
      </c>
      <c r="O986" s="17">
        <f t="shared" si="120"/>
        <v>20544</v>
      </c>
      <c r="P986" s="18">
        <f t="shared" si="121"/>
        <v>9832.6933200000003</v>
      </c>
      <c r="Q986" s="18">
        <f t="shared" si="122"/>
        <v>13614.657599999999</v>
      </c>
      <c r="R986" s="18">
        <f t="shared" si="123"/>
        <v>16213.1412</v>
      </c>
      <c r="S986" s="18">
        <f t="shared" si="124"/>
        <v>11006.674080000001</v>
      </c>
      <c r="T986" s="18">
        <f t="shared" si="125"/>
        <v>21074.536799999998</v>
      </c>
      <c r="U986" s="18">
        <f t="shared" si="126"/>
        <v>15221.508000000002</v>
      </c>
      <c r="V986" s="18">
        <f t="shared" si="127"/>
        <v>107507.21520000001</v>
      </c>
      <c r="W986" s="21">
        <v>77820.0625</v>
      </c>
      <c r="X986" s="21">
        <v>15</v>
      </c>
      <c r="Y986" s="21">
        <v>1</v>
      </c>
      <c r="Z986" s="21">
        <v>12</v>
      </c>
      <c r="AA986" s="21">
        <v>2</v>
      </c>
    </row>
    <row r="987" spans="1:27" hidden="1" x14ac:dyDescent="0.35">
      <c r="A987">
        <v>99</v>
      </c>
      <c r="B987" t="s">
        <v>416</v>
      </c>
      <c r="C987">
        <v>1</v>
      </c>
      <c r="D987" t="s">
        <v>468</v>
      </c>
      <c r="E987" t="s">
        <v>469</v>
      </c>
      <c r="F987" t="s">
        <v>109</v>
      </c>
      <c r="G987" s="19">
        <v>1712</v>
      </c>
      <c r="H987" s="19">
        <v>1002.9901</v>
      </c>
      <c r="I987" s="19">
        <v>1158.7180000000001</v>
      </c>
      <c r="J987" s="19">
        <v>1621.2274</v>
      </c>
      <c r="K987" s="19">
        <v>983.74792000000002</v>
      </c>
      <c r="L987" s="19">
        <v>1756.2113999999999</v>
      </c>
      <c r="M987" s="19">
        <v>1294.1315</v>
      </c>
      <c r="N987" s="19">
        <v>9529.0264000000006</v>
      </c>
      <c r="O987" s="17">
        <f t="shared" si="120"/>
        <v>20544</v>
      </c>
      <c r="P987" s="18">
        <f t="shared" si="121"/>
        <v>12035.8812</v>
      </c>
      <c r="Q987" s="18">
        <f t="shared" si="122"/>
        <v>13904.616000000002</v>
      </c>
      <c r="R987" s="18">
        <f t="shared" si="123"/>
        <v>19454.728800000001</v>
      </c>
      <c r="S987" s="18">
        <f t="shared" si="124"/>
        <v>11804.975040000001</v>
      </c>
      <c r="T987" s="18">
        <f t="shared" si="125"/>
        <v>21074.536799999998</v>
      </c>
      <c r="U987" s="18">
        <f t="shared" si="126"/>
        <v>15529.578</v>
      </c>
      <c r="V987" s="18">
        <f t="shared" si="127"/>
        <v>114348.3168</v>
      </c>
      <c r="W987" s="21">
        <v>77820.0625</v>
      </c>
      <c r="X987" s="21">
        <v>15</v>
      </c>
      <c r="Y987" s="21">
        <v>1</v>
      </c>
      <c r="Z987" s="21">
        <v>12</v>
      </c>
      <c r="AA987" s="21">
        <v>2</v>
      </c>
    </row>
    <row r="988" spans="1:27" hidden="1" x14ac:dyDescent="0.35">
      <c r="A988">
        <v>99</v>
      </c>
      <c r="B988" t="s">
        <v>416</v>
      </c>
      <c r="C988">
        <v>1</v>
      </c>
      <c r="D988" t="s">
        <v>468</v>
      </c>
      <c r="E988" t="s">
        <v>469</v>
      </c>
      <c r="F988" t="s">
        <v>13</v>
      </c>
      <c r="G988" s="19">
        <v>1062</v>
      </c>
      <c r="H988" s="19">
        <v>521.49419999999998</v>
      </c>
      <c r="I988" s="19">
        <v>1095.8554999999999</v>
      </c>
      <c r="J988" s="19">
        <v>1081.3967</v>
      </c>
      <c r="K988" s="19">
        <v>573.76238999999998</v>
      </c>
      <c r="L988" s="19">
        <v>0</v>
      </c>
      <c r="M988" s="19">
        <v>679.52637000000004</v>
      </c>
      <c r="N988" s="19">
        <v>5014.0352000000003</v>
      </c>
      <c r="O988" s="17">
        <f t="shared" si="120"/>
        <v>12744</v>
      </c>
      <c r="P988" s="18">
        <f t="shared" si="121"/>
        <v>6257.9303999999993</v>
      </c>
      <c r="Q988" s="18">
        <f t="shared" si="122"/>
        <v>13150.266</v>
      </c>
      <c r="R988" s="18">
        <f t="shared" si="123"/>
        <v>12976.760399999999</v>
      </c>
      <c r="S988" s="18">
        <f t="shared" si="124"/>
        <v>6885.1486800000002</v>
      </c>
      <c r="T988" s="18">
        <f t="shared" si="125"/>
        <v>0</v>
      </c>
      <c r="U988" s="18">
        <f t="shared" si="126"/>
        <v>8154.3164400000005</v>
      </c>
      <c r="V988" s="18">
        <f t="shared" si="127"/>
        <v>60168.422400000003</v>
      </c>
      <c r="W988" s="21">
        <v>77820.0625</v>
      </c>
      <c r="X988" s="21">
        <v>15</v>
      </c>
      <c r="Y988" s="21">
        <v>1</v>
      </c>
      <c r="Z988" s="21">
        <v>12</v>
      </c>
      <c r="AA988" s="21">
        <v>2</v>
      </c>
    </row>
    <row r="989" spans="1:27" hidden="1" x14ac:dyDescent="0.35">
      <c r="A989">
        <v>99</v>
      </c>
      <c r="B989" t="s">
        <v>416</v>
      </c>
      <c r="C989">
        <v>1</v>
      </c>
      <c r="D989" t="s">
        <v>468</v>
      </c>
      <c r="E989" t="s">
        <v>469</v>
      </c>
      <c r="F989" t="s">
        <v>14</v>
      </c>
      <c r="G989" s="19">
        <v>1315</v>
      </c>
      <c r="H989" s="19">
        <v>649.05205999999998</v>
      </c>
      <c r="I989" s="19">
        <v>1208.748</v>
      </c>
      <c r="J989" s="19">
        <v>1351.5289</v>
      </c>
      <c r="K989" s="19">
        <v>711.65350000000001</v>
      </c>
      <c r="L989" s="19">
        <v>795.14770999999996</v>
      </c>
      <c r="M989" s="19">
        <v>860.67255</v>
      </c>
      <c r="N989" s="19">
        <v>6891.8027000000002</v>
      </c>
      <c r="O989" s="17">
        <f t="shared" si="120"/>
        <v>15780</v>
      </c>
      <c r="P989" s="18">
        <f t="shared" si="121"/>
        <v>7788.6247199999998</v>
      </c>
      <c r="Q989" s="18">
        <f t="shared" si="122"/>
        <v>14504.976000000001</v>
      </c>
      <c r="R989" s="18">
        <f t="shared" si="123"/>
        <v>16218.346799999999</v>
      </c>
      <c r="S989" s="18">
        <f t="shared" si="124"/>
        <v>8539.8420000000006</v>
      </c>
      <c r="T989" s="18">
        <f t="shared" si="125"/>
        <v>9541.7725199999986</v>
      </c>
      <c r="U989" s="18">
        <f t="shared" si="126"/>
        <v>10328.070599999999</v>
      </c>
      <c r="V989" s="18">
        <f t="shared" si="127"/>
        <v>82701.632400000002</v>
      </c>
      <c r="W989" s="21">
        <v>77820.0625</v>
      </c>
      <c r="X989" s="21">
        <v>15</v>
      </c>
      <c r="Y989" s="21">
        <v>1</v>
      </c>
      <c r="Z989" s="21">
        <v>12</v>
      </c>
      <c r="AA989" s="21">
        <v>2</v>
      </c>
    </row>
    <row r="990" spans="1:27" hidden="1" x14ac:dyDescent="0.35">
      <c r="A990">
        <v>99</v>
      </c>
      <c r="B990" t="s">
        <v>416</v>
      </c>
      <c r="C990">
        <v>1</v>
      </c>
      <c r="D990" t="s">
        <v>468</v>
      </c>
      <c r="E990" t="s">
        <v>469</v>
      </c>
      <c r="F990" t="s">
        <v>15</v>
      </c>
      <c r="G990" s="19">
        <v>1315</v>
      </c>
      <c r="H990" s="19">
        <v>822.01031</v>
      </c>
      <c r="I990" s="19">
        <v>1252.5109</v>
      </c>
      <c r="J990" s="19">
        <v>1621.6611</v>
      </c>
      <c r="K990" s="19">
        <v>774.32312000000002</v>
      </c>
      <c r="L990" s="19">
        <v>1530.0787</v>
      </c>
      <c r="M990" s="19">
        <v>970.42449999999997</v>
      </c>
      <c r="N990" s="19">
        <v>8286.0087999999996</v>
      </c>
      <c r="O990" s="17">
        <f t="shared" si="120"/>
        <v>15780</v>
      </c>
      <c r="P990" s="18">
        <f t="shared" si="121"/>
        <v>9864.1237199999996</v>
      </c>
      <c r="Q990" s="18">
        <f t="shared" si="122"/>
        <v>15030.130799999999</v>
      </c>
      <c r="R990" s="18">
        <f t="shared" si="123"/>
        <v>19459.933199999999</v>
      </c>
      <c r="S990" s="18">
        <f t="shared" si="124"/>
        <v>9291.8774400000002</v>
      </c>
      <c r="T990" s="18">
        <f t="shared" si="125"/>
        <v>18360.9444</v>
      </c>
      <c r="U990" s="18">
        <f t="shared" si="126"/>
        <v>11645.093999999999</v>
      </c>
      <c r="V990" s="18">
        <f t="shared" si="127"/>
        <v>99432.105599999995</v>
      </c>
      <c r="W990" s="21">
        <v>77820.0625</v>
      </c>
      <c r="X990" s="21">
        <v>15</v>
      </c>
      <c r="Y990" s="21">
        <v>1</v>
      </c>
      <c r="Z990" s="21">
        <v>12</v>
      </c>
      <c r="AA990" s="21">
        <v>2</v>
      </c>
    </row>
    <row r="991" spans="1:27" hidden="1" x14ac:dyDescent="0.35">
      <c r="A991">
        <v>99</v>
      </c>
      <c r="B991" t="s">
        <v>416</v>
      </c>
      <c r="C991">
        <v>1</v>
      </c>
      <c r="D991" t="s">
        <v>468</v>
      </c>
      <c r="E991" t="s">
        <v>469</v>
      </c>
      <c r="F991" t="s">
        <v>110</v>
      </c>
      <c r="G991" s="19">
        <v>1712</v>
      </c>
      <c r="H991" s="19">
        <v>1003.6122</v>
      </c>
      <c r="I991" s="19">
        <v>1274.6394</v>
      </c>
      <c r="J991" s="19">
        <v>1891.7935</v>
      </c>
      <c r="K991" s="19">
        <v>983.97344999999996</v>
      </c>
      <c r="L991" s="19">
        <v>1756.2113999999999</v>
      </c>
      <c r="M991" s="19">
        <v>1216.0469000000001</v>
      </c>
      <c r="N991" s="19">
        <v>9838.2772999999997</v>
      </c>
      <c r="O991" s="17">
        <f t="shared" si="120"/>
        <v>20544</v>
      </c>
      <c r="P991" s="18">
        <f t="shared" si="121"/>
        <v>12043.3464</v>
      </c>
      <c r="Q991" s="18">
        <f t="shared" si="122"/>
        <v>15295.6728</v>
      </c>
      <c r="R991" s="18">
        <f t="shared" si="123"/>
        <v>22701.522000000001</v>
      </c>
      <c r="S991" s="18">
        <f t="shared" si="124"/>
        <v>11807.681399999999</v>
      </c>
      <c r="T991" s="18">
        <f t="shared" si="125"/>
        <v>21074.536799999998</v>
      </c>
      <c r="U991" s="18">
        <f t="shared" si="126"/>
        <v>14592.5628</v>
      </c>
      <c r="V991" s="18">
        <f t="shared" si="127"/>
        <v>118059.32759999999</v>
      </c>
      <c r="W991" s="21">
        <v>77820.0625</v>
      </c>
      <c r="X991" s="21">
        <v>15</v>
      </c>
      <c r="Y991" s="21">
        <v>1</v>
      </c>
      <c r="Z991" s="21">
        <v>12</v>
      </c>
      <c r="AA991" s="21">
        <v>2</v>
      </c>
    </row>
    <row r="992" spans="1:27" hidden="1" x14ac:dyDescent="0.35">
      <c r="A992">
        <v>99</v>
      </c>
      <c r="B992" t="s">
        <v>416</v>
      </c>
      <c r="C992">
        <v>1</v>
      </c>
      <c r="D992" t="s">
        <v>468</v>
      </c>
      <c r="E992" t="s">
        <v>469</v>
      </c>
      <c r="F992" t="s">
        <v>111</v>
      </c>
      <c r="G992" s="19">
        <v>1712</v>
      </c>
      <c r="H992" s="19">
        <v>1228.1808000000001</v>
      </c>
      <c r="I992" s="19">
        <v>1279.0613000000001</v>
      </c>
      <c r="J992" s="19">
        <v>2161.9258</v>
      </c>
      <c r="K992" s="19">
        <v>1065.3434</v>
      </c>
      <c r="L992" s="19">
        <v>1756.2113999999999</v>
      </c>
      <c r="M992" s="19">
        <v>1239.3705</v>
      </c>
      <c r="N992" s="19">
        <v>10442.093000000001</v>
      </c>
      <c r="O992" s="17">
        <f t="shared" si="120"/>
        <v>20544</v>
      </c>
      <c r="P992" s="18">
        <f t="shared" si="121"/>
        <v>14738.169600000001</v>
      </c>
      <c r="Q992" s="18">
        <f t="shared" si="122"/>
        <v>15348.7356</v>
      </c>
      <c r="R992" s="18">
        <f t="shared" si="123"/>
        <v>25943.1096</v>
      </c>
      <c r="S992" s="18">
        <f t="shared" si="124"/>
        <v>12784.120800000001</v>
      </c>
      <c r="T992" s="18">
        <f t="shared" si="125"/>
        <v>21074.536799999998</v>
      </c>
      <c r="U992" s="18">
        <f t="shared" si="126"/>
        <v>14872.446</v>
      </c>
      <c r="V992" s="18">
        <f t="shared" si="127"/>
        <v>125305.11600000001</v>
      </c>
      <c r="W992" s="21">
        <v>77820.0625</v>
      </c>
      <c r="X992" s="21">
        <v>15</v>
      </c>
      <c r="Y992" s="21">
        <v>1</v>
      </c>
      <c r="Z992" s="21">
        <v>12</v>
      </c>
      <c r="AA992" s="21">
        <v>2</v>
      </c>
    </row>
    <row r="993" spans="1:27" x14ac:dyDescent="0.35">
      <c r="A993">
        <v>1962</v>
      </c>
      <c r="B993" t="s">
        <v>304</v>
      </c>
      <c r="C993">
        <v>1</v>
      </c>
      <c r="D993" t="s">
        <v>466</v>
      </c>
      <c r="E993" t="s">
        <v>470</v>
      </c>
      <c r="F993" t="s">
        <v>10</v>
      </c>
      <c r="G993" s="19">
        <v>1001.1792</v>
      </c>
      <c r="H993" s="19">
        <v>255.05518000000001</v>
      </c>
      <c r="I993" s="19">
        <v>906.23810000000003</v>
      </c>
      <c r="J993" s="19">
        <v>493.12331999999998</v>
      </c>
      <c r="K993" s="19">
        <v>455.18326000000002</v>
      </c>
      <c r="L993" s="19">
        <v>0</v>
      </c>
      <c r="M993" s="19">
        <v>623.33820000000003</v>
      </c>
      <c r="N993" s="19">
        <v>3734.1172000000001</v>
      </c>
      <c r="O993" s="17">
        <f t="shared" si="120"/>
        <v>12014.1504</v>
      </c>
      <c r="P993" s="18">
        <f t="shared" si="121"/>
        <v>3060.6621599999999</v>
      </c>
      <c r="Q993" s="18">
        <f t="shared" si="122"/>
        <v>10874.8572</v>
      </c>
      <c r="R993" s="18">
        <f t="shared" si="123"/>
        <v>5917.47984</v>
      </c>
      <c r="S993" s="18">
        <f t="shared" si="124"/>
        <v>5462.1991200000002</v>
      </c>
      <c r="T993" s="18">
        <f t="shared" si="125"/>
        <v>0</v>
      </c>
      <c r="U993" s="18">
        <f t="shared" si="126"/>
        <v>7480.0583999999999</v>
      </c>
      <c r="V993" s="18">
        <f t="shared" si="127"/>
        <v>44809.4064</v>
      </c>
      <c r="W993" s="21">
        <v>73835.9765625</v>
      </c>
      <c r="X993" s="21">
        <v>100</v>
      </c>
      <c r="Y993" s="21">
        <v>3</v>
      </c>
      <c r="Z993" s="21">
        <v>48</v>
      </c>
      <c r="AA993" s="21">
        <v>16</v>
      </c>
    </row>
    <row r="994" spans="1:27" hidden="1" x14ac:dyDescent="0.35">
      <c r="A994">
        <v>100</v>
      </c>
      <c r="B994" t="s">
        <v>416</v>
      </c>
      <c r="C994">
        <v>0</v>
      </c>
      <c r="D994" t="s">
        <v>471</v>
      </c>
      <c r="E994" t="s">
        <v>472</v>
      </c>
      <c r="F994" t="s">
        <v>11</v>
      </c>
      <c r="G994" s="19">
        <v>959</v>
      </c>
      <c r="H994" s="19">
        <v>391.17971999999997</v>
      </c>
      <c r="I994" s="19">
        <v>1031.5382999999999</v>
      </c>
      <c r="J994" s="19">
        <v>685.87048000000004</v>
      </c>
      <c r="K994" s="19">
        <v>489.22336000000001</v>
      </c>
      <c r="L994" s="19">
        <v>536.58911000000001</v>
      </c>
      <c r="M994" s="19">
        <v>487.20215000000002</v>
      </c>
      <c r="N994" s="19">
        <v>4580.6030000000001</v>
      </c>
      <c r="O994" s="17">
        <f t="shared" si="120"/>
        <v>11508</v>
      </c>
      <c r="P994" s="18">
        <f t="shared" si="121"/>
        <v>4694.1566399999992</v>
      </c>
      <c r="Q994" s="18">
        <f t="shared" si="122"/>
        <v>12378.459599999998</v>
      </c>
      <c r="R994" s="18">
        <f t="shared" si="123"/>
        <v>8230.4457600000005</v>
      </c>
      <c r="S994" s="18">
        <f t="shared" si="124"/>
        <v>5870.6803200000004</v>
      </c>
      <c r="T994" s="18">
        <f t="shared" si="125"/>
        <v>6439.0693200000005</v>
      </c>
      <c r="U994" s="18">
        <f t="shared" si="126"/>
        <v>5846.4258</v>
      </c>
      <c r="V994" s="18">
        <f t="shared" si="127"/>
        <v>54967.236000000004</v>
      </c>
      <c r="W994" s="21">
        <v>52807.609375</v>
      </c>
      <c r="X994" s="21">
        <v>15</v>
      </c>
      <c r="Y994" s="21">
        <v>11</v>
      </c>
      <c r="Z994" s="21">
        <v>6</v>
      </c>
      <c r="AA994" s="21">
        <v>10</v>
      </c>
    </row>
    <row r="995" spans="1:27" hidden="1" x14ac:dyDescent="0.35">
      <c r="A995">
        <v>100</v>
      </c>
      <c r="B995" t="s">
        <v>416</v>
      </c>
      <c r="C995">
        <v>0</v>
      </c>
      <c r="D995" t="s">
        <v>471</v>
      </c>
      <c r="E995" t="s">
        <v>472</v>
      </c>
      <c r="F995" t="s">
        <v>12</v>
      </c>
      <c r="G995" s="19">
        <v>959</v>
      </c>
      <c r="H995" s="19">
        <v>573.14373999999998</v>
      </c>
      <c r="I995" s="19">
        <v>1096.2283</v>
      </c>
      <c r="J995" s="19">
        <v>914.96753000000001</v>
      </c>
      <c r="K995" s="19">
        <v>555.15612999999996</v>
      </c>
      <c r="L995" s="19">
        <v>1096.8531</v>
      </c>
      <c r="M995" s="19">
        <v>540.44794000000002</v>
      </c>
      <c r="N995" s="19">
        <v>5735.7969000000003</v>
      </c>
      <c r="O995" s="17">
        <f t="shared" si="120"/>
        <v>11508</v>
      </c>
      <c r="P995" s="18">
        <f t="shared" si="121"/>
        <v>6877.7248799999998</v>
      </c>
      <c r="Q995" s="18">
        <f t="shared" si="122"/>
        <v>13154.739600000001</v>
      </c>
      <c r="R995" s="18">
        <f t="shared" si="123"/>
        <v>10979.610360000001</v>
      </c>
      <c r="S995" s="18">
        <f t="shared" si="124"/>
        <v>6661.87356</v>
      </c>
      <c r="T995" s="18">
        <f t="shared" si="125"/>
        <v>13162.2372</v>
      </c>
      <c r="U995" s="18">
        <f t="shared" si="126"/>
        <v>6485.3752800000002</v>
      </c>
      <c r="V995" s="18">
        <f t="shared" si="127"/>
        <v>68829.5628</v>
      </c>
      <c r="W995" s="21">
        <v>52807.609375</v>
      </c>
      <c r="X995" s="21">
        <v>15</v>
      </c>
      <c r="Y995" s="21">
        <v>11</v>
      </c>
      <c r="Z995" s="21">
        <v>6</v>
      </c>
      <c r="AA995" s="21">
        <v>10</v>
      </c>
    </row>
    <row r="996" spans="1:27" hidden="1" x14ac:dyDescent="0.35">
      <c r="A996">
        <v>100</v>
      </c>
      <c r="B996" t="s">
        <v>416</v>
      </c>
      <c r="C996">
        <v>0</v>
      </c>
      <c r="D996" t="s">
        <v>471</v>
      </c>
      <c r="E996" t="s">
        <v>472</v>
      </c>
      <c r="F996" t="s">
        <v>108</v>
      </c>
      <c r="G996" s="19">
        <v>1296</v>
      </c>
      <c r="H996" s="19">
        <v>764.59893999999997</v>
      </c>
      <c r="I996" s="19">
        <v>1139.3226</v>
      </c>
      <c r="J996" s="19">
        <v>1144.0645999999999</v>
      </c>
      <c r="K996" s="19">
        <v>746.63622999999995</v>
      </c>
      <c r="L996" s="19">
        <v>1269.2421999999999</v>
      </c>
      <c r="M996" s="19">
        <v>738.62567000000001</v>
      </c>
      <c r="N996" s="19">
        <v>7098.4902000000002</v>
      </c>
      <c r="O996" s="17">
        <f t="shared" si="120"/>
        <v>15552</v>
      </c>
      <c r="P996" s="18">
        <f t="shared" si="121"/>
        <v>9175.1872800000001</v>
      </c>
      <c r="Q996" s="18">
        <f t="shared" si="122"/>
        <v>13671.8712</v>
      </c>
      <c r="R996" s="18">
        <f t="shared" si="123"/>
        <v>13728.7752</v>
      </c>
      <c r="S996" s="18">
        <f t="shared" si="124"/>
        <v>8959.634759999999</v>
      </c>
      <c r="T996" s="18">
        <f t="shared" si="125"/>
        <v>15230.9064</v>
      </c>
      <c r="U996" s="18">
        <f t="shared" si="126"/>
        <v>8863.5080400000006</v>
      </c>
      <c r="V996" s="18">
        <f t="shared" si="127"/>
        <v>85181.882400000002</v>
      </c>
      <c r="W996" s="21">
        <v>52807.609375</v>
      </c>
      <c r="X996" s="21">
        <v>15</v>
      </c>
      <c r="Y996" s="21">
        <v>11</v>
      </c>
      <c r="Z996" s="21">
        <v>6</v>
      </c>
      <c r="AA996" s="21">
        <v>10</v>
      </c>
    </row>
    <row r="997" spans="1:27" hidden="1" x14ac:dyDescent="0.35">
      <c r="A997">
        <v>100</v>
      </c>
      <c r="B997" t="s">
        <v>416</v>
      </c>
      <c r="C997">
        <v>0</v>
      </c>
      <c r="D997" t="s">
        <v>471</v>
      </c>
      <c r="E997" t="s">
        <v>472</v>
      </c>
      <c r="F997" t="s">
        <v>109</v>
      </c>
      <c r="G997" s="19">
        <v>1296</v>
      </c>
      <c r="H997" s="19">
        <v>935.92084</v>
      </c>
      <c r="I997" s="19">
        <v>1208.6569</v>
      </c>
      <c r="J997" s="19">
        <v>1373.1619000000001</v>
      </c>
      <c r="K997" s="19">
        <v>808.71294999999998</v>
      </c>
      <c r="L997" s="19">
        <v>1269.2421999999999</v>
      </c>
      <c r="M997" s="19">
        <v>743.94335999999998</v>
      </c>
      <c r="N997" s="19">
        <v>7635.6382000000003</v>
      </c>
      <c r="O997" s="17">
        <f t="shared" si="120"/>
        <v>15552</v>
      </c>
      <c r="P997" s="18">
        <f t="shared" si="121"/>
        <v>11231.050080000001</v>
      </c>
      <c r="Q997" s="18">
        <f t="shared" si="122"/>
        <v>14503.882799999999</v>
      </c>
      <c r="R997" s="18">
        <f t="shared" si="123"/>
        <v>16477.942800000001</v>
      </c>
      <c r="S997" s="18">
        <f t="shared" si="124"/>
        <v>9704.5553999999993</v>
      </c>
      <c r="T997" s="18">
        <f t="shared" si="125"/>
        <v>15230.9064</v>
      </c>
      <c r="U997" s="18">
        <f t="shared" si="126"/>
        <v>8927.3203199999989</v>
      </c>
      <c r="V997" s="18">
        <f t="shared" si="127"/>
        <v>91627.6584</v>
      </c>
      <c r="W997" s="21">
        <v>52807.609375</v>
      </c>
      <c r="X997" s="21">
        <v>15</v>
      </c>
      <c r="Y997" s="21">
        <v>11</v>
      </c>
      <c r="Z997" s="21">
        <v>6</v>
      </c>
      <c r="AA997" s="21">
        <v>10</v>
      </c>
    </row>
    <row r="998" spans="1:27" hidden="1" x14ac:dyDescent="0.35">
      <c r="A998">
        <v>100</v>
      </c>
      <c r="B998" t="s">
        <v>416</v>
      </c>
      <c r="C998">
        <v>0</v>
      </c>
      <c r="D998" t="s">
        <v>471</v>
      </c>
      <c r="E998" t="s">
        <v>472</v>
      </c>
      <c r="F998" t="s">
        <v>13</v>
      </c>
      <c r="G998" s="19">
        <v>728</v>
      </c>
      <c r="H998" s="19">
        <v>486.62218999999999</v>
      </c>
      <c r="I998" s="19">
        <v>1135.3768</v>
      </c>
      <c r="J998" s="19">
        <v>913.54669000000001</v>
      </c>
      <c r="K998" s="19">
        <v>440.10552999999999</v>
      </c>
      <c r="L998" s="19">
        <v>0</v>
      </c>
      <c r="M998" s="19">
        <v>534.7627</v>
      </c>
      <c r="N998" s="19">
        <v>4238.4141</v>
      </c>
      <c r="O998" s="17">
        <f t="shared" si="120"/>
        <v>8736</v>
      </c>
      <c r="P998" s="18">
        <f t="shared" si="121"/>
        <v>5839.4662799999996</v>
      </c>
      <c r="Q998" s="18">
        <f t="shared" si="122"/>
        <v>13624.5216</v>
      </c>
      <c r="R998" s="18">
        <f t="shared" si="123"/>
        <v>10962.56028</v>
      </c>
      <c r="S998" s="18">
        <f t="shared" si="124"/>
        <v>5281.2663599999996</v>
      </c>
      <c r="T998" s="18">
        <f t="shared" si="125"/>
        <v>0</v>
      </c>
      <c r="U998" s="18">
        <f t="shared" si="126"/>
        <v>6417.1523999999999</v>
      </c>
      <c r="V998" s="18">
        <f t="shared" si="127"/>
        <v>50860.9692</v>
      </c>
      <c r="W998" s="21">
        <v>52807.609375</v>
      </c>
      <c r="X998" s="21">
        <v>15</v>
      </c>
      <c r="Y998" s="21">
        <v>11</v>
      </c>
      <c r="Z998" s="21">
        <v>6</v>
      </c>
      <c r="AA998" s="21">
        <v>10</v>
      </c>
    </row>
    <row r="999" spans="1:27" hidden="1" x14ac:dyDescent="0.35">
      <c r="A999">
        <v>100</v>
      </c>
      <c r="B999" t="s">
        <v>416</v>
      </c>
      <c r="C999">
        <v>0</v>
      </c>
      <c r="D999" t="s">
        <v>471</v>
      </c>
      <c r="E999" t="s">
        <v>472</v>
      </c>
      <c r="F999" t="s">
        <v>14</v>
      </c>
      <c r="G999" s="19">
        <v>959</v>
      </c>
      <c r="H999" s="19">
        <v>605.65033000000005</v>
      </c>
      <c r="I999" s="19">
        <v>1195.5514000000001</v>
      </c>
      <c r="J999" s="19">
        <v>1142.6438000000001</v>
      </c>
      <c r="K999" s="19">
        <v>566.93457000000001</v>
      </c>
      <c r="L999" s="19">
        <v>536.58911000000001</v>
      </c>
      <c r="M999" s="19">
        <v>617.66083000000003</v>
      </c>
      <c r="N999" s="19">
        <v>5624.0303000000004</v>
      </c>
      <c r="O999" s="17">
        <f t="shared" si="120"/>
        <v>11508</v>
      </c>
      <c r="P999" s="18">
        <f t="shared" si="121"/>
        <v>7267.8039600000011</v>
      </c>
      <c r="Q999" s="18">
        <f t="shared" si="122"/>
        <v>14346.6168</v>
      </c>
      <c r="R999" s="18">
        <f t="shared" si="123"/>
        <v>13711.725600000002</v>
      </c>
      <c r="S999" s="18">
        <f t="shared" si="124"/>
        <v>6803.2148400000005</v>
      </c>
      <c r="T999" s="18">
        <f t="shared" si="125"/>
        <v>6439.0693200000005</v>
      </c>
      <c r="U999" s="18">
        <f t="shared" si="126"/>
        <v>7411.9299600000004</v>
      </c>
      <c r="V999" s="18">
        <f t="shared" si="127"/>
        <v>67488.363600000012</v>
      </c>
      <c r="W999" s="21">
        <v>52807.609375</v>
      </c>
      <c r="X999" s="21">
        <v>15</v>
      </c>
      <c r="Y999" s="21">
        <v>11</v>
      </c>
      <c r="Z999" s="21">
        <v>6</v>
      </c>
      <c r="AA999" s="21">
        <v>10</v>
      </c>
    </row>
    <row r="1000" spans="1:27" hidden="1" x14ac:dyDescent="0.35">
      <c r="A1000">
        <v>100</v>
      </c>
      <c r="B1000" t="s">
        <v>416</v>
      </c>
      <c r="C1000">
        <v>0</v>
      </c>
      <c r="D1000" t="s">
        <v>471</v>
      </c>
      <c r="E1000" t="s">
        <v>472</v>
      </c>
      <c r="F1000" t="s">
        <v>15</v>
      </c>
      <c r="G1000" s="19">
        <v>959</v>
      </c>
      <c r="H1000" s="19">
        <v>767.04303000000004</v>
      </c>
      <c r="I1000" s="19">
        <v>1235.5842</v>
      </c>
      <c r="J1000" s="19">
        <v>1371.741</v>
      </c>
      <c r="K1000" s="19">
        <v>625.41345000000001</v>
      </c>
      <c r="L1000" s="19">
        <v>1096.8531</v>
      </c>
      <c r="M1000" s="19">
        <v>640.49285999999995</v>
      </c>
      <c r="N1000" s="19">
        <v>6696.1279000000004</v>
      </c>
      <c r="O1000" s="17">
        <f t="shared" si="120"/>
        <v>11508</v>
      </c>
      <c r="P1000" s="18">
        <f t="shared" si="121"/>
        <v>9204.5163600000014</v>
      </c>
      <c r="Q1000" s="18">
        <f t="shared" si="122"/>
        <v>14827.010399999999</v>
      </c>
      <c r="R1000" s="18">
        <f t="shared" si="123"/>
        <v>16460.892</v>
      </c>
      <c r="S1000" s="18">
        <f t="shared" si="124"/>
        <v>7504.9614000000001</v>
      </c>
      <c r="T1000" s="18">
        <f t="shared" si="125"/>
        <v>13162.2372</v>
      </c>
      <c r="U1000" s="18">
        <f t="shared" si="126"/>
        <v>7685.9143199999999</v>
      </c>
      <c r="V1000" s="18">
        <f t="shared" si="127"/>
        <v>80353.534800000009</v>
      </c>
      <c r="W1000" s="21">
        <v>52807.609375</v>
      </c>
      <c r="X1000" s="21">
        <v>15</v>
      </c>
      <c r="Y1000" s="21">
        <v>11</v>
      </c>
      <c r="Z1000" s="21">
        <v>6</v>
      </c>
      <c r="AA1000" s="21">
        <v>10</v>
      </c>
    </row>
    <row r="1001" spans="1:27" hidden="1" x14ac:dyDescent="0.35">
      <c r="A1001">
        <v>100</v>
      </c>
      <c r="B1001" t="s">
        <v>416</v>
      </c>
      <c r="C1001">
        <v>0</v>
      </c>
      <c r="D1001" t="s">
        <v>471</v>
      </c>
      <c r="E1001" t="s">
        <v>472</v>
      </c>
      <c r="F1001" t="s">
        <v>110</v>
      </c>
      <c r="G1001" s="19">
        <v>1296</v>
      </c>
      <c r="H1001" s="19">
        <v>936.50127999999995</v>
      </c>
      <c r="I1001" s="19">
        <v>1309.3257000000001</v>
      </c>
      <c r="J1001" s="19">
        <v>1600.8379</v>
      </c>
      <c r="K1001" s="19">
        <v>808.92322000000001</v>
      </c>
      <c r="L1001" s="19">
        <v>1269.2421999999999</v>
      </c>
      <c r="M1001" s="19">
        <v>757.81708000000003</v>
      </c>
      <c r="N1001" s="19">
        <v>7978.6475</v>
      </c>
      <c r="O1001" s="17">
        <f t="shared" si="120"/>
        <v>15552</v>
      </c>
      <c r="P1001" s="18">
        <f t="shared" si="121"/>
        <v>11238.015359999999</v>
      </c>
      <c r="Q1001" s="18">
        <f t="shared" si="122"/>
        <v>15711.9084</v>
      </c>
      <c r="R1001" s="18">
        <f t="shared" si="123"/>
        <v>19210.054799999998</v>
      </c>
      <c r="S1001" s="18">
        <f t="shared" si="124"/>
        <v>9707.0786399999997</v>
      </c>
      <c r="T1001" s="18">
        <f t="shared" si="125"/>
        <v>15230.9064</v>
      </c>
      <c r="U1001" s="18">
        <f t="shared" si="126"/>
        <v>9093.8049600000013</v>
      </c>
      <c r="V1001" s="18">
        <f t="shared" si="127"/>
        <v>95743.77</v>
      </c>
      <c r="W1001" s="21">
        <v>52807.609375</v>
      </c>
      <c r="X1001" s="21">
        <v>15</v>
      </c>
      <c r="Y1001" s="21">
        <v>11</v>
      </c>
      <c r="Z1001" s="21">
        <v>6</v>
      </c>
      <c r="AA1001" s="21">
        <v>10</v>
      </c>
    </row>
    <row r="1002" spans="1:27" hidden="1" x14ac:dyDescent="0.35">
      <c r="A1002">
        <v>100</v>
      </c>
      <c r="B1002" t="s">
        <v>416</v>
      </c>
      <c r="C1002">
        <v>0</v>
      </c>
      <c r="D1002" t="s">
        <v>471</v>
      </c>
      <c r="E1002" t="s">
        <v>472</v>
      </c>
      <c r="F1002" t="s">
        <v>111</v>
      </c>
      <c r="G1002" s="19">
        <v>1296</v>
      </c>
      <c r="H1002" s="19">
        <v>1146.0531000000001</v>
      </c>
      <c r="I1002" s="19">
        <v>1311.91</v>
      </c>
      <c r="J1002" s="19">
        <v>1829.9350999999999</v>
      </c>
      <c r="K1002" s="19">
        <v>884.85217</v>
      </c>
      <c r="L1002" s="19">
        <v>1269.2421999999999</v>
      </c>
      <c r="M1002" s="19">
        <v>726.97722999999996</v>
      </c>
      <c r="N1002" s="19">
        <v>8464.9696999999996</v>
      </c>
      <c r="O1002" s="17">
        <f t="shared" si="120"/>
        <v>15552</v>
      </c>
      <c r="P1002" s="18">
        <f t="shared" si="121"/>
        <v>13752.637200000001</v>
      </c>
      <c r="Q1002" s="18">
        <f t="shared" si="122"/>
        <v>15742.920000000002</v>
      </c>
      <c r="R1002" s="18">
        <f t="shared" si="123"/>
        <v>21959.2212</v>
      </c>
      <c r="S1002" s="18">
        <f t="shared" si="124"/>
        <v>10618.22604</v>
      </c>
      <c r="T1002" s="18">
        <f t="shared" si="125"/>
        <v>15230.9064</v>
      </c>
      <c r="U1002" s="18">
        <f t="shared" si="126"/>
        <v>8723.7267599999996</v>
      </c>
      <c r="V1002" s="18">
        <f t="shared" si="127"/>
        <v>101579.63639999999</v>
      </c>
      <c r="W1002" s="21">
        <v>52807.609375</v>
      </c>
      <c r="X1002" s="21">
        <v>15</v>
      </c>
      <c r="Y1002" s="21">
        <v>11</v>
      </c>
      <c r="Z1002" s="21">
        <v>6</v>
      </c>
      <c r="AA1002" s="21">
        <v>10</v>
      </c>
    </row>
    <row r="1003" spans="1:27" x14ac:dyDescent="0.35">
      <c r="A1003">
        <v>1975</v>
      </c>
      <c r="B1003" t="s">
        <v>304</v>
      </c>
      <c r="C1003">
        <v>1</v>
      </c>
      <c r="D1003" t="s">
        <v>466</v>
      </c>
      <c r="E1003" t="s">
        <v>278</v>
      </c>
      <c r="F1003" t="s">
        <v>10</v>
      </c>
      <c r="G1003" s="19">
        <v>807.51616999999999</v>
      </c>
      <c r="H1003" s="19">
        <v>273.21163999999999</v>
      </c>
      <c r="I1003" s="19">
        <v>960.69708000000003</v>
      </c>
      <c r="J1003" s="19">
        <v>493.12331999999998</v>
      </c>
      <c r="K1003" s="19">
        <v>391.59030000000001</v>
      </c>
      <c r="L1003" s="19">
        <v>0</v>
      </c>
      <c r="M1003" s="19">
        <v>578.05304000000001</v>
      </c>
      <c r="N1003" s="19">
        <v>3504.1916999999999</v>
      </c>
      <c r="O1003" s="17">
        <f t="shared" si="120"/>
        <v>9690.1940400000003</v>
      </c>
      <c r="P1003" s="18">
        <f t="shared" si="121"/>
        <v>3278.5396799999999</v>
      </c>
      <c r="Q1003" s="18">
        <f t="shared" si="122"/>
        <v>11528.364960000001</v>
      </c>
      <c r="R1003" s="18">
        <f t="shared" si="123"/>
        <v>5917.47984</v>
      </c>
      <c r="S1003" s="18">
        <f t="shared" si="124"/>
        <v>4699.0835999999999</v>
      </c>
      <c r="T1003" s="18">
        <f t="shared" si="125"/>
        <v>0</v>
      </c>
      <c r="U1003" s="18">
        <f t="shared" si="126"/>
        <v>6936.6364800000001</v>
      </c>
      <c r="V1003" s="18">
        <f t="shared" si="127"/>
        <v>42050.3004</v>
      </c>
      <c r="W1003" s="21">
        <v>64551.41796875</v>
      </c>
      <c r="X1003" s="21">
        <v>100</v>
      </c>
      <c r="Y1003" s="21">
        <v>10</v>
      </c>
      <c r="Z1003" s="21">
        <v>33</v>
      </c>
      <c r="AA1003" s="21">
        <v>38</v>
      </c>
    </row>
    <row r="1004" spans="1:27" hidden="1" x14ac:dyDescent="0.35">
      <c r="A1004">
        <v>101</v>
      </c>
      <c r="B1004" t="s">
        <v>416</v>
      </c>
      <c r="C1004">
        <v>0</v>
      </c>
      <c r="D1004" t="s">
        <v>473</v>
      </c>
      <c r="E1004" t="s">
        <v>474</v>
      </c>
      <c r="F1004" t="s">
        <v>11</v>
      </c>
      <c r="G1004" s="19">
        <v>898</v>
      </c>
      <c r="H1004" s="19">
        <v>377.16354000000001</v>
      </c>
      <c r="I1004" s="19">
        <v>1019.697</v>
      </c>
      <c r="J1004" s="19">
        <v>690.36108000000002</v>
      </c>
      <c r="K1004" s="19">
        <v>462.04205000000002</v>
      </c>
      <c r="L1004" s="19">
        <v>536.92529000000002</v>
      </c>
      <c r="M1004" s="19">
        <v>461.35806000000002</v>
      </c>
      <c r="N1004" s="19">
        <v>4445.5469000000003</v>
      </c>
      <c r="O1004" s="17">
        <f t="shared" si="120"/>
        <v>10776</v>
      </c>
      <c r="P1004" s="18">
        <f t="shared" si="121"/>
        <v>4525.9624800000001</v>
      </c>
      <c r="Q1004" s="18">
        <f t="shared" si="122"/>
        <v>12236.364</v>
      </c>
      <c r="R1004" s="18">
        <f t="shared" si="123"/>
        <v>8284.3329599999997</v>
      </c>
      <c r="S1004" s="18">
        <f t="shared" si="124"/>
        <v>5544.5046000000002</v>
      </c>
      <c r="T1004" s="18">
        <f t="shared" si="125"/>
        <v>6443.1034799999998</v>
      </c>
      <c r="U1004" s="18">
        <f t="shared" si="126"/>
        <v>5536.2967200000003</v>
      </c>
      <c r="V1004" s="18">
        <f t="shared" si="127"/>
        <v>53346.5628</v>
      </c>
      <c r="W1004" s="21">
        <v>61065.34375</v>
      </c>
      <c r="X1004" s="21">
        <v>15</v>
      </c>
      <c r="Y1004" s="21">
        <v>12</v>
      </c>
      <c r="Z1004" s="21">
        <v>11</v>
      </c>
      <c r="AA1004" s="21">
        <v>8</v>
      </c>
    </row>
    <row r="1005" spans="1:27" hidden="1" x14ac:dyDescent="0.35">
      <c r="A1005">
        <v>101</v>
      </c>
      <c r="B1005" t="s">
        <v>416</v>
      </c>
      <c r="C1005">
        <v>0</v>
      </c>
      <c r="D1005" t="s">
        <v>473</v>
      </c>
      <c r="E1005" t="s">
        <v>474</v>
      </c>
      <c r="F1005" t="s">
        <v>12</v>
      </c>
      <c r="G1005" s="19">
        <v>898</v>
      </c>
      <c r="H1005" s="19">
        <v>552.60760000000005</v>
      </c>
      <c r="I1005" s="19">
        <v>1083.7813000000001</v>
      </c>
      <c r="J1005" s="19">
        <v>920.94872999999995</v>
      </c>
      <c r="K1005" s="19">
        <v>525.61237000000006</v>
      </c>
      <c r="L1005" s="19">
        <v>1097.5404000000001</v>
      </c>
      <c r="M1005" s="19">
        <v>504.53255999999999</v>
      </c>
      <c r="N1005" s="19">
        <v>5583.0228999999999</v>
      </c>
      <c r="O1005" s="17">
        <f t="shared" si="120"/>
        <v>10776</v>
      </c>
      <c r="P1005" s="18">
        <f t="shared" si="121"/>
        <v>6631.2912000000006</v>
      </c>
      <c r="Q1005" s="18">
        <f t="shared" si="122"/>
        <v>13005.375600000001</v>
      </c>
      <c r="R1005" s="18">
        <f t="shared" si="123"/>
        <v>11051.384759999999</v>
      </c>
      <c r="S1005" s="18">
        <f t="shared" si="124"/>
        <v>6307.3484400000007</v>
      </c>
      <c r="T1005" s="18">
        <f t="shared" si="125"/>
        <v>13170.484800000002</v>
      </c>
      <c r="U1005" s="18">
        <f t="shared" si="126"/>
        <v>6054.3907199999994</v>
      </c>
      <c r="V1005" s="18">
        <f t="shared" si="127"/>
        <v>66996.274799999999</v>
      </c>
      <c r="W1005" s="21">
        <v>61065.34375</v>
      </c>
      <c r="X1005" s="21">
        <v>15</v>
      </c>
      <c r="Y1005" s="21">
        <v>12</v>
      </c>
      <c r="Z1005" s="21">
        <v>11</v>
      </c>
      <c r="AA1005" s="21">
        <v>8</v>
      </c>
    </row>
    <row r="1006" spans="1:27" hidden="1" x14ac:dyDescent="0.35">
      <c r="A1006">
        <v>101</v>
      </c>
      <c r="B1006" t="s">
        <v>416</v>
      </c>
      <c r="C1006">
        <v>0</v>
      </c>
      <c r="D1006" t="s">
        <v>473</v>
      </c>
      <c r="E1006" t="s">
        <v>474</v>
      </c>
      <c r="F1006" t="s">
        <v>108</v>
      </c>
      <c r="G1006" s="19">
        <v>1285</v>
      </c>
      <c r="H1006" s="19">
        <v>737.20288000000005</v>
      </c>
      <c r="I1006" s="19">
        <v>1173.5815</v>
      </c>
      <c r="J1006" s="19">
        <v>1151.5364999999999</v>
      </c>
      <c r="K1006" s="19">
        <v>732.72388000000001</v>
      </c>
      <c r="L1006" s="19">
        <v>1270.0374999999999</v>
      </c>
      <c r="M1006" s="19">
        <v>734.72784000000001</v>
      </c>
      <c r="N1006" s="19">
        <v>7084.8100999999997</v>
      </c>
      <c r="O1006" s="17">
        <f t="shared" si="120"/>
        <v>15420</v>
      </c>
      <c r="P1006" s="18">
        <f t="shared" si="121"/>
        <v>8846.4345600000015</v>
      </c>
      <c r="Q1006" s="18">
        <f t="shared" si="122"/>
        <v>14082.977999999999</v>
      </c>
      <c r="R1006" s="18">
        <f t="shared" si="123"/>
        <v>13818.437999999998</v>
      </c>
      <c r="S1006" s="18">
        <f t="shared" si="124"/>
        <v>8792.6865600000001</v>
      </c>
      <c r="T1006" s="18">
        <f t="shared" si="125"/>
        <v>15240.449999999999</v>
      </c>
      <c r="U1006" s="18">
        <f t="shared" si="126"/>
        <v>8816.7340800000002</v>
      </c>
      <c r="V1006" s="18">
        <f t="shared" si="127"/>
        <v>85017.7212</v>
      </c>
      <c r="W1006" s="21">
        <v>61065.34375</v>
      </c>
      <c r="X1006" s="21">
        <v>15</v>
      </c>
      <c r="Y1006" s="21">
        <v>12</v>
      </c>
      <c r="Z1006" s="21">
        <v>11</v>
      </c>
      <c r="AA1006" s="21">
        <v>8</v>
      </c>
    </row>
    <row r="1007" spans="1:27" hidden="1" x14ac:dyDescent="0.35">
      <c r="A1007">
        <v>101</v>
      </c>
      <c r="B1007" t="s">
        <v>416</v>
      </c>
      <c r="C1007">
        <v>0</v>
      </c>
      <c r="D1007" t="s">
        <v>473</v>
      </c>
      <c r="E1007" t="s">
        <v>474</v>
      </c>
      <c r="F1007" t="s">
        <v>109</v>
      </c>
      <c r="G1007" s="19">
        <v>1285</v>
      </c>
      <c r="H1007" s="19">
        <v>902.38622999999995</v>
      </c>
      <c r="I1007" s="19">
        <v>1195.0510999999999</v>
      </c>
      <c r="J1007" s="19">
        <v>1382.1242999999999</v>
      </c>
      <c r="K1007" s="19">
        <v>792.57628999999997</v>
      </c>
      <c r="L1007" s="19">
        <v>1270.0374999999999</v>
      </c>
      <c r="M1007" s="19">
        <v>717.93291999999997</v>
      </c>
      <c r="N1007" s="19">
        <v>7545.1084000000001</v>
      </c>
      <c r="O1007" s="17">
        <f t="shared" si="120"/>
        <v>15420</v>
      </c>
      <c r="P1007" s="18">
        <f t="shared" si="121"/>
        <v>10828.634759999999</v>
      </c>
      <c r="Q1007" s="18">
        <f t="shared" si="122"/>
        <v>14340.6132</v>
      </c>
      <c r="R1007" s="18">
        <f t="shared" si="123"/>
        <v>16585.491600000001</v>
      </c>
      <c r="S1007" s="18">
        <f t="shared" si="124"/>
        <v>9510.9154799999997</v>
      </c>
      <c r="T1007" s="18">
        <f t="shared" si="125"/>
        <v>15240.449999999999</v>
      </c>
      <c r="U1007" s="18">
        <f t="shared" si="126"/>
        <v>8615.1950399999987</v>
      </c>
      <c r="V1007" s="18">
        <f t="shared" si="127"/>
        <v>90541.300799999997</v>
      </c>
      <c r="W1007" s="21">
        <v>61065.34375</v>
      </c>
      <c r="X1007" s="21">
        <v>15</v>
      </c>
      <c r="Y1007" s="21">
        <v>12</v>
      </c>
      <c r="Z1007" s="21">
        <v>11</v>
      </c>
      <c r="AA1007" s="21">
        <v>8</v>
      </c>
    </row>
    <row r="1008" spans="1:27" hidden="1" x14ac:dyDescent="0.35">
      <c r="A1008">
        <v>101</v>
      </c>
      <c r="B1008" t="s">
        <v>416</v>
      </c>
      <c r="C1008">
        <v>0</v>
      </c>
      <c r="D1008" t="s">
        <v>473</v>
      </c>
      <c r="E1008" t="s">
        <v>474</v>
      </c>
      <c r="F1008" t="s">
        <v>13</v>
      </c>
      <c r="G1008" s="19">
        <v>771</v>
      </c>
      <c r="H1008" s="19">
        <v>469.18624999999997</v>
      </c>
      <c r="I1008" s="19">
        <v>1129.7598</v>
      </c>
      <c r="J1008" s="19">
        <v>919.54669000000001</v>
      </c>
      <c r="K1008" s="19">
        <v>449.36840999999998</v>
      </c>
      <c r="L1008" s="19">
        <v>0</v>
      </c>
      <c r="M1008" s="19">
        <v>542.82452000000001</v>
      </c>
      <c r="N1008" s="19">
        <v>4281.6854999999996</v>
      </c>
      <c r="O1008" s="17">
        <f t="shared" si="120"/>
        <v>9252</v>
      </c>
      <c r="P1008" s="18">
        <f t="shared" si="121"/>
        <v>5630.2349999999997</v>
      </c>
      <c r="Q1008" s="18">
        <f t="shared" si="122"/>
        <v>13557.117600000001</v>
      </c>
      <c r="R1008" s="18">
        <f t="shared" si="123"/>
        <v>11034.56028</v>
      </c>
      <c r="S1008" s="18">
        <f t="shared" si="124"/>
        <v>5392.4209199999996</v>
      </c>
      <c r="T1008" s="18">
        <f t="shared" si="125"/>
        <v>0</v>
      </c>
      <c r="U1008" s="18">
        <f t="shared" si="126"/>
        <v>6513.8942399999996</v>
      </c>
      <c r="V1008" s="18">
        <f t="shared" si="127"/>
        <v>51380.225999999995</v>
      </c>
      <c r="W1008" s="21">
        <v>61065.34375</v>
      </c>
      <c r="X1008" s="21">
        <v>15</v>
      </c>
      <c r="Y1008" s="21">
        <v>12</v>
      </c>
      <c r="Z1008" s="21">
        <v>11</v>
      </c>
      <c r="AA1008" s="21">
        <v>8</v>
      </c>
    </row>
    <row r="1009" spans="1:27" hidden="1" x14ac:dyDescent="0.35">
      <c r="A1009">
        <v>101</v>
      </c>
      <c r="B1009" t="s">
        <v>416</v>
      </c>
      <c r="C1009">
        <v>0</v>
      </c>
      <c r="D1009" t="s">
        <v>473</v>
      </c>
      <c r="E1009" t="s">
        <v>474</v>
      </c>
      <c r="F1009" t="s">
        <v>14</v>
      </c>
      <c r="G1009" s="19">
        <v>898</v>
      </c>
      <c r="H1009" s="19">
        <v>583.94952000000001</v>
      </c>
      <c r="I1009" s="19">
        <v>1189.4896000000001</v>
      </c>
      <c r="J1009" s="19">
        <v>1150.1343999999999</v>
      </c>
      <c r="K1009" s="19">
        <v>536.96875</v>
      </c>
      <c r="L1009" s="19">
        <v>536.92529000000002</v>
      </c>
      <c r="M1009" s="19">
        <v>591.53905999999995</v>
      </c>
      <c r="N1009" s="19">
        <v>5487.0068000000001</v>
      </c>
      <c r="O1009" s="17">
        <f t="shared" si="120"/>
        <v>10776</v>
      </c>
      <c r="P1009" s="18">
        <f t="shared" si="121"/>
        <v>7007.3942399999996</v>
      </c>
      <c r="Q1009" s="18">
        <f t="shared" si="122"/>
        <v>14273.875200000002</v>
      </c>
      <c r="R1009" s="18">
        <f t="shared" si="123"/>
        <v>13801.612799999999</v>
      </c>
      <c r="S1009" s="18">
        <f t="shared" si="124"/>
        <v>6443.625</v>
      </c>
      <c r="T1009" s="18">
        <f t="shared" si="125"/>
        <v>6443.1034799999998</v>
      </c>
      <c r="U1009" s="18">
        <f t="shared" si="126"/>
        <v>7098.4687199999989</v>
      </c>
      <c r="V1009" s="18">
        <f t="shared" si="127"/>
        <v>65844.081600000005</v>
      </c>
      <c r="W1009" s="21">
        <v>61065.34375</v>
      </c>
      <c r="X1009" s="21">
        <v>15</v>
      </c>
      <c r="Y1009" s="21">
        <v>12</v>
      </c>
      <c r="Z1009" s="21">
        <v>11</v>
      </c>
      <c r="AA1009" s="21">
        <v>8</v>
      </c>
    </row>
    <row r="1010" spans="1:27" hidden="1" x14ac:dyDescent="0.35">
      <c r="A1010">
        <v>101</v>
      </c>
      <c r="B1010" t="s">
        <v>416</v>
      </c>
      <c r="C1010">
        <v>0</v>
      </c>
      <c r="D1010" t="s">
        <v>473</v>
      </c>
      <c r="E1010" t="s">
        <v>474</v>
      </c>
      <c r="F1010" t="s">
        <v>15</v>
      </c>
      <c r="G1010" s="19">
        <v>898</v>
      </c>
      <c r="H1010" s="19">
        <v>739.55951000000005</v>
      </c>
      <c r="I1010" s="19">
        <v>1282.8776</v>
      </c>
      <c r="J1010" s="19">
        <v>1380.7221999999999</v>
      </c>
      <c r="K1010" s="19">
        <v>593.35242000000005</v>
      </c>
      <c r="L1010" s="19">
        <v>1097.5404000000001</v>
      </c>
      <c r="M1010" s="19">
        <v>624.93488000000002</v>
      </c>
      <c r="N1010" s="19">
        <v>6616.9867999999997</v>
      </c>
      <c r="O1010" s="17">
        <f t="shared" si="120"/>
        <v>10776</v>
      </c>
      <c r="P1010" s="18">
        <f t="shared" si="121"/>
        <v>8874.7141200000005</v>
      </c>
      <c r="Q1010" s="18">
        <f t="shared" si="122"/>
        <v>15394.531200000001</v>
      </c>
      <c r="R1010" s="18">
        <f t="shared" si="123"/>
        <v>16568.666399999998</v>
      </c>
      <c r="S1010" s="18">
        <f t="shared" si="124"/>
        <v>7120.2290400000002</v>
      </c>
      <c r="T1010" s="18">
        <f t="shared" si="125"/>
        <v>13170.484800000002</v>
      </c>
      <c r="U1010" s="18">
        <f t="shared" si="126"/>
        <v>7499.2185600000003</v>
      </c>
      <c r="V1010" s="18">
        <f t="shared" si="127"/>
        <v>79403.8416</v>
      </c>
      <c r="W1010" s="21">
        <v>61065.34375</v>
      </c>
      <c r="X1010" s="21">
        <v>15</v>
      </c>
      <c r="Y1010" s="21">
        <v>12</v>
      </c>
      <c r="Z1010" s="21">
        <v>11</v>
      </c>
      <c r="AA1010" s="21">
        <v>8</v>
      </c>
    </row>
    <row r="1011" spans="1:27" hidden="1" x14ac:dyDescent="0.35">
      <c r="A1011">
        <v>101</v>
      </c>
      <c r="B1011" t="s">
        <v>416</v>
      </c>
      <c r="C1011">
        <v>0</v>
      </c>
      <c r="D1011" t="s">
        <v>473</v>
      </c>
      <c r="E1011" t="s">
        <v>474</v>
      </c>
      <c r="F1011" t="s">
        <v>110</v>
      </c>
      <c r="G1011" s="19">
        <v>1285</v>
      </c>
      <c r="H1011" s="19">
        <v>902.94597999999996</v>
      </c>
      <c r="I1011" s="19">
        <v>1302.3109999999999</v>
      </c>
      <c r="J1011" s="19">
        <v>1611.3098</v>
      </c>
      <c r="K1011" s="19">
        <v>792.77910999999995</v>
      </c>
      <c r="L1011" s="19">
        <v>1270.0374999999999</v>
      </c>
      <c r="M1011" s="19">
        <v>740.35479999999995</v>
      </c>
      <c r="N1011" s="19">
        <v>7904.7383</v>
      </c>
      <c r="O1011" s="17">
        <f t="shared" si="120"/>
        <v>15420</v>
      </c>
      <c r="P1011" s="18">
        <f t="shared" si="121"/>
        <v>10835.35176</v>
      </c>
      <c r="Q1011" s="18">
        <f t="shared" si="122"/>
        <v>15627.732</v>
      </c>
      <c r="R1011" s="18">
        <f t="shared" si="123"/>
        <v>19335.7176</v>
      </c>
      <c r="S1011" s="18">
        <f t="shared" si="124"/>
        <v>9513.3493199999994</v>
      </c>
      <c r="T1011" s="18">
        <f t="shared" si="125"/>
        <v>15240.449999999999</v>
      </c>
      <c r="U1011" s="18">
        <f t="shared" si="126"/>
        <v>8884.257599999999</v>
      </c>
      <c r="V1011" s="18">
        <f t="shared" si="127"/>
        <v>94856.859599999996</v>
      </c>
      <c r="W1011" s="21">
        <v>61065.34375</v>
      </c>
      <c r="X1011" s="21">
        <v>15</v>
      </c>
      <c r="Y1011" s="21">
        <v>12</v>
      </c>
      <c r="Z1011" s="21">
        <v>11</v>
      </c>
      <c r="AA1011" s="21">
        <v>8</v>
      </c>
    </row>
    <row r="1012" spans="1:27" hidden="1" x14ac:dyDescent="0.35">
      <c r="A1012">
        <v>101</v>
      </c>
      <c r="B1012" t="s">
        <v>416</v>
      </c>
      <c r="C1012">
        <v>0</v>
      </c>
      <c r="D1012" t="s">
        <v>473</v>
      </c>
      <c r="E1012" t="s">
        <v>474</v>
      </c>
      <c r="F1012" t="s">
        <v>111</v>
      </c>
      <c r="G1012" s="19">
        <v>1285</v>
      </c>
      <c r="H1012" s="19">
        <v>1104.9893999999999</v>
      </c>
      <c r="I1012" s="19">
        <v>1304.0772999999999</v>
      </c>
      <c r="J1012" s="19">
        <v>1841.8975</v>
      </c>
      <c r="K1012" s="19">
        <v>865.98737000000006</v>
      </c>
      <c r="L1012" s="19">
        <v>1270.0374999999999</v>
      </c>
      <c r="M1012" s="19">
        <v>706.10028</v>
      </c>
      <c r="N1012" s="19">
        <v>8378.0889000000006</v>
      </c>
      <c r="O1012" s="17">
        <f t="shared" si="120"/>
        <v>15420</v>
      </c>
      <c r="P1012" s="18">
        <f t="shared" si="121"/>
        <v>13259.872799999999</v>
      </c>
      <c r="Q1012" s="18">
        <f t="shared" si="122"/>
        <v>15648.927599999999</v>
      </c>
      <c r="R1012" s="18">
        <f t="shared" si="123"/>
        <v>22102.77</v>
      </c>
      <c r="S1012" s="18">
        <f t="shared" si="124"/>
        <v>10391.848440000002</v>
      </c>
      <c r="T1012" s="18">
        <f t="shared" si="125"/>
        <v>15240.449999999999</v>
      </c>
      <c r="U1012" s="18">
        <f t="shared" si="126"/>
        <v>8473.2033599999995</v>
      </c>
      <c r="V1012" s="18">
        <f t="shared" si="127"/>
        <v>100537.0668</v>
      </c>
      <c r="W1012" s="21">
        <v>61065.34375</v>
      </c>
      <c r="X1012" s="21">
        <v>15</v>
      </c>
      <c r="Y1012" s="21">
        <v>12</v>
      </c>
      <c r="Z1012" s="21">
        <v>11</v>
      </c>
      <c r="AA1012" s="21">
        <v>8</v>
      </c>
    </row>
    <row r="1013" spans="1:27" x14ac:dyDescent="0.35">
      <c r="A1013">
        <v>2073</v>
      </c>
      <c r="B1013" t="s">
        <v>177</v>
      </c>
      <c r="C1013">
        <v>0</v>
      </c>
      <c r="D1013" t="s">
        <v>475</v>
      </c>
      <c r="E1013" t="s">
        <v>476</v>
      </c>
      <c r="F1013" t="s">
        <v>10</v>
      </c>
      <c r="G1013" s="19">
        <v>490</v>
      </c>
      <c r="H1013" s="19">
        <v>237.76329000000001</v>
      </c>
      <c r="I1013" s="19">
        <v>889.86658</v>
      </c>
      <c r="J1013" s="19">
        <v>375.5575</v>
      </c>
      <c r="K1013" s="19">
        <v>263.69736</v>
      </c>
      <c r="L1013" s="19">
        <v>0</v>
      </c>
      <c r="M1013" s="19">
        <v>361.40233999999998</v>
      </c>
      <c r="N1013" s="19">
        <v>2618.2871</v>
      </c>
      <c r="O1013" s="17">
        <f t="shared" si="120"/>
        <v>5880</v>
      </c>
      <c r="P1013" s="18">
        <f t="shared" si="121"/>
        <v>2853.1594800000003</v>
      </c>
      <c r="Q1013" s="18">
        <f t="shared" si="122"/>
        <v>10678.39896</v>
      </c>
      <c r="R1013" s="18">
        <f t="shared" si="123"/>
        <v>4506.6900000000005</v>
      </c>
      <c r="S1013" s="18">
        <f t="shared" si="124"/>
        <v>3164.36832</v>
      </c>
      <c r="T1013" s="18">
        <f t="shared" si="125"/>
        <v>0</v>
      </c>
      <c r="U1013" s="18">
        <f t="shared" si="126"/>
        <v>4336.8280799999993</v>
      </c>
      <c r="V1013" s="18">
        <f t="shared" si="127"/>
        <v>31419.445200000002</v>
      </c>
      <c r="W1013" s="21">
        <v>66593.7734375</v>
      </c>
      <c r="X1013" s="21">
        <v>88</v>
      </c>
      <c r="Y1013" s="21">
        <v>72</v>
      </c>
      <c r="Z1013" s="21">
        <v>43</v>
      </c>
      <c r="AA1013" s="21">
        <v>51</v>
      </c>
    </row>
    <row r="1014" spans="1:27" hidden="1" x14ac:dyDescent="0.35">
      <c r="A1014">
        <v>102</v>
      </c>
      <c r="B1014" t="s">
        <v>416</v>
      </c>
      <c r="C1014">
        <v>0</v>
      </c>
      <c r="D1014" t="s">
        <v>477</v>
      </c>
      <c r="E1014" t="s">
        <v>478</v>
      </c>
      <c r="F1014" t="s">
        <v>11</v>
      </c>
      <c r="G1014" s="19">
        <v>754</v>
      </c>
      <c r="H1014" s="19">
        <v>384.80874999999997</v>
      </c>
      <c r="I1014" s="19">
        <v>994.53186000000005</v>
      </c>
      <c r="J1014" s="19">
        <v>690.36108000000002</v>
      </c>
      <c r="K1014" s="19">
        <v>412.63531</v>
      </c>
      <c r="L1014" s="19">
        <v>491.70238999999998</v>
      </c>
      <c r="M1014" s="19">
        <v>400.19335999999998</v>
      </c>
      <c r="N1014" s="19">
        <v>4128.2329</v>
      </c>
      <c r="O1014" s="17">
        <f t="shared" si="120"/>
        <v>9048</v>
      </c>
      <c r="P1014" s="18">
        <f t="shared" si="121"/>
        <v>4617.7049999999999</v>
      </c>
      <c r="Q1014" s="18">
        <f t="shared" si="122"/>
        <v>11934.382320000001</v>
      </c>
      <c r="R1014" s="18">
        <f t="shared" si="123"/>
        <v>8284.3329599999997</v>
      </c>
      <c r="S1014" s="18">
        <f t="shared" si="124"/>
        <v>4951.6237199999996</v>
      </c>
      <c r="T1014" s="18">
        <f t="shared" si="125"/>
        <v>5900.42868</v>
      </c>
      <c r="U1014" s="18">
        <f t="shared" si="126"/>
        <v>4802.3203199999998</v>
      </c>
      <c r="V1014" s="18">
        <f t="shared" si="127"/>
        <v>49538.794800000003</v>
      </c>
      <c r="W1014" s="21">
        <v>66232.3359375</v>
      </c>
      <c r="X1014" s="21">
        <v>15</v>
      </c>
      <c r="Y1014" s="21">
        <v>14</v>
      </c>
      <c r="Z1014" s="21">
        <v>15</v>
      </c>
      <c r="AA1014" s="21">
        <v>6</v>
      </c>
    </row>
    <row r="1015" spans="1:27" hidden="1" x14ac:dyDescent="0.35">
      <c r="A1015">
        <v>102</v>
      </c>
      <c r="B1015" t="s">
        <v>416</v>
      </c>
      <c r="C1015">
        <v>0</v>
      </c>
      <c r="D1015" t="s">
        <v>477</v>
      </c>
      <c r="E1015" t="s">
        <v>478</v>
      </c>
      <c r="F1015" t="s">
        <v>12</v>
      </c>
      <c r="G1015" s="19">
        <v>754</v>
      </c>
      <c r="H1015" s="19">
        <v>563.80907999999999</v>
      </c>
      <c r="I1015" s="19">
        <v>1033.1578</v>
      </c>
      <c r="J1015" s="19">
        <v>920.94872999999995</v>
      </c>
      <c r="K1015" s="19">
        <v>477.49419999999998</v>
      </c>
      <c r="L1015" s="19">
        <v>1005.0993</v>
      </c>
      <c r="M1015" s="19">
        <v>411.38281000000001</v>
      </c>
      <c r="N1015" s="19">
        <v>5165.8921</v>
      </c>
      <c r="O1015" s="17">
        <f t="shared" si="120"/>
        <v>9048</v>
      </c>
      <c r="P1015" s="18">
        <f t="shared" si="121"/>
        <v>6765.7089599999999</v>
      </c>
      <c r="Q1015" s="18">
        <f t="shared" si="122"/>
        <v>12397.893599999999</v>
      </c>
      <c r="R1015" s="18">
        <f t="shared" si="123"/>
        <v>11051.384759999999</v>
      </c>
      <c r="S1015" s="18">
        <f t="shared" si="124"/>
        <v>5729.9303999999993</v>
      </c>
      <c r="T1015" s="18">
        <f t="shared" si="125"/>
        <v>12061.1916</v>
      </c>
      <c r="U1015" s="18">
        <f t="shared" si="126"/>
        <v>4936.5937199999998</v>
      </c>
      <c r="V1015" s="18">
        <f t="shared" si="127"/>
        <v>61990.705199999997</v>
      </c>
      <c r="W1015" s="21">
        <v>66232.3359375</v>
      </c>
      <c r="X1015" s="21">
        <v>15</v>
      </c>
      <c r="Y1015" s="21">
        <v>14</v>
      </c>
      <c r="Z1015" s="21">
        <v>15</v>
      </c>
      <c r="AA1015" s="21">
        <v>6</v>
      </c>
    </row>
    <row r="1016" spans="1:27" hidden="1" x14ac:dyDescent="0.35">
      <c r="A1016">
        <v>102</v>
      </c>
      <c r="B1016" t="s">
        <v>416</v>
      </c>
      <c r="C1016">
        <v>0</v>
      </c>
      <c r="D1016" t="s">
        <v>477</v>
      </c>
      <c r="E1016" t="s">
        <v>478</v>
      </c>
      <c r="F1016" t="s">
        <v>108</v>
      </c>
      <c r="G1016" s="19">
        <v>1014</v>
      </c>
      <c r="H1016" s="19">
        <v>752.14624000000003</v>
      </c>
      <c r="I1016" s="19">
        <v>1053.078</v>
      </c>
      <c r="J1016" s="19">
        <v>1151.5364999999999</v>
      </c>
      <c r="K1016" s="19">
        <v>639.94446000000005</v>
      </c>
      <c r="L1016" s="19">
        <v>1163.0675000000001</v>
      </c>
      <c r="M1016" s="19">
        <v>522.68488000000002</v>
      </c>
      <c r="N1016" s="19">
        <v>6296.4575000000004</v>
      </c>
      <c r="O1016" s="17">
        <f t="shared" si="120"/>
        <v>12168</v>
      </c>
      <c r="P1016" s="18">
        <f t="shared" si="121"/>
        <v>9025.7548800000004</v>
      </c>
      <c r="Q1016" s="18">
        <f t="shared" si="122"/>
        <v>12636.936</v>
      </c>
      <c r="R1016" s="18">
        <f t="shared" si="123"/>
        <v>13818.437999999998</v>
      </c>
      <c r="S1016" s="18">
        <f t="shared" si="124"/>
        <v>7679.3335200000001</v>
      </c>
      <c r="T1016" s="18">
        <f t="shared" si="125"/>
        <v>13956.810000000001</v>
      </c>
      <c r="U1016" s="18">
        <f t="shared" si="126"/>
        <v>6272.2185600000003</v>
      </c>
      <c r="V1016" s="18">
        <f t="shared" si="127"/>
        <v>75557.490000000005</v>
      </c>
      <c r="W1016" s="21">
        <v>66232.3359375</v>
      </c>
      <c r="X1016" s="21">
        <v>15</v>
      </c>
      <c r="Y1016" s="21">
        <v>14</v>
      </c>
      <c r="Z1016" s="21">
        <v>15</v>
      </c>
      <c r="AA1016" s="21">
        <v>6</v>
      </c>
    </row>
    <row r="1017" spans="1:27" hidden="1" x14ac:dyDescent="0.35">
      <c r="A1017">
        <v>102</v>
      </c>
      <c r="B1017" t="s">
        <v>416</v>
      </c>
      <c r="C1017">
        <v>0</v>
      </c>
      <c r="D1017" t="s">
        <v>477</v>
      </c>
      <c r="E1017" t="s">
        <v>478</v>
      </c>
      <c r="F1017" t="s">
        <v>109</v>
      </c>
      <c r="G1017" s="19">
        <v>1014</v>
      </c>
      <c r="H1017" s="19">
        <v>920.67780000000005</v>
      </c>
      <c r="I1017" s="19">
        <v>1095.1288999999999</v>
      </c>
      <c r="J1017" s="19">
        <v>1382.1242999999999</v>
      </c>
      <c r="K1017" s="19">
        <v>701.01007000000004</v>
      </c>
      <c r="L1017" s="19">
        <v>1163.0675000000001</v>
      </c>
      <c r="M1017" s="19">
        <v>491.78579999999999</v>
      </c>
      <c r="N1017" s="19">
        <v>6767.7943999999998</v>
      </c>
      <c r="O1017" s="17">
        <f t="shared" si="120"/>
        <v>12168</v>
      </c>
      <c r="P1017" s="18">
        <f t="shared" si="121"/>
        <v>11048.133600000001</v>
      </c>
      <c r="Q1017" s="18">
        <f t="shared" si="122"/>
        <v>13141.5468</v>
      </c>
      <c r="R1017" s="18">
        <f t="shared" si="123"/>
        <v>16585.491600000001</v>
      </c>
      <c r="S1017" s="18">
        <f t="shared" si="124"/>
        <v>8412.1208399999996</v>
      </c>
      <c r="T1017" s="18">
        <f t="shared" si="125"/>
        <v>13956.810000000001</v>
      </c>
      <c r="U1017" s="18">
        <f t="shared" si="126"/>
        <v>5901.4295999999995</v>
      </c>
      <c r="V1017" s="18">
        <f t="shared" si="127"/>
        <v>81213.532800000001</v>
      </c>
      <c r="W1017" s="21">
        <v>66232.3359375</v>
      </c>
      <c r="X1017" s="21">
        <v>15</v>
      </c>
      <c r="Y1017" s="21">
        <v>14</v>
      </c>
      <c r="Z1017" s="21">
        <v>15</v>
      </c>
      <c r="AA1017" s="21">
        <v>6</v>
      </c>
    </row>
    <row r="1018" spans="1:27" hidden="1" x14ac:dyDescent="0.35">
      <c r="A1018">
        <v>102</v>
      </c>
      <c r="B1018" t="s">
        <v>416</v>
      </c>
      <c r="C1018">
        <v>0</v>
      </c>
      <c r="D1018" t="s">
        <v>477</v>
      </c>
      <c r="E1018" t="s">
        <v>478</v>
      </c>
      <c r="F1018" t="s">
        <v>13</v>
      </c>
      <c r="G1018" s="19">
        <v>661</v>
      </c>
      <c r="H1018" s="19">
        <v>478.69677999999999</v>
      </c>
      <c r="I1018" s="19">
        <v>1119.0417</v>
      </c>
      <c r="J1018" s="19">
        <v>919.54669000000001</v>
      </c>
      <c r="K1018" s="19">
        <v>412.95708999999999</v>
      </c>
      <c r="L1018" s="19">
        <v>0</v>
      </c>
      <c r="M1018" s="19">
        <v>509.61621000000002</v>
      </c>
      <c r="N1018" s="19">
        <v>4100.8584000000001</v>
      </c>
      <c r="O1018" s="17">
        <f t="shared" si="120"/>
        <v>7932</v>
      </c>
      <c r="P1018" s="18">
        <f t="shared" si="121"/>
        <v>5744.3613599999999</v>
      </c>
      <c r="Q1018" s="18">
        <f t="shared" si="122"/>
        <v>13428.500400000001</v>
      </c>
      <c r="R1018" s="18">
        <f t="shared" si="123"/>
        <v>11034.56028</v>
      </c>
      <c r="S1018" s="18">
        <f t="shared" si="124"/>
        <v>4955.4850800000004</v>
      </c>
      <c r="T1018" s="18">
        <f t="shared" si="125"/>
        <v>0</v>
      </c>
      <c r="U1018" s="18">
        <f t="shared" si="126"/>
        <v>6115.3945199999998</v>
      </c>
      <c r="V1018" s="18">
        <f t="shared" si="127"/>
        <v>49210.300799999997</v>
      </c>
      <c r="W1018" s="21">
        <v>66232.3359375</v>
      </c>
      <c r="X1018" s="21">
        <v>15</v>
      </c>
      <c r="Y1018" s="21">
        <v>14</v>
      </c>
      <c r="Z1018" s="21">
        <v>15</v>
      </c>
      <c r="AA1018" s="21">
        <v>6</v>
      </c>
    </row>
    <row r="1019" spans="1:27" hidden="1" x14ac:dyDescent="0.35">
      <c r="A1019">
        <v>102</v>
      </c>
      <c r="B1019" t="s">
        <v>416</v>
      </c>
      <c r="C1019">
        <v>0</v>
      </c>
      <c r="D1019" t="s">
        <v>477</v>
      </c>
      <c r="E1019" t="s">
        <v>478</v>
      </c>
      <c r="F1019" t="s">
        <v>14</v>
      </c>
      <c r="G1019" s="19">
        <v>754</v>
      </c>
      <c r="H1019" s="19">
        <v>595.78632000000005</v>
      </c>
      <c r="I1019" s="19">
        <v>1154.3344999999999</v>
      </c>
      <c r="J1019" s="19">
        <v>1150.1343999999999</v>
      </c>
      <c r="K1019" s="19">
        <v>489.08084000000002</v>
      </c>
      <c r="L1019" s="19">
        <v>491.70238999999998</v>
      </c>
      <c r="M1019" s="19">
        <v>529.92449999999997</v>
      </c>
      <c r="N1019" s="19">
        <v>5164.9629000000004</v>
      </c>
      <c r="O1019" s="17">
        <f t="shared" si="120"/>
        <v>9048</v>
      </c>
      <c r="P1019" s="18">
        <f t="shared" si="121"/>
        <v>7149.4358400000001</v>
      </c>
      <c r="Q1019" s="18">
        <f t="shared" si="122"/>
        <v>13852.013999999999</v>
      </c>
      <c r="R1019" s="18">
        <f t="shared" si="123"/>
        <v>13801.612799999999</v>
      </c>
      <c r="S1019" s="18">
        <f t="shared" si="124"/>
        <v>5868.9700800000001</v>
      </c>
      <c r="T1019" s="18">
        <f t="shared" si="125"/>
        <v>5900.42868</v>
      </c>
      <c r="U1019" s="18">
        <f t="shared" si="126"/>
        <v>6359.0939999999991</v>
      </c>
      <c r="V1019" s="18">
        <f t="shared" si="127"/>
        <v>61979.554800000005</v>
      </c>
      <c r="W1019" s="21">
        <v>66232.3359375</v>
      </c>
      <c r="X1019" s="21">
        <v>15</v>
      </c>
      <c r="Y1019" s="21">
        <v>14</v>
      </c>
      <c r="Z1019" s="21">
        <v>15</v>
      </c>
      <c r="AA1019" s="21">
        <v>6</v>
      </c>
    </row>
    <row r="1020" spans="1:27" hidden="1" x14ac:dyDescent="0.35">
      <c r="A1020">
        <v>102</v>
      </c>
      <c r="B1020" t="s">
        <v>416</v>
      </c>
      <c r="C1020">
        <v>0</v>
      </c>
      <c r="D1020" t="s">
        <v>477</v>
      </c>
      <c r="E1020" t="s">
        <v>478</v>
      </c>
      <c r="F1020" t="s">
        <v>15</v>
      </c>
      <c r="G1020" s="19">
        <v>754</v>
      </c>
      <c r="H1020" s="19">
        <v>754.55053999999996</v>
      </c>
      <c r="I1020" s="19">
        <v>1171.8566000000001</v>
      </c>
      <c r="J1020" s="19">
        <v>1380.7221999999999</v>
      </c>
      <c r="K1020" s="19">
        <v>546.60735999999997</v>
      </c>
      <c r="L1020" s="19">
        <v>1005.0993</v>
      </c>
      <c r="M1020" s="19">
        <v>531.76495</v>
      </c>
      <c r="N1020" s="19">
        <v>6144.6010999999999</v>
      </c>
      <c r="O1020" s="17">
        <f t="shared" si="120"/>
        <v>9048</v>
      </c>
      <c r="P1020" s="18">
        <f t="shared" si="121"/>
        <v>9054.6064799999986</v>
      </c>
      <c r="Q1020" s="18">
        <f t="shared" si="122"/>
        <v>14062.279200000001</v>
      </c>
      <c r="R1020" s="18">
        <f t="shared" si="123"/>
        <v>16568.666399999998</v>
      </c>
      <c r="S1020" s="18">
        <f t="shared" si="124"/>
        <v>6559.2883199999997</v>
      </c>
      <c r="T1020" s="18">
        <f t="shared" si="125"/>
        <v>12061.1916</v>
      </c>
      <c r="U1020" s="18">
        <f t="shared" si="126"/>
        <v>6381.1794</v>
      </c>
      <c r="V1020" s="18">
        <f t="shared" si="127"/>
        <v>73735.213199999998</v>
      </c>
      <c r="W1020" s="21">
        <v>66232.3359375</v>
      </c>
      <c r="X1020" s="21">
        <v>15</v>
      </c>
      <c r="Y1020" s="21">
        <v>14</v>
      </c>
      <c r="Z1020" s="21">
        <v>15</v>
      </c>
      <c r="AA1020" s="21">
        <v>6</v>
      </c>
    </row>
    <row r="1021" spans="1:27" hidden="1" x14ac:dyDescent="0.35">
      <c r="A1021">
        <v>102</v>
      </c>
      <c r="B1021" t="s">
        <v>416</v>
      </c>
      <c r="C1021">
        <v>0</v>
      </c>
      <c r="D1021" t="s">
        <v>477</v>
      </c>
      <c r="E1021" t="s">
        <v>478</v>
      </c>
      <c r="F1021" t="s">
        <v>110</v>
      </c>
      <c r="G1021" s="19">
        <v>1014</v>
      </c>
      <c r="H1021" s="19">
        <v>921.24883999999997</v>
      </c>
      <c r="I1021" s="19">
        <v>1219.9676999999999</v>
      </c>
      <c r="J1021" s="19">
        <v>1611.3098</v>
      </c>
      <c r="K1021" s="19">
        <v>701.21698000000004</v>
      </c>
      <c r="L1021" s="19">
        <v>1163.0675000000001</v>
      </c>
      <c r="M1021" s="19">
        <v>596.86395000000005</v>
      </c>
      <c r="N1021" s="19">
        <v>7227.6747999999998</v>
      </c>
      <c r="O1021" s="17">
        <f t="shared" si="120"/>
        <v>12168</v>
      </c>
      <c r="P1021" s="18">
        <f t="shared" si="121"/>
        <v>11054.986079999999</v>
      </c>
      <c r="Q1021" s="18">
        <f t="shared" si="122"/>
        <v>14639.612399999998</v>
      </c>
      <c r="R1021" s="18">
        <f t="shared" si="123"/>
        <v>19335.7176</v>
      </c>
      <c r="S1021" s="18">
        <f t="shared" si="124"/>
        <v>8414.60376</v>
      </c>
      <c r="T1021" s="18">
        <f t="shared" si="125"/>
        <v>13956.810000000001</v>
      </c>
      <c r="U1021" s="18">
        <f t="shared" si="126"/>
        <v>7162.367400000001</v>
      </c>
      <c r="V1021" s="18">
        <f t="shared" si="127"/>
        <v>86732.097599999994</v>
      </c>
      <c r="W1021" s="21">
        <v>66232.3359375</v>
      </c>
      <c r="X1021" s="21">
        <v>15</v>
      </c>
      <c r="Y1021" s="21">
        <v>14</v>
      </c>
      <c r="Z1021" s="21">
        <v>15</v>
      </c>
      <c r="AA1021" s="21">
        <v>6</v>
      </c>
    </row>
    <row r="1022" spans="1:27" hidden="1" x14ac:dyDescent="0.35">
      <c r="A1022">
        <v>102</v>
      </c>
      <c r="B1022" t="s">
        <v>416</v>
      </c>
      <c r="C1022">
        <v>0</v>
      </c>
      <c r="D1022" t="s">
        <v>477</v>
      </c>
      <c r="E1022" t="s">
        <v>478</v>
      </c>
      <c r="F1022" t="s">
        <v>111</v>
      </c>
      <c r="G1022" s="19">
        <v>1014</v>
      </c>
      <c r="H1022" s="19">
        <v>1127.3878</v>
      </c>
      <c r="I1022" s="19">
        <v>1199.7963</v>
      </c>
      <c r="J1022" s="19">
        <v>1841.8975</v>
      </c>
      <c r="K1022" s="19">
        <v>775.90923999999995</v>
      </c>
      <c r="L1022" s="19">
        <v>1163.0675000000001</v>
      </c>
      <c r="M1022" s="19">
        <v>536.44335999999998</v>
      </c>
      <c r="N1022" s="19">
        <v>7658.5015000000003</v>
      </c>
      <c r="O1022" s="17">
        <f t="shared" si="120"/>
        <v>12168</v>
      </c>
      <c r="P1022" s="18">
        <f t="shared" si="121"/>
        <v>13528.6536</v>
      </c>
      <c r="Q1022" s="18">
        <f t="shared" si="122"/>
        <v>14397.5556</v>
      </c>
      <c r="R1022" s="18">
        <f t="shared" si="123"/>
        <v>22102.77</v>
      </c>
      <c r="S1022" s="18">
        <f t="shared" si="124"/>
        <v>9310.9108799999995</v>
      </c>
      <c r="T1022" s="18">
        <f t="shared" si="125"/>
        <v>13956.810000000001</v>
      </c>
      <c r="U1022" s="18">
        <f t="shared" si="126"/>
        <v>6437.3203199999998</v>
      </c>
      <c r="V1022" s="18">
        <f t="shared" si="127"/>
        <v>91902.018000000011</v>
      </c>
      <c r="W1022" s="21">
        <v>66232.3359375</v>
      </c>
      <c r="X1022" s="21">
        <v>15</v>
      </c>
      <c r="Y1022" s="21">
        <v>14</v>
      </c>
      <c r="Z1022" s="21">
        <v>15</v>
      </c>
      <c r="AA1022" s="21">
        <v>6</v>
      </c>
    </row>
    <row r="1023" spans="1:27" x14ac:dyDescent="0.35">
      <c r="A1023">
        <v>3078</v>
      </c>
      <c r="B1023" t="s">
        <v>185</v>
      </c>
      <c r="C1023">
        <v>0</v>
      </c>
      <c r="D1023" t="s">
        <v>479</v>
      </c>
      <c r="E1023" t="s">
        <v>476</v>
      </c>
      <c r="F1023" t="s">
        <v>10</v>
      </c>
      <c r="G1023" s="19">
        <v>522</v>
      </c>
      <c r="H1023" s="19">
        <v>287.04514</v>
      </c>
      <c r="I1023" s="19">
        <v>889.31994999999995</v>
      </c>
      <c r="J1023" s="19">
        <v>462.5575</v>
      </c>
      <c r="K1023" s="19">
        <v>293.14895999999999</v>
      </c>
      <c r="L1023" s="19">
        <v>0</v>
      </c>
      <c r="M1023" s="19">
        <v>433.80533000000003</v>
      </c>
      <c r="N1023" s="19">
        <v>2887.877</v>
      </c>
      <c r="O1023" s="17">
        <f t="shared" si="120"/>
        <v>6264</v>
      </c>
      <c r="P1023" s="18">
        <f t="shared" si="121"/>
        <v>3444.5416800000003</v>
      </c>
      <c r="Q1023" s="18">
        <f t="shared" si="122"/>
        <v>10671.839399999999</v>
      </c>
      <c r="R1023" s="18">
        <f t="shared" si="123"/>
        <v>5550.6900000000005</v>
      </c>
      <c r="S1023" s="18">
        <f t="shared" si="124"/>
        <v>3517.7875199999999</v>
      </c>
      <c r="T1023" s="18">
        <f t="shared" si="125"/>
        <v>0</v>
      </c>
      <c r="U1023" s="18">
        <f t="shared" si="126"/>
        <v>5205.6639599999999</v>
      </c>
      <c r="V1023" s="18">
        <f t="shared" si="127"/>
        <v>34654.523999999998</v>
      </c>
      <c r="W1023" s="21">
        <v>61142.35546875</v>
      </c>
      <c r="X1023" s="21">
        <v>72</v>
      </c>
      <c r="Y1023" s="21">
        <v>35</v>
      </c>
      <c r="Z1023" s="21">
        <v>7</v>
      </c>
      <c r="AA1023" s="21">
        <v>66</v>
      </c>
    </row>
    <row r="1024" spans="1:27" hidden="1" x14ac:dyDescent="0.35">
      <c r="A1024">
        <v>103</v>
      </c>
      <c r="B1024" t="s">
        <v>416</v>
      </c>
      <c r="C1024">
        <v>0</v>
      </c>
      <c r="D1024" t="s">
        <v>480</v>
      </c>
      <c r="E1024" t="s">
        <v>481</v>
      </c>
      <c r="F1024" t="s">
        <v>11</v>
      </c>
      <c r="G1024" s="19">
        <v>952</v>
      </c>
      <c r="H1024" s="19">
        <v>389.90555000000001</v>
      </c>
      <c r="I1024" s="19">
        <v>1015.5897</v>
      </c>
      <c r="J1024" s="19">
        <v>853.51990000000001</v>
      </c>
      <c r="K1024" s="19">
        <v>486.22528</v>
      </c>
      <c r="L1024" s="19">
        <v>537.57294000000002</v>
      </c>
      <c r="M1024" s="19">
        <v>520.54718000000003</v>
      </c>
      <c r="N1024" s="19">
        <v>4755.3603999999996</v>
      </c>
      <c r="O1024" s="17">
        <f t="shared" si="120"/>
        <v>11424</v>
      </c>
      <c r="P1024" s="18">
        <f t="shared" si="121"/>
        <v>4678.8666000000003</v>
      </c>
      <c r="Q1024" s="18">
        <f t="shared" si="122"/>
        <v>12187.0764</v>
      </c>
      <c r="R1024" s="18">
        <f t="shared" si="123"/>
        <v>10242.238799999999</v>
      </c>
      <c r="S1024" s="18">
        <f t="shared" si="124"/>
        <v>5834.7033599999995</v>
      </c>
      <c r="T1024" s="18">
        <f t="shared" si="125"/>
        <v>6450.8752800000002</v>
      </c>
      <c r="U1024" s="18">
        <f t="shared" si="126"/>
        <v>6246.5661600000003</v>
      </c>
      <c r="V1024" s="18">
        <f t="shared" si="127"/>
        <v>57064.324799999995</v>
      </c>
      <c r="W1024" s="21">
        <v>45610.5859375</v>
      </c>
      <c r="X1024" s="21">
        <v>15</v>
      </c>
      <c r="Y1024" s="21">
        <v>7</v>
      </c>
      <c r="Z1024" s="21">
        <v>2</v>
      </c>
      <c r="AA1024" s="21">
        <v>14</v>
      </c>
    </row>
    <row r="1025" spans="1:27" hidden="1" x14ac:dyDescent="0.35">
      <c r="A1025">
        <v>103</v>
      </c>
      <c r="B1025" t="s">
        <v>416</v>
      </c>
      <c r="C1025">
        <v>0</v>
      </c>
      <c r="D1025" t="s">
        <v>480</v>
      </c>
      <c r="E1025" t="s">
        <v>481</v>
      </c>
      <c r="F1025" t="s">
        <v>12</v>
      </c>
      <c r="G1025" s="19">
        <v>952</v>
      </c>
      <c r="H1025" s="19">
        <v>571.27679000000001</v>
      </c>
      <c r="I1025" s="19">
        <v>1083.0795000000001</v>
      </c>
      <c r="J1025" s="19">
        <v>1138.2665</v>
      </c>
      <c r="K1025" s="19">
        <v>551.94330000000002</v>
      </c>
      <c r="L1025" s="19">
        <v>1098.8643</v>
      </c>
      <c r="M1025" s="19">
        <v>603.16796999999997</v>
      </c>
      <c r="N1025" s="19">
        <v>5998.5981000000002</v>
      </c>
      <c r="O1025" s="17">
        <f t="shared" si="120"/>
        <v>11424</v>
      </c>
      <c r="P1025" s="18">
        <f t="shared" si="121"/>
        <v>6855.3214800000005</v>
      </c>
      <c r="Q1025" s="18">
        <f t="shared" si="122"/>
        <v>12996.954000000002</v>
      </c>
      <c r="R1025" s="18">
        <f t="shared" si="123"/>
        <v>13659.198</v>
      </c>
      <c r="S1025" s="18">
        <f t="shared" si="124"/>
        <v>6623.3196000000007</v>
      </c>
      <c r="T1025" s="18">
        <f t="shared" si="125"/>
        <v>13186.371599999999</v>
      </c>
      <c r="U1025" s="18">
        <f t="shared" si="126"/>
        <v>7238.0156399999996</v>
      </c>
      <c r="V1025" s="18">
        <f t="shared" si="127"/>
        <v>71983.177200000006</v>
      </c>
      <c r="W1025" s="21">
        <v>45610.5859375</v>
      </c>
      <c r="X1025" s="21">
        <v>15</v>
      </c>
      <c r="Y1025" s="21">
        <v>7</v>
      </c>
      <c r="Z1025" s="21">
        <v>2</v>
      </c>
      <c r="AA1025" s="21">
        <v>14</v>
      </c>
    </row>
    <row r="1026" spans="1:27" hidden="1" x14ac:dyDescent="0.35">
      <c r="A1026">
        <v>103</v>
      </c>
      <c r="B1026" t="s">
        <v>416</v>
      </c>
      <c r="C1026">
        <v>0</v>
      </c>
      <c r="D1026" t="s">
        <v>480</v>
      </c>
      <c r="E1026" t="s">
        <v>481</v>
      </c>
      <c r="F1026" t="s">
        <v>108</v>
      </c>
      <c r="G1026" s="19">
        <v>1292</v>
      </c>
      <c r="H1026" s="19">
        <v>762.10839999999996</v>
      </c>
      <c r="I1026" s="19">
        <v>1127.0530000000001</v>
      </c>
      <c r="J1026" s="19">
        <v>1423.0128999999999</v>
      </c>
      <c r="K1026" s="19">
        <v>744.28448000000003</v>
      </c>
      <c r="L1026" s="19">
        <v>1271.5691999999999</v>
      </c>
      <c r="M1026" s="19">
        <v>841.58270000000005</v>
      </c>
      <c r="N1026" s="19">
        <v>7461.6108000000004</v>
      </c>
      <c r="O1026" s="17">
        <f t="shared" si="120"/>
        <v>15504</v>
      </c>
      <c r="P1026" s="18">
        <f t="shared" si="121"/>
        <v>9145.3007999999991</v>
      </c>
      <c r="Q1026" s="18">
        <f t="shared" si="122"/>
        <v>13524.636000000002</v>
      </c>
      <c r="R1026" s="18">
        <f t="shared" si="123"/>
        <v>17076.1548</v>
      </c>
      <c r="S1026" s="18">
        <f t="shared" si="124"/>
        <v>8931.4137599999995</v>
      </c>
      <c r="T1026" s="18">
        <f t="shared" si="125"/>
        <v>15258.830399999999</v>
      </c>
      <c r="U1026" s="18">
        <f t="shared" si="126"/>
        <v>10098.992400000001</v>
      </c>
      <c r="V1026" s="18">
        <f t="shared" si="127"/>
        <v>89539.329599999997</v>
      </c>
      <c r="W1026" s="21">
        <v>45610.5859375</v>
      </c>
      <c r="X1026" s="21">
        <v>15</v>
      </c>
      <c r="Y1026" s="21">
        <v>7</v>
      </c>
      <c r="Z1026" s="21">
        <v>2</v>
      </c>
      <c r="AA1026" s="21">
        <v>14</v>
      </c>
    </row>
    <row r="1027" spans="1:27" hidden="1" x14ac:dyDescent="0.35">
      <c r="A1027">
        <v>103</v>
      </c>
      <c r="B1027" t="s">
        <v>416</v>
      </c>
      <c r="C1027">
        <v>0</v>
      </c>
      <c r="D1027" t="s">
        <v>480</v>
      </c>
      <c r="E1027" t="s">
        <v>481</v>
      </c>
      <c r="F1027" t="s">
        <v>109</v>
      </c>
      <c r="G1027" s="19">
        <v>1292</v>
      </c>
      <c r="H1027" s="19">
        <v>932.87225000000001</v>
      </c>
      <c r="I1027" s="19">
        <v>1148.2378000000001</v>
      </c>
      <c r="J1027" s="19">
        <v>1707.7594999999999</v>
      </c>
      <c r="K1027" s="19">
        <v>806.15899999999999</v>
      </c>
      <c r="L1027" s="19">
        <v>1271.5691999999999</v>
      </c>
      <c r="M1027" s="19">
        <v>853.87176999999997</v>
      </c>
      <c r="N1027" s="19">
        <v>8012.4696999999996</v>
      </c>
      <c r="O1027" s="17">
        <f t="shared" ref="O1027:O1090" si="128">G1027*12</f>
        <v>15504</v>
      </c>
      <c r="P1027" s="18">
        <f t="shared" ref="P1027:P1090" si="129">H1027*12</f>
        <v>11194.467000000001</v>
      </c>
      <c r="Q1027" s="18">
        <f t="shared" ref="Q1027:Q1090" si="130">I1027*12</f>
        <v>13778.853600000002</v>
      </c>
      <c r="R1027" s="18">
        <f t="shared" ref="R1027:R1090" si="131">J1027*12</f>
        <v>20493.113999999998</v>
      </c>
      <c r="S1027" s="18">
        <f t="shared" ref="S1027:S1090" si="132">K1027*12</f>
        <v>9673.9079999999994</v>
      </c>
      <c r="T1027" s="18">
        <f t="shared" ref="T1027:T1090" si="133">L1027*12</f>
        <v>15258.830399999999</v>
      </c>
      <c r="U1027" s="18">
        <f t="shared" ref="U1027:U1090" si="134">M1027*12</f>
        <v>10246.461240000001</v>
      </c>
      <c r="V1027" s="18">
        <f t="shared" ref="V1027:V1090" si="135">N1027*12</f>
        <v>96149.636399999988</v>
      </c>
      <c r="W1027" s="21">
        <v>45610.5859375</v>
      </c>
      <c r="X1027" s="21">
        <v>15</v>
      </c>
      <c r="Y1027" s="21">
        <v>7</v>
      </c>
      <c r="Z1027" s="21">
        <v>2</v>
      </c>
      <c r="AA1027" s="21">
        <v>14</v>
      </c>
    </row>
    <row r="1028" spans="1:27" hidden="1" x14ac:dyDescent="0.35">
      <c r="A1028">
        <v>103</v>
      </c>
      <c r="B1028" t="s">
        <v>416</v>
      </c>
      <c r="C1028">
        <v>0</v>
      </c>
      <c r="D1028" t="s">
        <v>480</v>
      </c>
      <c r="E1028" t="s">
        <v>481</v>
      </c>
      <c r="F1028" t="s">
        <v>13</v>
      </c>
      <c r="G1028" s="19">
        <v>722</v>
      </c>
      <c r="H1028" s="19">
        <v>485.03714000000002</v>
      </c>
      <c r="I1028" s="19">
        <v>1100.2798</v>
      </c>
      <c r="J1028" s="19">
        <v>1137.5465999999999</v>
      </c>
      <c r="K1028" s="19">
        <v>437.35714999999999</v>
      </c>
      <c r="L1028" s="19">
        <v>0</v>
      </c>
      <c r="M1028" s="19">
        <v>575.84406000000001</v>
      </c>
      <c r="N1028" s="19">
        <v>4458.0649000000003</v>
      </c>
      <c r="O1028" s="17">
        <f t="shared" si="128"/>
        <v>8664</v>
      </c>
      <c r="P1028" s="18">
        <f t="shared" si="129"/>
        <v>5820.4456800000007</v>
      </c>
      <c r="Q1028" s="18">
        <f t="shared" si="130"/>
        <v>13203.357599999999</v>
      </c>
      <c r="R1028" s="18">
        <f t="shared" si="131"/>
        <v>13650.5592</v>
      </c>
      <c r="S1028" s="18">
        <f t="shared" si="132"/>
        <v>5248.2857999999997</v>
      </c>
      <c r="T1028" s="18">
        <f t="shared" si="133"/>
        <v>0</v>
      </c>
      <c r="U1028" s="18">
        <f t="shared" si="134"/>
        <v>6910.1287200000006</v>
      </c>
      <c r="V1028" s="18">
        <f t="shared" si="135"/>
        <v>53496.7788</v>
      </c>
      <c r="W1028" s="21">
        <v>45610.5859375</v>
      </c>
      <c r="X1028" s="21">
        <v>15</v>
      </c>
      <c r="Y1028" s="21">
        <v>7</v>
      </c>
      <c r="Z1028" s="21">
        <v>2</v>
      </c>
      <c r="AA1028" s="21">
        <v>14</v>
      </c>
    </row>
    <row r="1029" spans="1:27" hidden="1" x14ac:dyDescent="0.35">
      <c r="A1029">
        <v>103</v>
      </c>
      <c r="B1029" t="s">
        <v>416</v>
      </c>
      <c r="C1029">
        <v>0</v>
      </c>
      <c r="D1029" t="s">
        <v>480</v>
      </c>
      <c r="E1029" t="s">
        <v>481</v>
      </c>
      <c r="F1029" t="s">
        <v>14</v>
      </c>
      <c r="G1029" s="19">
        <v>952</v>
      </c>
      <c r="H1029" s="19">
        <v>603.67755</v>
      </c>
      <c r="I1029" s="19">
        <v>1162.7360000000001</v>
      </c>
      <c r="J1029" s="19">
        <v>1422.2932000000001</v>
      </c>
      <c r="K1029" s="19">
        <v>563.68329000000006</v>
      </c>
      <c r="L1029" s="19">
        <v>537.57294000000002</v>
      </c>
      <c r="M1029" s="19">
        <v>672.94727</v>
      </c>
      <c r="N1029" s="19">
        <v>5914.9102000000003</v>
      </c>
      <c r="O1029" s="17">
        <f t="shared" si="128"/>
        <v>11424</v>
      </c>
      <c r="P1029" s="18">
        <f t="shared" si="129"/>
        <v>7244.1306000000004</v>
      </c>
      <c r="Q1029" s="18">
        <f t="shared" si="130"/>
        <v>13952.832000000002</v>
      </c>
      <c r="R1029" s="18">
        <f t="shared" si="131"/>
        <v>17067.518400000001</v>
      </c>
      <c r="S1029" s="18">
        <f t="shared" si="132"/>
        <v>6764.1994800000011</v>
      </c>
      <c r="T1029" s="18">
        <f t="shared" si="133"/>
        <v>6450.8752800000002</v>
      </c>
      <c r="U1029" s="18">
        <f t="shared" si="134"/>
        <v>8075.3672399999996</v>
      </c>
      <c r="V1029" s="18">
        <f t="shared" si="135"/>
        <v>70978.92240000001</v>
      </c>
      <c r="W1029" s="21">
        <v>45610.5859375</v>
      </c>
      <c r="X1029" s="21">
        <v>15</v>
      </c>
      <c r="Y1029" s="21">
        <v>7</v>
      </c>
      <c r="Z1029" s="21">
        <v>2</v>
      </c>
      <c r="AA1029" s="21">
        <v>14</v>
      </c>
    </row>
    <row r="1030" spans="1:27" hidden="1" x14ac:dyDescent="0.35">
      <c r="A1030">
        <v>103</v>
      </c>
      <c r="B1030" t="s">
        <v>416</v>
      </c>
      <c r="C1030">
        <v>0</v>
      </c>
      <c r="D1030" t="s">
        <v>480</v>
      </c>
      <c r="E1030" t="s">
        <v>481</v>
      </c>
      <c r="F1030" t="s">
        <v>15</v>
      </c>
      <c r="G1030" s="19">
        <v>952</v>
      </c>
      <c r="H1030" s="19">
        <v>764.54462000000001</v>
      </c>
      <c r="I1030" s="19">
        <v>1203.3468</v>
      </c>
      <c r="J1030" s="19">
        <v>1707.0398</v>
      </c>
      <c r="K1030" s="19">
        <v>621.97180000000003</v>
      </c>
      <c r="L1030" s="19">
        <v>1098.8643</v>
      </c>
      <c r="M1030" s="19">
        <v>711.76691000000005</v>
      </c>
      <c r="N1030" s="19">
        <v>7059.5342000000001</v>
      </c>
      <c r="O1030" s="17">
        <f t="shared" si="128"/>
        <v>11424</v>
      </c>
      <c r="P1030" s="18">
        <f t="shared" si="129"/>
        <v>9174.5354399999997</v>
      </c>
      <c r="Q1030" s="18">
        <f t="shared" si="130"/>
        <v>14440.161599999999</v>
      </c>
      <c r="R1030" s="18">
        <f t="shared" si="131"/>
        <v>20484.477599999998</v>
      </c>
      <c r="S1030" s="18">
        <f t="shared" si="132"/>
        <v>7463.6616000000004</v>
      </c>
      <c r="T1030" s="18">
        <f t="shared" si="133"/>
        <v>13186.371599999999</v>
      </c>
      <c r="U1030" s="18">
        <f t="shared" si="134"/>
        <v>8541.2029199999997</v>
      </c>
      <c r="V1030" s="18">
        <f t="shared" si="135"/>
        <v>84714.410399999993</v>
      </c>
      <c r="W1030" s="21">
        <v>45610.5859375</v>
      </c>
      <c r="X1030" s="21">
        <v>15</v>
      </c>
      <c r="Y1030" s="21">
        <v>7</v>
      </c>
      <c r="Z1030" s="21">
        <v>2</v>
      </c>
      <c r="AA1030" s="21">
        <v>14</v>
      </c>
    </row>
    <row r="1031" spans="1:27" hidden="1" x14ac:dyDescent="0.35">
      <c r="A1031">
        <v>103</v>
      </c>
      <c r="B1031" t="s">
        <v>416</v>
      </c>
      <c r="C1031">
        <v>0</v>
      </c>
      <c r="D1031" t="s">
        <v>480</v>
      </c>
      <c r="E1031" t="s">
        <v>481</v>
      </c>
      <c r="F1031" t="s">
        <v>110</v>
      </c>
      <c r="G1031" s="19">
        <v>1292</v>
      </c>
      <c r="H1031" s="19">
        <v>933.45087000000001</v>
      </c>
      <c r="I1031" s="19">
        <v>1222.2617</v>
      </c>
      <c r="J1031" s="19">
        <v>1991.7864</v>
      </c>
      <c r="K1031" s="19">
        <v>806.36865</v>
      </c>
      <c r="L1031" s="19">
        <v>1271.5691999999999</v>
      </c>
      <c r="M1031" s="19">
        <v>850.90752999999995</v>
      </c>
      <c r="N1031" s="19">
        <v>8368.3446999999996</v>
      </c>
      <c r="O1031" s="17">
        <f t="shared" si="128"/>
        <v>15504</v>
      </c>
      <c r="P1031" s="18">
        <f t="shared" si="129"/>
        <v>11201.41044</v>
      </c>
      <c r="Q1031" s="18">
        <f t="shared" si="130"/>
        <v>14667.1404</v>
      </c>
      <c r="R1031" s="18">
        <f t="shared" si="131"/>
        <v>23901.436799999999</v>
      </c>
      <c r="S1031" s="18">
        <f t="shared" si="132"/>
        <v>9676.4238000000005</v>
      </c>
      <c r="T1031" s="18">
        <f t="shared" si="133"/>
        <v>15258.830399999999</v>
      </c>
      <c r="U1031" s="18">
        <f t="shared" si="134"/>
        <v>10210.890359999999</v>
      </c>
      <c r="V1031" s="18">
        <f t="shared" si="135"/>
        <v>100420.13639999999</v>
      </c>
      <c r="W1031" s="21">
        <v>45610.5859375</v>
      </c>
      <c r="X1031" s="21">
        <v>15</v>
      </c>
      <c r="Y1031" s="21">
        <v>7</v>
      </c>
      <c r="Z1031" s="21">
        <v>2</v>
      </c>
      <c r="AA1031" s="21">
        <v>14</v>
      </c>
    </row>
    <row r="1032" spans="1:27" hidden="1" x14ac:dyDescent="0.35">
      <c r="A1032">
        <v>103</v>
      </c>
      <c r="B1032" t="s">
        <v>416</v>
      </c>
      <c r="C1032">
        <v>0</v>
      </c>
      <c r="D1032" t="s">
        <v>480</v>
      </c>
      <c r="E1032" t="s">
        <v>481</v>
      </c>
      <c r="F1032" t="s">
        <v>111</v>
      </c>
      <c r="G1032" s="19">
        <v>1292</v>
      </c>
      <c r="H1032" s="19">
        <v>1142.3200999999999</v>
      </c>
      <c r="I1032" s="19">
        <v>1276.03</v>
      </c>
      <c r="J1032" s="19">
        <v>2276.5329999999999</v>
      </c>
      <c r="K1032" s="19">
        <v>882.05016999999998</v>
      </c>
      <c r="L1032" s="19">
        <v>1271.5691999999999</v>
      </c>
      <c r="M1032" s="19">
        <v>856.55988000000002</v>
      </c>
      <c r="N1032" s="19">
        <v>8997.0625</v>
      </c>
      <c r="O1032" s="17">
        <f t="shared" si="128"/>
        <v>15504</v>
      </c>
      <c r="P1032" s="18">
        <f t="shared" si="129"/>
        <v>13707.841199999999</v>
      </c>
      <c r="Q1032" s="18">
        <f t="shared" si="130"/>
        <v>15312.36</v>
      </c>
      <c r="R1032" s="18">
        <f t="shared" si="131"/>
        <v>27318.396000000001</v>
      </c>
      <c r="S1032" s="18">
        <f t="shared" si="132"/>
        <v>10584.60204</v>
      </c>
      <c r="T1032" s="18">
        <f t="shared" si="133"/>
        <v>15258.830399999999</v>
      </c>
      <c r="U1032" s="18">
        <f t="shared" si="134"/>
        <v>10278.718560000001</v>
      </c>
      <c r="V1032" s="18">
        <f t="shared" si="135"/>
        <v>107964.75</v>
      </c>
      <c r="W1032" s="21">
        <v>45610.5859375</v>
      </c>
      <c r="X1032" s="21">
        <v>15</v>
      </c>
      <c r="Y1032" s="21">
        <v>7</v>
      </c>
      <c r="Z1032" s="21">
        <v>2</v>
      </c>
      <c r="AA1032" s="21">
        <v>14</v>
      </c>
    </row>
    <row r="1033" spans="1:27" x14ac:dyDescent="0.35">
      <c r="A1033">
        <v>113</v>
      </c>
      <c r="B1033" t="s">
        <v>447</v>
      </c>
      <c r="C1033">
        <v>0</v>
      </c>
      <c r="D1033" t="s">
        <v>482</v>
      </c>
      <c r="E1033" t="s">
        <v>483</v>
      </c>
      <c r="F1033" t="s">
        <v>10</v>
      </c>
      <c r="G1033" s="19">
        <v>479</v>
      </c>
      <c r="H1033" s="19">
        <v>255.05518000000001</v>
      </c>
      <c r="I1033" s="19">
        <v>932.16925000000003</v>
      </c>
      <c r="J1033" s="19">
        <v>403.89917000000003</v>
      </c>
      <c r="K1033" s="19">
        <v>265.97714000000002</v>
      </c>
      <c r="L1033" s="19">
        <v>0</v>
      </c>
      <c r="M1033" s="19">
        <v>421.2749</v>
      </c>
      <c r="N1033" s="19">
        <v>2757.3757000000001</v>
      </c>
      <c r="O1033" s="17">
        <f t="shared" si="128"/>
        <v>5748</v>
      </c>
      <c r="P1033" s="18">
        <f t="shared" si="129"/>
        <v>3060.6621599999999</v>
      </c>
      <c r="Q1033" s="18">
        <f t="shared" si="130"/>
        <v>11186.031000000001</v>
      </c>
      <c r="R1033" s="18">
        <f t="shared" si="131"/>
        <v>4846.7900399999999</v>
      </c>
      <c r="S1033" s="18">
        <f t="shared" si="132"/>
        <v>3191.7256800000005</v>
      </c>
      <c r="T1033" s="18">
        <f t="shared" si="133"/>
        <v>0</v>
      </c>
      <c r="U1033" s="18">
        <f t="shared" si="134"/>
        <v>5055.2988000000005</v>
      </c>
      <c r="V1033" s="18">
        <f t="shared" si="135"/>
        <v>33088.508399999999</v>
      </c>
      <c r="W1033" s="21">
        <v>57424.21875</v>
      </c>
      <c r="X1033" s="21">
        <v>75</v>
      </c>
      <c r="Y1033" s="21">
        <v>43</v>
      </c>
      <c r="Z1033" s="21">
        <v>58</v>
      </c>
      <c r="AA1033" s="21">
        <v>25</v>
      </c>
    </row>
    <row r="1034" spans="1:27" hidden="1" x14ac:dyDescent="0.35">
      <c r="A1034">
        <v>104</v>
      </c>
      <c r="B1034" t="s">
        <v>416</v>
      </c>
      <c r="C1034">
        <v>1</v>
      </c>
      <c r="D1034" t="s">
        <v>484</v>
      </c>
      <c r="E1034" t="s">
        <v>485</v>
      </c>
      <c r="F1034" t="s">
        <v>11</v>
      </c>
      <c r="G1034" s="19">
        <v>1255.4545000000001</v>
      </c>
      <c r="H1034" s="19">
        <v>401.37338</v>
      </c>
      <c r="I1034" s="19">
        <v>876.69086000000004</v>
      </c>
      <c r="J1034" s="19">
        <v>590.79070999999999</v>
      </c>
      <c r="K1034" s="19">
        <v>600.33411000000001</v>
      </c>
      <c r="L1034" s="19">
        <v>790.46442000000002</v>
      </c>
      <c r="M1034" s="19">
        <v>586.28905999999995</v>
      </c>
      <c r="N1034" s="19">
        <v>5101.3969999999999</v>
      </c>
      <c r="O1034" s="17">
        <f t="shared" si="128"/>
        <v>15065.454000000002</v>
      </c>
      <c r="P1034" s="18">
        <f t="shared" si="129"/>
        <v>4816.48056</v>
      </c>
      <c r="Q1034" s="18">
        <f t="shared" si="130"/>
        <v>10520.29032</v>
      </c>
      <c r="R1034" s="18">
        <f t="shared" si="131"/>
        <v>7089.4885199999999</v>
      </c>
      <c r="S1034" s="18">
        <f t="shared" si="132"/>
        <v>7204.0093200000001</v>
      </c>
      <c r="T1034" s="18">
        <f t="shared" si="133"/>
        <v>9485.5730399999993</v>
      </c>
      <c r="U1034" s="18">
        <f t="shared" si="134"/>
        <v>7035.4687199999989</v>
      </c>
      <c r="V1034" s="18">
        <f t="shared" si="135"/>
        <v>61216.763999999996</v>
      </c>
      <c r="W1034" s="21">
        <v>78828.40625</v>
      </c>
      <c r="X1034" s="21">
        <v>15</v>
      </c>
      <c r="Y1034" s="21">
        <v>4</v>
      </c>
      <c r="Z1034" s="21">
        <v>14</v>
      </c>
      <c r="AA1034" s="21">
        <v>1</v>
      </c>
    </row>
    <row r="1035" spans="1:27" hidden="1" x14ac:dyDescent="0.35">
      <c r="A1035">
        <v>104</v>
      </c>
      <c r="B1035" t="s">
        <v>416</v>
      </c>
      <c r="C1035">
        <v>1</v>
      </c>
      <c r="D1035" t="s">
        <v>484</v>
      </c>
      <c r="E1035" t="s">
        <v>485</v>
      </c>
      <c r="F1035" t="s">
        <v>12</v>
      </c>
      <c r="G1035" s="19">
        <v>1255.4545000000001</v>
      </c>
      <c r="H1035" s="19">
        <v>588.07903999999996</v>
      </c>
      <c r="I1035" s="19">
        <v>999.1925</v>
      </c>
      <c r="J1035" s="19">
        <v>787.88306</v>
      </c>
      <c r="K1035" s="19">
        <v>667.98486000000003</v>
      </c>
      <c r="L1035" s="19">
        <v>1521.0669</v>
      </c>
      <c r="M1035" s="19">
        <v>741.04558999999995</v>
      </c>
      <c r="N1035" s="19">
        <v>6560.7065000000002</v>
      </c>
      <c r="O1035" s="17">
        <f t="shared" si="128"/>
        <v>15065.454000000002</v>
      </c>
      <c r="P1035" s="18">
        <f t="shared" si="129"/>
        <v>7056.9484799999991</v>
      </c>
      <c r="Q1035" s="18">
        <f t="shared" si="130"/>
        <v>11990.31</v>
      </c>
      <c r="R1035" s="18">
        <f t="shared" si="131"/>
        <v>9454.5967199999996</v>
      </c>
      <c r="S1035" s="18">
        <f t="shared" si="132"/>
        <v>8015.8183200000003</v>
      </c>
      <c r="T1035" s="18">
        <f t="shared" si="133"/>
        <v>18252.802800000001</v>
      </c>
      <c r="U1035" s="18">
        <f t="shared" si="134"/>
        <v>8892.5470800000003</v>
      </c>
      <c r="V1035" s="18">
        <f t="shared" si="135"/>
        <v>78728.478000000003</v>
      </c>
      <c r="W1035" s="21">
        <v>78828.40625</v>
      </c>
      <c r="X1035" s="21">
        <v>15</v>
      </c>
      <c r="Y1035" s="21">
        <v>4</v>
      </c>
      <c r="Z1035" s="21">
        <v>14</v>
      </c>
      <c r="AA1035" s="21">
        <v>1</v>
      </c>
    </row>
    <row r="1036" spans="1:27" hidden="1" x14ac:dyDescent="0.35">
      <c r="A1036">
        <v>104</v>
      </c>
      <c r="B1036" t="s">
        <v>416</v>
      </c>
      <c r="C1036">
        <v>1</v>
      </c>
      <c r="D1036" t="s">
        <v>484</v>
      </c>
      <c r="E1036" t="s">
        <v>485</v>
      </c>
      <c r="F1036" t="s">
        <v>108</v>
      </c>
      <c r="G1036" s="19">
        <v>1771.2846999999999</v>
      </c>
      <c r="H1036" s="19">
        <v>784.52344000000005</v>
      </c>
      <c r="I1036" s="19">
        <v>1064.5048999999999</v>
      </c>
      <c r="J1036" s="19">
        <v>984.97546</v>
      </c>
      <c r="K1036" s="19">
        <v>926.07006999999999</v>
      </c>
      <c r="L1036" s="19">
        <v>1745.8677</v>
      </c>
      <c r="M1036" s="19">
        <v>1102.5565999999999</v>
      </c>
      <c r="N1036" s="19">
        <v>8379.7831999999999</v>
      </c>
      <c r="O1036" s="17">
        <f t="shared" si="128"/>
        <v>21255.416399999998</v>
      </c>
      <c r="P1036" s="18">
        <f t="shared" si="129"/>
        <v>9414.2812800000011</v>
      </c>
      <c r="Q1036" s="18">
        <f t="shared" si="130"/>
        <v>12774.058799999999</v>
      </c>
      <c r="R1036" s="18">
        <f t="shared" si="131"/>
        <v>11819.70552</v>
      </c>
      <c r="S1036" s="18">
        <f t="shared" si="132"/>
        <v>11112.840840000001</v>
      </c>
      <c r="T1036" s="18">
        <f t="shared" si="133"/>
        <v>20950.412400000001</v>
      </c>
      <c r="U1036" s="18">
        <f t="shared" si="134"/>
        <v>13230.679199999999</v>
      </c>
      <c r="V1036" s="18">
        <f t="shared" si="135"/>
        <v>100557.39840000001</v>
      </c>
      <c r="W1036" s="21">
        <v>78828.40625</v>
      </c>
      <c r="X1036" s="21">
        <v>15</v>
      </c>
      <c r="Y1036" s="21">
        <v>4</v>
      </c>
      <c r="Z1036" s="21">
        <v>14</v>
      </c>
      <c r="AA1036" s="21">
        <v>1</v>
      </c>
    </row>
    <row r="1037" spans="1:27" hidden="1" x14ac:dyDescent="0.35">
      <c r="A1037">
        <v>104</v>
      </c>
      <c r="B1037" t="s">
        <v>416</v>
      </c>
      <c r="C1037">
        <v>1</v>
      </c>
      <c r="D1037" t="s">
        <v>484</v>
      </c>
      <c r="E1037" t="s">
        <v>485</v>
      </c>
      <c r="F1037" t="s">
        <v>109</v>
      </c>
      <c r="G1037" s="19">
        <v>1771.2846999999999</v>
      </c>
      <c r="H1037" s="19">
        <v>960.30975000000001</v>
      </c>
      <c r="I1037" s="19">
        <v>1108.3155999999999</v>
      </c>
      <c r="J1037" s="19">
        <v>1182.0679</v>
      </c>
      <c r="K1037" s="19">
        <v>989.76440000000002</v>
      </c>
      <c r="L1037" s="19">
        <v>1745.8677</v>
      </c>
      <c r="M1037" s="19">
        <v>1099.9434000000001</v>
      </c>
      <c r="N1037" s="19">
        <v>8857.5537000000004</v>
      </c>
      <c r="O1037" s="17">
        <f t="shared" si="128"/>
        <v>21255.416399999998</v>
      </c>
      <c r="P1037" s="18">
        <f t="shared" si="129"/>
        <v>11523.717000000001</v>
      </c>
      <c r="Q1037" s="18">
        <f t="shared" si="130"/>
        <v>13299.787199999999</v>
      </c>
      <c r="R1037" s="18">
        <f t="shared" si="131"/>
        <v>14184.8148</v>
      </c>
      <c r="S1037" s="18">
        <f t="shared" si="132"/>
        <v>11877.1728</v>
      </c>
      <c r="T1037" s="18">
        <f t="shared" si="133"/>
        <v>20950.412400000001</v>
      </c>
      <c r="U1037" s="18">
        <f t="shared" si="134"/>
        <v>13199.320800000001</v>
      </c>
      <c r="V1037" s="18">
        <f t="shared" si="135"/>
        <v>106290.6444</v>
      </c>
      <c r="W1037" s="21">
        <v>78828.40625</v>
      </c>
      <c r="X1037" s="21">
        <v>15</v>
      </c>
      <c r="Y1037" s="21">
        <v>4</v>
      </c>
      <c r="Z1037" s="21">
        <v>14</v>
      </c>
      <c r="AA1037" s="21">
        <v>1</v>
      </c>
    </row>
    <row r="1038" spans="1:27" hidden="1" x14ac:dyDescent="0.35">
      <c r="A1038">
        <v>104</v>
      </c>
      <c r="B1038" t="s">
        <v>416</v>
      </c>
      <c r="C1038">
        <v>1</v>
      </c>
      <c r="D1038" t="s">
        <v>484</v>
      </c>
      <c r="E1038" t="s">
        <v>485</v>
      </c>
      <c r="F1038" t="s">
        <v>13</v>
      </c>
      <c r="G1038" s="19">
        <v>1035.6747</v>
      </c>
      <c r="H1038" s="19">
        <v>499.30297999999999</v>
      </c>
      <c r="I1038" s="19">
        <v>997.58281999999997</v>
      </c>
      <c r="J1038" s="19">
        <v>787.39666999999997</v>
      </c>
      <c r="K1038" s="19">
        <v>556.18291999999997</v>
      </c>
      <c r="L1038" s="19">
        <v>0</v>
      </c>
      <c r="M1038" s="19">
        <v>574.44464000000005</v>
      </c>
      <c r="N1038" s="19">
        <v>4450.585</v>
      </c>
      <c r="O1038" s="17">
        <f t="shared" si="128"/>
        <v>12428.0964</v>
      </c>
      <c r="P1038" s="18">
        <f t="shared" si="129"/>
        <v>5991.6357600000001</v>
      </c>
      <c r="Q1038" s="18">
        <f t="shared" si="130"/>
        <v>11970.993839999999</v>
      </c>
      <c r="R1038" s="18">
        <f t="shared" si="131"/>
        <v>9448.7600399999992</v>
      </c>
      <c r="S1038" s="18">
        <f t="shared" si="132"/>
        <v>6674.1950399999996</v>
      </c>
      <c r="T1038" s="18">
        <f t="shared" si="133"/>
        <v>0</v>
      </c>
      <c r="U1038" s="18">
        <f t="shared" si="134"/>
        <v>6893.3356800000001</v>
      </c>
      <c r="V1038" s="18">
        <f t="shared" si="135"/>
        <v>53407.020000000004</v>
      </c>
      <c r="W1038" s="21">
        <v>78828.40625</v>
      </c>
      <c r="X1038" s="21">
        <v>15</v>
      </c>
      <c r="Y1038" s="21">
        <v>4</v>
      </c>
      <c r="Z1038" s="21">
        <v>14</v>
      </c>
      <c r="AA1038" s="21">
        <v>1</v>
      </c>
    </row>
    <row r="1039" spans="1:27" hidden="1" x14ac:dyDescent="0.35">
      <c r="A1039">
        <v>104</v>
      </c>
      <c r="B1039" t="s">
        <v>416</v>
      </c>
      <c r="C1039">
        <v>1</v>
      </c>
      <c r="D1039" t="s">
        <v>484</v>
      </c>
      <c r="E1039" t="s">
        <v>485</v>
      </c>
      <c r="F1039" t="s">
        <v>14</v>
      </c>
      <c r="G1039" s="19">
        <v>1255.4545000000001</v>
      </c>
      <c r="H1039" s="19">
        <v>621.43280000000004</v>
      </c>
      <c r="I1039" s="19">
        <v>1123.454</v>
      </c>
      <c r="J1039" s="19">
        <v>984.48901000000001</v>
      </c>
      <c r="K1039" s="19">
        <v>680.07024999999999</v>
      </c>
      <c r="L1039" s="19">
        <v>790.46442000000002</v>
      </c>
      <c r="M1039" s="19">
        <v>723.67998999999998</v>
      </c>
      <c r="N1039" s="19">
        <v>6179.0448999999999</v>
      </c>
      <c r="O1039" s="17">
        <f t="shared" si="128"/>
        <v>15065.454000000002</v>
      </c>
      <c r="P1039" s="18">
        <f t="shared" si="129"/>
        <v>7457.1936000000005</v>
      </c>
      <c r="Q1039" s="18">
        <f t="shared" si="130"/>
        <v>13481.448</v>
      </c>
      <c r="R1039" s="18">
        <f t="shared" si="131"/>
        <v>11813.868119999999</v>
      </c>
      <c r="S1039" s="18">
        <f t="shared" si="132"/>
        <v>8160.8429999999998</v>
      </c>
      <c r="T1039" s="18">
        <f t="shared" si="133"/>
        <v>9485.5730399999993</v>
      </c>
      <c r="U1039" s="18">
        <f t="shared" si="134"/>
        <v>8684.1598799999992</v>
      </c>
      <c r="V1039" s="18">
        <f t="shared" si="135"/>
        <v>74148.538799999995</v>
      </c>
      <c r="W1039" s="21">
        <v>78828.40625</v>
      </c>
      <c r="X1039" s="21">
        <v>15</v>
      </c>
      <c r="Y1039" s="21">
        <v>4</v>
      </c>
      <c r="Z1039" s="21">
        <v>14</v>
      </c>
      <c r="AA1039" s="21">
        <v>1</v>
      </c>
    </row>
    <row r="1040" spans="1:27" hidden="1" x14ac:dyDescent="0.35">
      <c r="A1040">
        <v>104</v>
      </c>
      <c r="B1040" t="s">
        <v>416</v>
      </c>
      <c r="C1040">
        <v>1</v>
      </c>
      <c r="D1040" t="s">
        <v>484</v>
      </c>
      <c r="E1040" t="s">
        <v>485</v>
      </c>
      <c r="F1040" t="s">
        <v>15</v>
      </c>
      <c r="G1040" s="19">
        <v>1255.4545000000001</v>
      </c>
      <c r="H1040" s="19">
        <v>787.03125</v>
      </c>
      <c r="I1040" s="19">
        <v>1186.0743</v>
      </c>
      <c r="J1040" s="19">
        <v>1181.5814</v>
      </c>
      <c r="K1040" s="19">
        <v>740.07312000000002</v>
      </c>
      <c r="L1040" s="19">
        <v>1521.0669</v>
      </c>
      <c r="M1040" s="19">
        <v>790.56573000000003</v>
      </c>
      <c r="N1040" s="19">
        <v>7461.8472000000002</v>
      </c>
      <c r="O1040" s="17">
        <f t="shared" si="128"/>
        <v>15065.454000000002</v>
      </c>
      <c r="P1040" s="18">
        <f t="shared" si="129"/>
        <v>9444.375</v>
      </c>
      <c r="Q1040" s="18">
        <f t="shared" si="130"/>
        <v>14232.891599999999</v>
      </c>
      <c r="R1040" s="18">
        <f t="shared" si="131"/>
        <v>14178.9768</v>
      </c>
      <c r="S1040" s="18">
        <f t="shared" si="132"/>
        <v>8880.8774400000002</v>
      </c>
      <c r="T1040" s="18">
        <f t="shared" si="133"/>
        <v>18252.802800000001</v>
      </c>
      <c r="U1040" s="18">
        <f t="shared" si="134"/>
        <v>9486.7887599999995</v>
      </c>
      <c r="V1040" s="18">
        <f t="shared" si="135"/>
        <v>89542.166400000002</v>
      </c>
      <c r="W1040" s="21">
        <v>78828.40625</v>
      </c>
      <c r="X1040" s="21">
        <v>15</v>
      </c>
      <c r="Y1040" s="21">
        <v>4</v>
      </c>
      <c r="Z1040" s="21">
        <v>14</v>
      </c>
      <c r="AA1040" s="21">
        <v>1</v>
      </c>
    </row>
    <row r="1041" spans="1:27" hidden="1" x14ac:dyDescent="0.35">
      <c r="A1041">
        <v>104</v>
      </c>
      <c r="B1041" t="s">
        <v>416</v>
      </c>
      <c r="C1041">
        <v>1</v>
      </c>
      <c r="D1041" t="s">
        <v>484</v>
      </c>
      <c r="E1041" t="s">
        <v>485</v>
      </c>
      <c r="F1041" t="s">
        <v>110</v>
      </c>
      <c r="G1041" s="19">
        <v>1771.2846999999999</v>
      </c>
      <c r="H1041" s="19">
        <v>960.90533000000005</v>
      </c>
      <c r="I1041" s="19">
        <v>1227.9441999999999</v>
      </c>
      <c r="J1041" s="19">
        <v>1378.6738</v>
      </c>
      <c r="K1041" s="19">
        <v>989.98015999999996</v>
      </c>
      <c r="L1041" s="19">
        <v>1745.8677</v>
      </c>
      <c r="M1041" s="19">
        <v>1031.5917999999999</v>
      </c>
      <c r="N1041" s="19">
        <v>9106.2479999999996</v>
      </c>
      <c r="O1041" s="17">
        <f t="shared" si="128"/>
        <v>21255.416399999998</v>
      </c>
      <c r="P1041" s="18">
        <f t="shared" si="129"/>
        <v>11530.863960000001</v>
      </c>
      <c r="Q1041" s="18">
        <f t="shared" si="130"/>
        <v>14735.330399999999</v>
      </c>
      <c r="R1041" s="18">
        <f t="shared" si="131"/>
        <v>16544.085599999999</v>
      </c>
      <c r="S1041" s="18">
        <f t="shared" si="132"/>
        <v>11879.761919999999</v>
      </c>
      <c r="T1041" s="18">
        <f t="shared" si="133"/>
        <v>20950.412400000001</v>
      </c>
      <c r="U1041" s="18">
        <f t="shared" si="134"/>
        <v>12379.101599999998</v>
      </c>
      <c r="V1041" s="18">
        <f t="shared" si="135"/>
        <v>109274.976</v>
      </c>
      <c r="W1041" s="21">
        <v>78828.40625</v>
      </c>
      <c r="X1041" s="21">
        <v>15</v>
      </c>
      <c r="Y1041" s="21">
        <v>4</v>
      </c>
      <c r="Z1041" s="21">
        <v>14</v>
      </c>
      <c r="AA1041" s="21">
        <v>1</v>
      </c>
    </row>
    <row r="1042" spans="1:27" hidden="1" x14ac:dyDescent="0.35">
      <c r="A1042">
        <v>104</v>
      </c>
      <c r="B1042" t="s">
        <v>416</v>
      </c>
      <c r="C1042">
        <v>1</v>
      </c>
      <c r="D1042" t="s">
        <v>484</v>
      </c>
      <c r="E1042" t="s">
        <v>485</v>
      </c>
      <c r="F1042" t="s">
        <v>111</v>
      </c>
      <c r="G1042" s="19">
        <v>1771.2846999999999</v>
      </c>
      <c r="H1042" s="19">
        <v>1175.9177999999999</v>
      </c>
      <c r="I1042" s="19">
        <v>1252.7463</v>
      </c>
      <c r="J1042" s="19">
        <v>1575.7661000000001</v>
      </c>
      <c r="K1042" s="19">
        <v>1067.8877</v>
      </c>
      <c r="L1042" s="19">
        <v>1745.8677</v>
      </c>
      <c r="M1042" s="19">
        <v>1005.5059</v>
      </c>
      <c r="N1042" s="19">
        <v>9594.9766</v>
      </c>
      <c r="O1042" s="17">
        <f t="shared" si="128"/>
        <v>21255.416399999998</v>
      </c>
      <c r="P1042" s="18">
        <f t="shared" si="129"/>
        <v>14111.013599999998</v>
      </c>
      <c r="Q1042" s="18">
        <f t="shared" si="130"/>
        <v>15032.955600000001</v>
      </c>
      <c r="R1042" s="18">
        <f t="shared" si="131"/>
        <v>18909.193200000002</v>
      </c>
      <c r="S1042" s="18">
        <f t="shared" si="132"/>
        <v>12814.652399999999</v>
      </c>
      <c r="T1042" s="18">
        <f t="shared" si="133"/>
        <v>20950.412400000001</v>
      </c>
      <c r="U1042" s="18">
        <f t="shared" si="134"/>
        <v>12066.0708</v>
      </c>
      <c r="V1042" s="18">
        <f t="shared" si="135"/>
        <v>115139.71919999999</v>
      </c>
      <c r="W1042" s="21">
        <v>78828.40625</v>
      </c>
      <c r="X1042" s="21">
        <v>15</v>
      </c>
      <c r="Y1042" s="21">
        <v>4</v>
      </c>
      <c r="Z1042" s="21">
        <v>14</v>
      </c>
      <c r="AA1042" s="21">
        <v>1</v>
      </c>
    </row>
    <row r="1043" spans="1:27" x14ac:dyDescent="0.35">
      <c r="A1043">
        <v>2074</v>
      </c>
      <c r="B1043" t="s">
        <v>177</v>
      </c>
      <c r="C1043">
        <v>0</v>
      </c>
      <c r="D1043" t="s">
        <v>486</v>
      </c>
      <c r="E1043" t="s">
        <v>487</v>
      </c>
      <c r="F1043" t="s">
        <v>10</v>
      </c>
      <c r="G1043" s="19">
        <v>497</v>
      </c>
      <c r="H1043" s="19">
        <v>245.54462000000001</v>
      </c>
      <c r="I1043" s="19">
        <v>882.98272999999995</v>
      </c>
      <c r="J1043" s="19">
        <v>362.5575</v>
      </c>
      <c r="K1043" s="19">
        <v>269.05318999999997</v>
      </c>
      <c r="L1043" s="19">
        <v>0</v>
      </c>
      <c r="M1043" s="19">
        <v>361.46143000000001</v>
      </c>
      <c r="N1043" s="19">
        <v>2618.5994000000001</v>
      </c>
      <c r="O1043" s="17">
        <f t="shared" si="128"/>
        <v>5964</v>
      </c>
      <c r="P1043" s="18">
        <f t="shared" si="129"/>
        <v>2946.5354400000001</v>
      </c>
      <c r="Q1043" s="18">
        <f t="shared" si="130"/>
        <v>10595.79276</v>
      </c>
      <c r="R1043" s="18">
        <f t="shared" si="131"/>
        <v>4350.6900000000005</v>
      </c>
      <c r="S1043" s="18">
        <f t="shared" si="132"/>
        <v>3228.6382799999997</v>
      </c>
      <c r="T1043" s="18">
        <f t="shared" si="133"/>
        <v>0</v>
      </c>
      <c r="U1043" s="18">
        <f t="shared" si="134"/>
        <v>4337.5371599999999</v>
      </c>
      <c r="V1043" s="18">
        <f t="shared" si="135"/>
        <v>31423.192800000001</v>
      </c>
      <c r="W1043" s="21">
        <v>59115.40234375</v>
      </c>
      <c r="X1043" s="21">
        <v>88</v>
      </c>
      <c r="Y1043" s="21">
        <v>79</v>
      </c>
      <c r="Z1043" s="21">
        <v>20</v>
      </c>
      <c r="AA1043" s="21">
        <v>75</v>
      </c>
    </row>
    <row r="1044" spans="1:27" hidden="1" x14ac:dyDescent="0.35">
      <c r="A1044">
        <v>105</v>
      </c>
      <c r="B1044" t="s">
        <v>416</v>
      </c>
      <c r="C1044">
        <v>1</v>
      </c>
      <c r="D1044" t="s">
        <v>488</v>
      </c>
      <c r="E1044" t="s">
        <v>489</v>
      </c>
      <c r="F1044" t="s">
        <v>11</v>
      </c>
      <c r="G1044" s="19">
        <v>905</v>
      </c>
      <c r="H1044" s="19">
        <v>398.82497999999998</v>
      </c>
      <c r="I1044" s="19">
        <v>954.74377000000004</v>
      </c>
      <c r="J1044" s="19">
        <v>831.78674000000001</v>
      </c>
      <c r="K1044" s="19">
        <v>472.42719</v>
      </c>
      <c r="L1044" s="19">
        <v>675.10515999999996</v>
      </c>
      <c r="M1044" s="19">
        <v>521.27080999999998</v>
      </c>
      <c r="N1044" s="19">
        <v>4759.1587</v>
      </c>
      <c r="O1044" s="17">
        <f t="shared" si="128"/>
        <v>10860</v>
      </c>
      <c r="P1044" s="18">
        <f t="shared" si="129"/>
        <v>4785.8997600000002</v>
      </c>
      <c r="Q1044" s="18">
        <f t="shared" si="130"/>
        <v>11456.92524</v>
      </c>
      <c r="R1044" s="18">
        <f t="shared" si="131"/>
        <v>9981.4408800000001</v>
      </c>
      <c r="S1044" s="18">
        <f t="shared" si="132"/>
        <v>5669.1262800000004</v>
      </c>
      <c r="T1044" s="18">
        <f t="shared" si="133"/>
        <v>8101.261919999999</v>
      </c>
      <c r="U1044" s="18">
        <f t="shared" si="134"/>
        <v>6255.2497199999998</v>
      </c>
      <c r="V1044" s="18">
        <f t="shared" si="135"/>
        <v>57109.904399999999</v>
      </c>
      <c r="W1044" s="21">
        <v>55873.7109375</v>
      </c>
      <c r="X1044" s="21">
        <v>15</v>
      </c>
      <c r="Y1044" s="21">
        <v>5</v>
      </c>
      <c r="Z1044" s="21">
        <v>5</v>
      </c>
      <c r="AA1044" s="21">
        <v>9</v>
      </c>
    </row>
    <row r="1045" spans="1:27" hidden="1" x14ac:dyDescent="0.35">
      <c r="A1045">
        <v>105</v>
      </c>
      <c r="B1045" t="s">
        <v>416</v>
      </c>
      <c r="C1045">
        <v>1</v>
      </c>
      <c r="D1045" t="s">
        <v>488</v>
      </c>
      <c r="E1045" t="s">
        <v>489</v>
      </c>
      <c r="F1045" t="s">
        <v>12</v>
      </c>
      <c r="G1045" s="19">
        <v>905</v>
      </c>
      <c r="H1045" s="19">
        <v>584.34528</v>
      </c>
      <c r="I1045" s="19">
        <v>1017.3312</v>
      </c>
      <c r="J1045" s="19">
        <v>1108.8751999999999</v>
      </c>
      <c r="K1045" s="19">
        <v>539.64850000000001</v>
      </c>
      <c r="L1045" s="19">
        <v>1299.0844999999999</v>
      </c>
      <c r="M1045" s="19">
        <v>621.90526999999997</v>
      </c>
      <c r="N1045" s="19">
        <v>6076.1899000000003</v>
      </c>
      <c r="O1045" s="17">
        <f t="shared" si="128"/>
        <v>10860</v>
      </c>
      <c r="P1045" s="18">
        <f t="shared" si="129"/>
        <v>7012.14336</v>
      </c>
      <c r="Q1045" s="18">
        <f t="shared" si="130"/>
        <v>12207.974399999999</v>
      </c>
      <c r="R1045" s="18">
        <f t="shared" si="131"/>
        <v>13306.502399999999</v>
      </c>
      <c r="S1045" s="18">
        <f t="shared" si="132"/>
        <v>6475.7820000000002</v>
      </c>
      <c r="T1045" s="18">
        <f t="shared" si="133"/>
        <v>15589.013999999999</v>
      </c>
      <c r="U1045" s="18">
        <f t="shared" si="134"/>
        <v>7462.8632399999997</v>
      </c>
      <c r="V1045" s="18">
        <f t="shared" si="135"/>
        <v>72914.2788</v>
      </c>
      <c r="W1045" s="21">
        <v>55873.7109375</v>
      </c>
      <c r="X1045" s="21">
        <v>15</v>
      </c>
      <c r="Y1045" s="21">
        <v>5</v>
      </c>
      <c r="Z1045" s="21">
        <v>5</v>
      </c>
      <c r="AA1045" s="21">
        <v>9</v>
      </c>
    </row>
    <row r="1046" spans="1:27" hidden="1" x14ac:dyDescent="0.35">
      <c r="A1046">
        <v>105</v>
      </c>
      <c r="B1046" t="s">
        <v>416</v>
      </c>
      <c r="C1046">
        <v>1</v>
      </c>
      <c r="D1046" t="s">
        <v>488</v>
      </c>
      <c r="E1046" t="s">
        <v>489</v>
      </c>
      <c r="F1046" t="s">
        <v>108</v>
      </c>
      <c r="G1046" s="19">
        <v>1295</v>
      </c>
      <c r="H1046" s="19">
        <v>779.54229999999995</v>
      </c>
      <c r="I1046" s="19">
        <v>1059.5706</v>
      </c>
      <c r="J1046" s="19">
        <v>1385.9637</v>
      </c>
      <c r="K1046" s="19">
        <v>751.68848000000003</v>
      </c>
      <c r="L1046" s="19">
        <v>1491.0780999999999</v>
      </c>
      <c r="M1046" s="19">
        <v>897.53972999999996</v>
      </c>
      <c r="N1046" s="19">
        <v>7660.3828000000003</v>
      </c>
      <c r="O1046" s="17">
        <f t="shared" si="128"/>
        <v>15540</v>
      </c>
      <c r="P1046" s="18">
        <f t="shared" si="129"/>
        <v>9354.507599999999</v>
      </c>
      <c r="Q1046" s="18">
        <f t="shared" si="130"/>
        <v>12714.8472</v>
      </c>
      <c r="R1046" s="18">
        <f t="shared" si="131"/>
        <v>16631.564399999999</v>
      </c>
      <c r="S1046" s="18">
        <f t="shared" si="132"/>
        <v>9020.2617600000012</v>
      </c>
      <c r="T1046" s="18">
        <f t="shared" si="133"/>
        <v>17892.9372</v>
      </c>
      <c r="U1046" s="18">
        <f t="shared" si="134"/>
        <v>10770.47676</v>
      </c>
      <c r="V1046" s="18">
        <f t="shared" si="135"/>
        <v>91924.593600000007</v>
      </c>
      <c r="W1046" s="21">
        <v>55873.7109375</v>
      </c>
      <c r="X1046" s="21">
        <v>15</v>
      </c>
      <c r="Y1046" s="21">
        <v>5</v>
      </c>
      <c r="Z1046" s="21">
        <v>5</v>
      </c>
      <c r="AA1046" s="21">
        <v>9</v>
      </c>
    </row>
    <row r="1047" spans="1:27" hidden="1" x14ac:dyDescent="0.35">
      <c r="A1047">
        <v>105</v>
      </c>
      <c r="B1047" t="s">
        <v>416</v>
      </c>
      <c r="C1047">
        <v>1</v>
      </c>
      <c r="D1047" t="s">
        <v>488</v>
      </c>
      <c r="E1047" t="s">
        <v>489</v>
      </c>
      <c r="F1047" t="s">
        <v>109</v>
      </c>
      <c r="G1047" s="19">
        <v>1295</v>
      </c>
      <c r="H1047" s="19">
        <v>954.21245999999996</v>
      </c>
      <c r="I1047" s="19">
        <v>1080.6025</v>
      </c>
      <c r="J1047" s="19">
        <v>1663.0522000000001</v>
      </c>
      <c r="K1047" s="19">
        <v>814.97833000000003</v>
      </c>
      <c r="L1047" s="19">
        <v>1491.0780999999999</v>
      </c>
      <c r="M1047" s="19">
        <v>911.77930000000003</v>
      </c>
      <c r="N1047" s="19">
        <v>8210.7031000000006</v>
      </c>
      <c r="O1047" s="17">
        <f t="shared" si="128"/>
        <v>15540</v>
      </c>
      <c r="P1047" s="18">
        <f t="shared" si="129"/>
        <v>11450.54952</v>
      </c>
      <c r="Q1047" s="18">
        <f t="shared" si="130"/>
        <v>12967.23</v>
      </c>
      <c r="R1047" s="18">
        <f t="shared" si="131"/>
        <v>19956.626400000001</v>
      </c>
      <c r="S1047" s="18">
        <f t="shared" si="132"/>
        <v>9779.7399600000008</v>
      </c>
      <c r="T1047" s="18">
        <f t="shared" si="133"/>
        <v>17892.9372</v>
      </c>
      <c r="U1047" s="18">
        <f t="shared" si="134"/>
        <v>10941.3516</v>
      </c>
      <c r="V1047" s="18">
        <f t="shared" si="135"/>
        <v>98528.437200000015</v>
      </c>
      <c r="W1047" s="21">
        <v>55873.7109375</v>
      </c>
      <c r="X1047" s="21">
        <v>15</v>
      </c>
      <c r="Y1047" s="21">
        <v>5</v>
      </c>
      <c r="Z1047" s="21">
        <v>5</v>
      </c>
      <c r="AA1047" s="21">
        <v>9</v>
      </c>
    </row>
    <row r="1048" spans="1:27" hidden="1" x14ac:dyDescent="0.35">
      <c r="A1048">
        <v>105</v>
      </c>
      <c r="B1048" t="s">
        <v>416</v>
      </c>
      <c r="C1048">
        <v>1</v>
      </c>
      <c r="D1048" t="s">
        <v>488</v>
      </c>
      <c r="E1048" t="s">
        <v>489</v>
      </c>
      <c r="F1048" t="s">
        <v>13</v>
      </c>
      <c r="G1048" s="19">
        <v>725</v>
      </c>
      <c r="H1048" s="19">
        <v>496.13278000000003</v>
      </c>
      <c r="I1048" s="19">
        <v>1069.3844999999999</v>
      </c>
      <c r="J1048" s="19">
        <v>1109.3967</v>
      </c>
      <c r="K1048" s="19">
        <v>442.46456999999998</v>
      </c>
      <c r="L1048" s="19">
        <v>0</v>
      </c>
      <c r="M1048" s="19">
        <v>566.67547999999999</v>
      </c>
      <c r="N1048" s="19">
        <v>4409.0541999999996</v>
      </c>
      <c r="O1048" s="17">
        <f t="shared" si="128"/>
        <v>8700</v>
      </c>
      <c r="P1048" s="18">
        <f t="shared" si="129"/>
        <v>5953.5933600000008</v>
      </c>
      <c r="Q1048" s="18">
        <f t="shared" si="130"/>
        <v>12832.613999999998</v>
      </c>
      <c r="R1048" s="18">
        <f t="shared" si="131"/>
        <v>13312.760399999999</v>
      </c>
      <c r="S1048" s="18">
        <f t="shared" si="132"/>
        <v>5309.5748399999993</v>
      </c>
      <c r="T1048" s="18">
        <f t="shared" si="133"/>
        <v>0</v>
      </c>
      <c r="U1048" s="18">
        <f t="shared" si="134"/>
        <v>6800.1057600000004</v>
      </c>
      <c r="V1048" s="18">
        <f t="shared" si="135"/>
        <v>52908.650399999999</v>
      </c>
      <c r="W1048" s="21">
        <v>55873.7109375</v>
      </c>
      <c r="X1048" s="21">
        <v>15</v>
      </c>
      <c r="Y1048" s="21">
        <v>5</v>
      </c>
      <c r="Z1048" s="21">
        <v>5</v>
      </c>
      <c r="AA1048" s="21">
        <v>9</v>
      </c>
    </row>
    <row r="1049" spans="1:27" hidden="1" x14ac:dyDescent="0.35">
      <c r="A1049">
        <v>105</v>
      </c>
      <c r="B1049" t="s">
        <v>416</v>
      </c>
      <c r="C1049">
        <v>1</v>
      </c>
      <c r="D1049" t="s">
        <v>488</v>
      </c>
      <c r="E1049" t="s">
        <v>489</v>
      </c>
      <c r="F1049" t="s">
        <v>14</v>
      </c>
      <c r="G1049" s="19">
        <v>905</v>
      </c>
      <c r="H1049" s="19">
        <v>617.48717999999997</v>
      </c>
      <c r="I1049" s="19">
        <v>1127.8486</v>
      </c>
      <c r="J1049" s="19">
        <v>1386.4851000000001</v>
      </c>
      <c r="K1049" s="19">
        <v>551.65716999999995</v>
      </c>
      <c r="L1049" s="19">
        <v>675.10515999999996</v>
      </c>
      <c r="M1049" s="19">
        <v>678.00811999999996</v>
      </c>
      <c r="N1049" s="19">
        <v>5941.5913</v>
      </c>
      <c r="O1049" s="17">
        <f t="shared" si="128"/>
        <v>10860</v>
      </c>
      <c r="P1049" s="18">
        <f t="shared" si="129"/>
        <v>7409.8461599999991</v>
      </c>
      <c r="Q1049" s="18">
        <f t="shared" si="130"/>
        <v>13534.183199999999</v>
      </c>
      <c r="R1049" s="18">
        <f t="shared" si="131"/>
        <v>16637.821200000002</v>
      </c>
      <c r="S1049" s="18">
        <f t="shared" si="132"/>
        <v>6619.8860399999994</v>
      </c>
      <c r="T1049" s="18">
        <f t="shared" si="133"/>
        <v>8101.261919999999</v>
      </c>
      <c r="U1049" s="18">
        <f t="shared" si="134"/>
        <v>8136.0974399999996</v>
      </c>
      <c r="V1049" s="18">
        <f t="shared" si="135"/>
        <v>71299.095600000001</v>
      </c>
      <c r="W1049" s="21">
        <v>55873.7109375</v>
      </c>
      <c r="X1049" s="21">
        <v>15</v>
      </c>
      <c r="Y1049" s="21">
        <v>5</v>
      </c>
      <c r="Z1049" s="21">
        <v>5</v>
      </c>
      <c r="AA1049" s="21">
        <v>9</v>
      </c>
    </row>
    <row r="1050" spans="1:27" hidden="1" x14ac:dyDescent="0.35">
      <c r="A1050">
        <v>105</v>
      </c>
      <c r="B1050" t="s">
        <v>416</v>
      </c>
      <c r="C1050">
        <v>1</v>
      </c>
      <c r="D1050" t="s">
        <v>488</v>
      </c>
      <c r="E1050" t="s">
        <v>489</v>
      </c>
      <c r="F1050" t="s">
        <v>15</v>
      </c>
      <c r="G1050" s="19">
        <v>905</v>
      </c>
      <c r="H1050" s="19">
        <v>782.03423999999995</v>
      </c>
      <c r="I1050" s="19">
        <v>1167.1112000000001</v>
      </c>
      <c r="J1050" s="19">
        <v>1663.5735</v>
      </c>
      <c r="K1050" s="19">
        <v>611.27899000000002</v>
      </c>
      <c r="L1050" s="19">
        <v>1299.0844999999999</v>
      </c>
      <c r="M1050" s="19">
        <v>731.30597</v>
      </c>
      <c r="N1050" s="19">
        <v>7159.3882000000003</v>
      </c>
      <c r="O1050" s="17">
        <f t="shared" si="128"/>
        <v>10860</v>
      </c>
      <c r="P1050" s="18">
        <f t="shared" si="129"/>
        <v>9384.4108799999995</v>
      </c>
      <c r="Q1050" s="18">
        <f t="shared" si="130"/>
        <v>14005.3344</v>
      </c>
      <c r="R1050" s="18">
        <f t="shared" si="131"/>
        <v>19962.881999999998</v>
      </c>
      <c r="S1050" s="18">
        <f t="shared" si="132"/>
        <v>7335.3478800000003</v>
      </c>
      <c r="T1050" s="18">
        <f t="shared" si="133"/>
        <v>15589.013999999999</v>
      </c>
      <c r="U1050" s="18">
        <f t="shared" si="134"/>
        <v>8775.6716400000005</v>
      </c>
      <c r="V1050" s="18">
        <f t="shared" si="135"/>
        <v>85912.6584</v>
      </c>
      <c r="W1050" s="21">
        <v>55873.7109375</v>
      </c>
      <c r="X1050" s="21">
        <v>15</v>
      </c>
      <c r="Y1050" s="21">
        <v>5</v>
      </c>
      <c r="Z1050" s="21">
        <v>5</v>
      </c>
      <c r="AA1050" s="21">
        <v>9</v>
      </c>
    </row>
    <row r="1051" spans="1:27" hidden="1" x14ac:dyDescent="0.35">
      <c r="A1051">
        <v>105</v>
      </c>
      <c r="B1051" t="s">
        <v>416</v>
      </c>
      <c r="C1051">
        <v>1</v>
      </c>
      <c r="D1051" t="s">
        <v>488</v>
      </c>
      <c r="E1051" t="s">
        <v>489</v>
      </c>
      <c r="F1051" t="s">
        <v>110</v>
      </c>
      <c r="G1051" s="19">
        <v>1295</v>
      </c>
      <c r="H1051" s="19">
        <v>954.80438000000004</v>
      </c>
      <c r="I1051" s="19">
        <v>1186.0600999999999</v>
      </c>
      <c r="J1051" s="19">
        <v>1940.6621</v>
      </c>
      <c r="K1051" s="19">
        <v>815.19286999999997</v>
      </c>
      <c r="L1051" s="19">
        <v>1491.0780999999999</v>
      </c>
      <c r="M1051" s="19">
        <v>903.75518999999997</v>
      </c>
      <c r="N1051" s="19">
        <v>8586.5527000000002</v>
      </c>
      <c r="O1051" s="17">
        <f t="shared" si="128"/>
        <v>15540</v>
      </c>
      <c r="P1051" s="18">
        <f t="shared" si="129"/>
        <v>11457.65256</v>
      </c>
      <c r="Q1051" s="18">
        <f t="shared" si="130"/>
        <v>14232.7212</v>
      </c>
      <c r="R1051" s="18">
        <f t="shared" si="131"/>
        <v>23287.945200000002</v>
      </c>
      <c r="S1051" s="18">
        <f t="shared" si="132"/>
        <v>9782.3144400000001</v>
      </c>
      <c r="T1051" s="18">
        <f t="shared" si="133"/>
        <v>17892.9372</v>
      </c>
      <c r="U1051" s="18">
        <f t="shared" si="134"/>
        <v>10845.06228</v>
      </c>
      <c r="V1051" s="18">
        <f t="shared" si="135"/>
        <v>103038.6324</v>
      </c>
      <c r="W1051" s="21">
        <v>55873.7109375</v>
      </c>
      <c r="X1051" s="21">
        <v>15</v>
      </c>
      <c r="Y1051" s="21">
        <v>5</v>
      </c>
      <c r="Z1051" s="21">
        <v>5</v>
      </c>
      <c r="AA1051" s="21">
        <v>9</v>
      </c>
    </row>
    <row r="1052" spans="1:27" hidden="1" x14ac:dyDescent="0.35">
      <c r="A1052">
        <v>105</v>
      </c>
      <c r="B1052" t="s">
        <v>416</v>
      </c>
      <c r="C1052">
        <v>1</v>
      </c>
      <c r="D1052" t="s">
        <v>488</v>
      </c>
      <c r="E1052" t="s">
        <v>489</v>
      </c>
      <c r="F1052" t="s">
        <v>111</v>
      </c>
      <c r="G1052" s="19">
        <v>1295</v>
      </c>
      <c r="H1052" s="19">
        <v>1168.4518</v>
      </c>
      <c r="I1052" s="19">
        <v>1239.3267000000001</v>
      </c>
      <c r="J1052" s="19">
        <v>2217.7505000000001</v>
      </c>
      <c r="K1052" s="19">
        <v>892.60571000000004</v>
      </c>
      <c r="L1052" s="19">
        <v>1491.0780999999999</v>
      </c>
      <c r="M1052" s="19">
        <v>910.34766000000002</v>
      </c>
      <c r="N1052" s="19">
        <v>9214.5604999999996</v>
      </c>
      <c r="O1052" s="17">
        <f t="shared" si="128"/>
        <v>15540</v>
      </c>
      <c r="P1052" s="18">
        <f t="shared" si="129"/>
        <v>14021.421600000001</v>
      </c>
      <c r="Q1052" s="18">
        <f t="shared" si="130"/>
        <v>14871.920400000001</v>
      </c>
      <c r="R1052" s="18">
        <f t="shared" si="131"/>
        <v>26613.006000000001</v>
      </c>
      <c r="S1052" s="18">
        <f t="shared" si="132"/>
        <v>10711.268520000001</v>
      </c>
      <c r="T1052" s="18">
        <f t="shared" si="133"/>
        <v>17892.9372</v>
      </c>
      <c r="U1052" s="18">
        <f t="shared" si="134"/>
        <v>10924.171920000001</v>
      </c>
      <c r="V1052" s="18">
        <f t="shared" si="135"/>
        <v>110574.726</v>
      </c>
      <c r="W1052" s="21">
        <v>55873.7109375</v>
      </c>
      <c r="X1052" s="21">
        <v>15</v>
      </c>
      <c r="Y1052" s="21">
        <v>5</v>
      </c>
      <c r="Z1052" s="21">
        <v>5</v>
      </c>
      <c r="AA1052" s="21">
        <v>9</v>
      </c>
    </row>
    <row r="1053" spans="1:27" x14ac:dyDescent="0.35">
      <c r="A1053">
        <v>1123</v>
      </c>
      <c r="B1053" t="s">
        <v>123</v>
      </c>
      <c r="C1053">
        <v>0</v>
      </c>
      <c r="D1053" t="s">
        <v>490</v>
      </c>
      <c r="E1053" t="s">
        <v>491</v>
      </c>
      <c r="F1053" t="s">
        <v>10</v>
      </c>
      <c r="G1053" s="19">
        <v>602</v>
      </c>
      <c r="H1053" s="19">
        <v>255.91974999999999</v>
      </c>
      <c r="I1053" s="19">
        <v>950.43451000000005</v>
      </c>
      <c r="J1053" s="19">
        <v>489.89917000000003</v>
      </c>
      <c r="K1053" s="19">
        <v>310.85815000000002</v>
      </c>
      <c r="L1053" s="19">
        <v>0</v>
      </c>
      <c r="M1053" s="19">
        <v>470.83951000000002</v>
      </c>
      <c r="N1053" s="19">
        <v>3079.9512</v>
      </c>
      <c r="O1053" s="17">
        <f t="shared" si="128"/>
        <v>7224</v>
      </c>
      <c r="P1053" s="18">
        <f t="shared" si="129"/>
        <v>3071.0369999999998</v>
      </c>
      <c r="Q1053" s="18">
        <f t="shared" si="130"/>
        <v>11405.214120000001</v>
      </c>
      <c r="R1053" s="18">
        <f t="shared" si="131"/>
        <v>5878.7900399999999</v>
      </c>
      <c r="S1053" s="18">
        <f t="shared" si="132"/>
        <v>3730.2978000000003</v>
      </c>
      <c r="T1053" s="18">
        <f t="shared" si="133"/>
        <v>0</v>
      </c>
      <c r="U1053" s="18">
        <f t="shared" si="134"/>
        <v>5650.0741200000002</v>
      </c>
      <c r="V1053" s="18">
        <f t="shared" si="135"/>
        <v>36959.414400000001</v>
      </c>
      <c r="W1053" s="21">
        <v>61636.26171875</v>
      </c>
      <c r="X1053" s="21">
        <v>64</v>
      </c>
      <c r="Y1053" s="21">
        <v>36</v>
      </c>
      <c r="Z1053" s="21">
        <v>46</v>
      </c>
      <c r="AA1053" s="21">
        <v>25</v>
      </c>
    </row>
    <row r="1054" spans="1:27" hidden="1" x14ac:dyDescent="0.35">
      <c r="A1054">
        <v>106</v>
      </c>
      <c r="B1054" t="s">
        <v>416</v>
      </c>
      <c r="C1054">
        <v>0</v>
      </c>
      <c r="D1054" t="s">
        <v>492</v>
      </c>
      <c r="E1054" t="s">
        <v>493</v>
      </c>
      <c r="F1054" t="s">
        <v>11</v>
      </c>
      <c r="G1054" s="19">
        <v>883</v>
      </c>
      <c r="H1054" s="19">
        <v>377.16354000000001</v>
      </c>
      <c r="I1054" s="19">
        <v>1029.1058</v>
      </c>
      <c r="J1054" s="19">
        <v>843.04174999999998</v>
      </c>
      <c r="K1054" s="19">
        <v>456.60696000000002</v>
      </c>
      <c r="L1054" s="19">
        <v>519.14398000000006</v>
      </c>
      <c r="M1054" s="19">
        <v>490.66503999999998</v>
      </c>
      <c r="N1054" s="19">
        <v>4598.7271000000001</v>
      </c>
      <c r="O1054" s="17">
        <f t="shared" si="128"/>
        <v>10596</v>
      </c>
      <c r="P1054" s="18">
        <f t="shared" si="129"/>
        <v>4525.9624800000001</v>
      </c>
      <c r="Q1054" s="18">
        <f t="shared" si="130"/>
        <v>12349.2696</v>
      </c>
      <c r="R1054" s="18">
        <f t="shared" si="131"/>
        <v>10116.501</v>
      </c>
      <c r="S1054" s="18">
        <f t="shared" si="132"/>
        <v>5479.28352</v>
      </c>
      <c r="T1054" s="18">
        <f t="shared" si="133"/>
        <v>6229.7277600000007</v>
      </c>
      <c r="U1054" s="18">
        <f t="shared" si="134"/>
        <v>5887.9804800000002</v>
      </c>
      <c r="V1054" s="18">
        <f t="shared" si="135"/>
        <v>55184.725200000001</v>
      </c>
      <c r="W1054" s="21">
        <v>50256.97265625</v>
      </c>
      <c r="X1054" s="21">
        <v>15</v>
      </c>
      <c r="Y1054" s="21">
        <v>8</v>
      </c>
      <c r="Z1054" s="21">
        <v>4</v>
      </c>
      <c r="AA1054" s="21">
        <v>12</v>
      </c>
    </row>
    <row r="1055" spans="1:27" hidden="1" x14ac:dyDescent="0.35">
      <c r="A1055">
        <v>106</v>
      </c>
      <c r="B1055" t="s">
        <v>416</v>
      </c>
      <c r="C1055">
        <v>0</v>
      </c>
      <c r="D1055" t="s">
        <v>492</v>
      </c>
      <c r="E1055" t="s">
        <v>493</v>
      </c>
      <c r="F1055" t="s">
        <v>12</v>
      </c>
      <c r="G1055" s="19">
        <v>883</v>
      </c>
      <c r="H1055" s="19">
        <v>552.60760000000005</v>
      </c>
      <c r="I1055" s="19">
        <v>1088.1334999999999</v>
      </c>
      <c r="J1055" s="19">
        <v>1124.3103000000001</v>
      </c>
      <c r="K1055" s="19">
        <v>520.17724999999996</v>
      </c>
      <c r="L1055" s="19">
        <v>1061.1931999999999</v>
      </c>
      <c r="M1055" s="19">
        <v>551.02020000000005</v>
      </c>
      <c r="N1055" s="19">
        <v>5780.4423999999999</v>
      </c>
      <c r="O1055" s="17">
        <f t="shared" si="128"/>
        <v>10596</v>
      </c>
      <c r="P1055" s="18">
        <f t="shared" si="129"/>
        <v>6631.2912000000006</v>
      </c>
      <c r="Q1055" s="18">
        <f t="shared" si="130"/>
        <v>13057.601999999999</v>
      </c>
      <c r="R1055" s="18">
        <f t="shared" si="131"/>
        <v>13491.723600000001</v>
      </c>
      <c r="S1055" s="18">
        <f t="shared" si="132"/>
        <v>6242.1269999999995</v>
      </c>
      <c r="T1055" s="18">
        <f t="shared" si="133"/>
        <v>12734.3184</v>
      </c>
      <c r="U1055" s="18">
        <f t="shared" si="134"/>
        <v>6612.242400000001</v>
      </c>
      <c r="V1055" s="18">
        <f t="shared" si="135"/>
        <v>69365.308799999999</v>
      </c>
      <c r="W1055" s="21">
        <v>50256.97265625</v>
      </c>
      <c r="X1055" s="21">
        <v>15</v>
      </c>
      <c r="Y1055" s="21">
        <v>8</v>
      </c>
      <c r="Z1055" s="21">
        <v>4</v>
      </c>
      <c r="AA1055" s="21">
        <v>12</v>
      </c>
    </row>
    <row r="1056" spans="1:27" hidden="1" x14ac:dyDescent="0.35">
      <c r="A1056">
        <v>106</v>
      </c>
      <c r="B1056" t="s">
        <v>416</v>
      </c>
      <c r="C1056">
        <v>0</v>
      </c>
      <c r="D1056" t="s">
        <v>492</v>
      </c>
      <c r="E1056" t="s">
        <v>493</v>
      </c>
      <c r="F1056" t="s">
        <v>108</v>
      </c>
      <c r="G1056" s="19">
        <v>1187</v>
      </c>
      <c r="H1056" s="19">
        <v>737.20288000000005</v>
      </c>
      <c r="I1056" s="19">
        <v>1126.1547</v>
      </c>
      <c r="J1056" s="19">
        <v>1405.5787</v>
      </c>
      <c r="K1056" s="19">
        <v>697.21460000000002</v>
      </c>
      <c r="L1056" s="19">
        <v>1227.9776999999999</v>
      </c>
      <c r="M1056" s="19">
        <v>747.09442000000001</v>
      </c>
      <c r="N1056" s="19">
        <v>7128.2231000000002</v>
      </c>
      <c r="O1056" s="17">
        <f t="shared" si="128"/>
        <v>14244</v>
      </c>
      <c r="P1056" s="18">
        <f t="shared" si="129"/>
        <v>8846.4345600000015</v>
      </c>
      <c r="Q1056" s="18">
        <f t="shared" si="130"/>
        <v>13513.856400000001</v>
      </c>
      <c r="R1056" s="18">
        <f t="shared" si="131"/>
        <v>16866.9444</v>
      </c>
      <c r="S1056" s="18">
        <f t="shared" si="132"/>
        <v>8366.5751999999993</v>
      </c>
      <c r="T1056" s="18">
        <f t="shared" si="133"/>
        <v>14735.732399999999</v>
      </c>
      <c r="U1056" s="18">
        <f t="shared" si="134"/>
        <v>8965.1330400000006</v>
      </c>
      <c r="V1056" s="18">
        <f t="shared" si="135"/>
        <v>85538.677200000006</v>
      </c>
      <c r="W1056" s="21">
        <v>50256.97265625</v>
      </c>
      <c r="X1056" s="21">
        <v>15</v>
      </c>
      <c r="Y1056" s="21">
        <v>8</v>
      </c>
      <c r="Z1056" s="21">
        <v>4</v>
      </c>
      <c r="AA1056" s="21">
        <v>12</v>
      </c>
    </row>
    <row r="1057" spans="1:27" hidden="1" x14ac:dyDescent="0.35">
      <c r="A1057">
        <v>106</v>
      </c>
      <c r="B1057" t="s">
        <v>416</v>
      </c>
      <c r="C1057">
        <v>0</v>
      </c>
      <c r="D1057" t="s">
        <v>492</v>
      </c>
      <c r="E1057" t="s">
        <v>493</v>
      </c>
      <c r="F1057" t="s">
        <v>109</v>
      </c>
      <c r="G1057" s="19">
        <v>1187</v>
      </c>
      <c r="H1057" s="19">
        <v>902.38622999999995</v>
      </c>
      <c r="I1057" s="19">
        <v>1142.4301</v>
      </c>
      <c r="J1057" s="19">
        <v>1686.8471999999999</v>
      </c>
      <c r="K1057" s="19">
        <v>757.06701999999996</v>
      </c>
      <c r="L1057" s="19">
        <v>1227.9776999999999</v>
      </c>
      <c r="M1057" s="19">
        <v>748.77666999999997</v>
      </c>
      <c r="N1057" s="19">
        <v>7652.4849000000004</v>
      </c>
      <c r="O1057" s="17">
        <f t="shared" si="128"/>
        <v>14244</v>
      </c>
      <c r="P1057" s="18">
        <f t="shared" si="129"/>
        <v>10828.634759999999</v>
      </c>
      <c r="Q1057" s="18">
        <f t="shared" si="130"/>
        <v>13709.1612</v>
      </c>
      <c r="R1057" s="18">
        <f t="shared" si="131"/>
        <v>20242.166399999998</v>
      </c>
      <c r="S1057" s="18">
        <f t="shared" si="132"/>
        <v>9084.8042399999995</v>
      </c>
      <c r="T1057" s="18">
        <f t="shared" si="133"/>
        <v>14735.732399999999</v>
      </c>
      <c r="U1057" s="18">
        <f t="shared" si="134"/>
        <v>8985.3200399999987</v>
      </c>
      <c r="V1057" s="18">
        <f t="shared" si="135"/>
        <v>91829.818800000008</v>
      </c>
      <c r="W1057" s="21">
        <v>50256.97265625</v>
      </c>
      <c r="X1057" s="21">
        <v>15</v>
      </c>
      <c r="Y1057" s="21">
        <v>8</v>
      </c>
      <c r="Z1057" s="21">
        <v>4</v>
      </c>
      <c r="AA1057" s="21">
        <v>12</v>
      </c>
    </row>
    <row r="1058" spans="1:27" hidden="1" x14ac:dyDescent="0.35">
      <c r="A1058">
        <v>106</v>
      </c>
      <c r="B1058" t="s">
        <v>416</v>
      </c>
      <c r="C1058">
        <v>0</v>
      </c>
      <c r="D1058" t="s">
        <v>492</v>
      </c>
      <c r="E1058" t="s">
        <v>493</v>
      </c>
      <c r="F1058" t="s">
        <v>13</v>
      </c>
      <c r="G1058" s="19">
        <v>670</v>
      </c>
      <c r="H1058" s="19">
        <v>469.18624999999997</v>
      </c>
      <c r="I1058" s="19">
        <v>1134.4625000000001</v>
      </c>
      <c r="J1058" s="19">
        <v>1123.5465999999999</v>
      </c>
      <c r="K1058" s="19">
        <v>412.77213</v>
      </c>
      <c r="L1058" s="19">
        <v>0</v>
      </c>
      <c r="M1058" s="19">
        <v>559.21258999999998</v>
      </c>
      <c r="N1058" s="19">
        <v>4369.1801999999998</v>
      </c>
      <c r="O1058" s="17">
        <f t="shared" si="128"/>
        <v>8040</v>
      </c>
      <c r="P1058" s="18">
        <f t="shared" si="129"/>
        <v>5630.2349999999997</v>
      </c>
      <c r="Q1058" s="18">
        <f t="shared" si="130"/>
        <v>13613.550000000001</v>
      </c>
      <c r="R1058" s="18">
        <f t="shared" si="131"/>
        <v>13482.5592</v>
      </c>
      <c r="S1058" s="18">
        <f t="shared" si="132"/>
        <v>4953.2655599999998</v>
      </c>
      <c r="T1058" s="18">
        <f t="shared" si="133"/>
        <v>0</v>
      </c>
      <c r="U1058" s="18">
        <f t="shared" si="134"/>
        <v>6710.5510799999993</v>
      </c>
      <c r="V1058" s="18">
        <f t="shared" si="135"/>
        <v>52430.162400000001</v>
      </c>
      <c r="W1058" s="21">
        <v>50256.97265625</v>
      </c>
      <c r="X1058" s="21">
        <v>15</v>
      </c>
      <c r="Y1058" s="21">
        <v>8</v>
      </c>
      <c r="Z1058" s="21">
        <v>4</v>
      </c>
      <c r="AA1058" s="21">
        <v>12</v>
      </c>
    </row>
    <row r="1059" spans="1:27" hidden="1" x14ac:dyDescent="0.35">
      <c r="A1059">
        <v>106</v>
      </c>
      <c r="B1059" t="s">
        <v>416</v>
      </c>
      <c r="C1059">
        <v>0</v>
      </c>
      <c r="D1059" t="s">
        <v>492</v>
      </c>
      <c r="E1059" t="s">
        <v>493</v>
      </c>
      <c r="F1059" t="s">
        <v>14</v>
      </c>
      <c r="G1059" s="19">
        <v>883</v>
      </c>
      <c r="H1059" s="19">
        <v>583.94952000000001</v>
      </c>
      <c r="I1059" s="19">
        <v>1189.3313000000001</v>
      </c>
      <c r="J1059" s="19">
        <v>1404.8152</v>
      </c>
      <c r="K1059" s="19">
        <v>531.53363000000002</v>
      </c>
      <c r="L1059" s="19">
        <v>519.14398000000006</v>
      </c>
      <c r="M1059" s="19">
        <v>642.42840999999999</v>
      </c>
      <c r="N1059" s="19">
        <v>5754.2021000000004</v>
      </c>
      <c r="O1059" s="17">
        <f t="shared" si="128"/>
        <v>10596</v>
      </c>
      <c r="P1059" s="18">
        <f t="shared" si="129"/>
        <v>7007.3942399999996</v>
      </c>
      <c r="Q1059" s="18">
        <f t="shared" si="130"/>
        <v>14271.975600000002</v>
      </c>
      <c r="R1059" s="18">
        <f t="shared" si="131"/>
        <v>16857.7824</v>
      </c>
      <c r="S1059" s="18">
        <f t="shared" si="132"/>
        <v>6378.4035600000007</v>
      </c>
      <c r="T1059" s="18">
        <f t="shared" si="133"/>
        <v>6229.7277600000007</v>
      </c>
      <c r="U1059" s="18">
        <f t="shared" si="134"/>
        <v>7709.1409199999998</v>
      </c>
      <c r="V1059" s="18">
        <f t="shared" si="135"/>
        <v>69050.425199999998</v>
      </c>
      <c r="W1059" s="21">
        <v>50256.97265625</v>
      </c>
      <c r="X1059" s="21">
        <v>15</v>
      </c>
      <c r="Y1059" s="21">
        <v>8</v>
      </c>
      <c r="Z1059" s="21">
        <v>4</v>
      </c>
      <c r="AA1059" s="21">
        <v>12</v>
      </c>
    </row>
    <row r="1060" spans="1:27" hidden="1" x14ac:dyDescent="0.35">
      <c r="A1060">
        <v>106</v>
      </c>
      <c r="B1060" t="s">
        <v>416</v>
      </c>
      <c r="C1060">
        <v>0</v>
      </c>
      <c r="D1060" t="s">
        <v>492</v>
      </c>
      <c r="E1060" t="s">
        <v>493</v>
      </c>
      <c r="F1060" t="s">
        <v>15</v>
      </c>
      <c r="G1060" s="19">
        <v>883</v>
      </c>
      <c r="H1060" s="19">
        <v>739.55951000000005</v>
      </c>
      <c r="I1060" s="19">
        <v>1224.4224999999999</v>
      </c>
      <c r="J1060" s="19">
        <v>1686.0835</v>
      </c>
      <c r="K1060" s="19">
        <v>587.91729999999995</v>
      </c>
      <c r="L1060" s="19">
        <v>1061.1931999999999</v>
      </c>
      <c r="M1060" s="19">
        <v>671.40692000000001</v>
      </c>
      <c r="N1060" s="19">
        <v>6853.5829999999996</v>
      </c>
      <c r="O1060" s="17">
        <f t="shared" si="128"/>
        <v>10596</v>
      </c>
      <c r="P1060" s="18">
        <f t="shared" si="129"/>
        <v>8874.7141200000005</v>
      </c>
      <c r="Q1060" s="18">
        <f t="shared" si="130"/>
        <v>14693.07</v>
      </c>
      <c r="R1060" s="18">
        <f t="shared" si="131"/>
        <v>20233.002</v>
      </c>
      <c r="S1060" s="18">
        <f t="shared" si="132"/>
        <v>7055.007599999999</v>
      </c>
      <c r="T1060" s="18">
        <f t="shared" si="133"/>
        <v>12734.3184</v>
      </c>
      <c r="U1060" s="18">
        <f t="shared" si="134"/>
        <v>8056.8830400000006</v>
      </c>
      <c r="V1060" s="18">
        <f t="shared" si="135"/>
        <v>82242.995999999999</v>
      </c>
      <c r="W1060" s="21">
        <v>50256.97265625</v>
      </c>
      <c r="X1060" s="21">
        <v>15</v>
      </c>
      <c r="Y1060" s="21">
        <v>8</v>
      </c>
      <c r="Z1060" s="21">
        <v>4</v>
      </c>
      <c r="AA1060" s="21">
        <v>12</v>
      </c>
    </row>
    <row r="1061" spans="1:27" hidden="1" x14ac:dyDescent="0.35">
      <c r="A1061">
        <v>106</v>
      </c>
      <c r="B1061" t="s">
        <v>416</v>
      </c>
      <c r="C1061">
        <v>0</v>
      </c>
      <c r="D1061" t="s">
        <v>492</v>
      </c>
      <c r="E1061" t="s">
        <v>493</v>
      </c>
      <c r="F1061" t="s">
        <v>110</v>
      </c>
      <c r="G1061" s="19">
        <v>1187</v>
      </c>
      <c r="H1061" s="19">
        <v>902.94597999999996</v>
      </c>
      <c r="I1061" s="19">
        <v>1238.7665999999999</v>
      </c>
      <c r="J1061" s="19">
        <v>1967.3521000000001</v>
      </c>
      <c r="K1061" s="19">
        <v>757.26990000000001</v>
      </c>
      <c r="L1061" s="19">
        <v>1227.9776999999999</v>
      </c>
      <c r="M1061" s="19">
        <v>776.61847</v>
      </c>
      <c r="N1061" s="19">
        <v>8057.9306999999999</v>
      </c>
      <c r="O1061" s="17">
        <f t="shared" si="128"/>
        <v>14244</v>
      </c>
      <c r="P1061" s="18">
        <f t="shared" si="129"/>
        <v>10835.35176</v>
      </c>
      <c r="Q1061" s="18">
        <f t="shared" si="130"/>
        <v>14865.199199999999</v>
      </c>
      <c r="R1061" s="18">
        <f t="shared" si="131"/>
        <v>23608.225200000001</v>
      </c>
      <c r="S1061" s="18">
        <f t="shared" si="132"/>
        <v>9087.2387999999992</v>
      </c>
      <c r="T1061" s="18">
        <f t="shared" si="133"/>
        <v>14735.732399999999</v>
      </c>
      <c r="U1061" s="18">
        <f t="shared" si="134"/>
        <v>9319.4216400000005</v>
      </c>
      <c r="V1061" s="18">
        <f t="shared" si="135"/>
        <v>96695.168399999995</v>
      </c>
      <c r="W1061" s="21">
        <v>50256.97265625</v>
      </c>
      <c r="X1061" s="21">
        <v>15</v>
      </c>
      <c r="Y1061" s="21">
        <v>8</v>
      </c>
      <c r="Z1061" s="21">
        <v>4</v>
      </c>
      <c r="AA1061" s="21">
        <v>12</v>
      </c>
    </row>
    <row r="1062" spans="1:27" hidden="1" x14ac:dyDescent="0.35">
      <c r="A1062">
        <v>106</v>
      </c>
      <c r="B1062" t="s">
        <v>416</v>
      </c>
      <c r="C1062">
        <v>0</v>
      </c>
      <c r="D1062" t="s">
        <v>492</v>
      </c>
      <c r="E1062" t="s">
        <v>493</v>
      </c>
      <c r="F1062" t="s">
        <v>111</v>
      </c>
      <c r="G1062" s="19">
        <v>1187</v>
      </c>
      <c r="H1062" s="19">
        <v>1104.9893999999999</v>
      </c>
      <c r="I1062" s="19">
        <v>1289.8453</v>
      </c>
      <c r="J1062" s="19">
        <v>2248.6206000000002</v>
      </c>
      <c r="K1062" s="19">
        <v>830.47808999999995</v>
      </c>
      <c r="L1062" s="19">
        <v>1227.9776999999999</v>
      </c>
      <c r="M1062" s="19">
        <v>775.11132999999995</v>
      </c>
      <c r="N1062" s="19">
        <v>8664.0224999999991</v>
      </c>
      <c r="O1062" s="17">
        <f t="shared" si="128"/>
        <v>14244</v>
      </c>
      <c r="P1062" s="18">
        <f t="shared" si="129"/>
        <v>13259.872799999999</v>
      </c>
      <c r="Q1062" s="18">
        <f t="shared" si="130"/>
        <v>15478.143599999999</v>
      </c>
      <c r="R1062" s="18">
        <f t="shared" si="131"/>
        <v>26983.447200000002</v>
      </c>
      <c r="S1062" s="18">
        <f t="shared" si="132"/>
        <v>9965.737079999999</v>
      </c>
      <c r="T1062" s="18">
        <f t="shared" si="133"/>
        <v>14735.732399999999</v>
      </c>
      <c r="U1062" s="18">
        <f t="shared" si="134"/>
        <v>9301.3359600000003</v>
      </c>
      <c r="V1062" s="18">
        <f t="shared" si="135"/>
        <v>103968.26999999999</v>
      </c>
      <c r="W1062" s="21">
        <v>50256.97265625</v>
      </c>
      <c r="X1062" s="21">
        <v>15</v>
      </c>
      <c r="Y1062" s="21">
        <v>8</v>
      </c>
      <c r="Z1062" s="21">
        <v>4</v>
      </c>
      <c r="AA1062" s="21">
        <v>12</v>
      </c>
    </row>
    <row r="1063" spans="1:27" x14ac:dyDescent="0.35">
      <c r="A1063">
        <v>2559</v>
      </c>
      <c r="B1063" t="s">
        <v>112</v>
      </c>
      <c r="C1063">
        <v>1</v>
      </c>
      <c r="D1063" t="s">
        <v>494</v>
      </c>
      <c r="E1063" t="s">
        <v>495</v>
      </c>
      <c r="F1063" t="s">
        <v>10</v>
      </c>
      <c r="G1063" s="19">
        <v>603</v>
      </c>
      <c r="H1063" s="19">
        <v>227.38818000000001</v>
      </c>
      <c r="I1063" s="19">
        <v>930.02570000000003</v>
      </c>
      <c r="J1063" s="19">
        <v>443.12331999999998</v>
      </c>
      <c r="K1063" s="19">
        <v>300.88238999999999</v>
      </c>
      <c r="L1063" s="19">
        <v>0</v>
      </c>
      <c r="M1063" s="19">
        <v>371.29653999999999</v>
      </c>
      <c r="N1063" s="19">
        <v>2875.7161000000001</v>
      </c>
      <c r="O1063" s="17">
        <f t="shared" si="128"/>
        <v>7236</v>
      </c>
      <c r="P1063" s="18">
        <f t="shared" si="129"/>
        <v>2728.65816</v>
      </c>
      <c r="Q1063" s="18">
        <f t="shared" si="130"/>
        <v>11160.3084</v>
      </c>
      <c r="R1063" s="18">
        <f t="shared" si="131"/>
        <v>5317.47984</v>
      </c>
      <c r="S1063" s="18">
        <f t="shared" si="132"/>
        <v>3610.5886799999998</v>
      </c>
      <c r="T1063" s="18">
        <f t="shared" si="133"/>
        <v>0</v>
      </c>
      <c r="U1063" s="18">
        <f t="shared" si="134"/>
        <v>4455.5584799999997</v>
      </c>
      <c r="V1063" s="18">
        <f t="shared" si="135"/>
        <v>34508.593200000003</v>
      </c>
      <c r="W1063" s="21">
        <v>62603.53125</v>
      </c>
      <c r="X1063" s="21">
        <v>254</v>
      </c>
      <c r="Y1063" s="21">
        <v>66</v>
      </c>
      <c r="Z1063" s="21">
        <v>79</v>
      </c>
      <c r="AA1063" s="21">
        <v>150</v>
      </c>
    </row>
    <row r="1064" spans="1:27" hidden="1" x14ac:dyDescent="0.35">
      <c r="A1064">
        <v>107</v>
      </c>
      <c r="B1064" t="s">
        <v>416</v>
      </c>
      <c r="C1064">
        <v>1</v>
      </c>
      <c r="D1064" t="s">
        <v>496</v>
      </c>
      <c r="E1064" t="s">
        <v>497</v>
      </c>
      <c r="F1064" t="s">
        <v>11</v>
      </c>
      <c r="G1064" s="19">
        <v>959</v>
      </c>
      <c r="H1064" s="19">
        <v>395.00232</v>
      </c>
      <c r="I1064" s="19">
        <v>887.42211999999995</v>
      </c>
      <c r="J1064" s="19">
        <v>496.48788000000002</v>
      </c>
      <c r="K1064" s="19">
        <v>490.60843</v>
      </c>
      <c r="L1064" s="19">
        <v>700.56670999999994</v>
      </c>
      <c r="M1064" s="19">
        <v>448.28613000000001</v>
      </c>
      <c r="N1064" s="19">
        <v>4377.3734999999997</v>
      </c>
      <c r="O1064" s="17">
        <f t="shared" si="128"/>
        <v>11508</v>
      </c>
      <c r="P1064" s="18">
        <f t="shared" si="129"/>
        <v>4740.0278399999997</v>
      </c>
      <c r="Q1064" s="18">
        <f t="shared" si="130"/>
        <v>10649.065439999998</v>
      </c>
      <c r="R1064" s="18">
        <f t="shared" si="131"/>
        <v>5957.8545599999998</v>
      </c>
      <c r="S1064" s="18">
        <f t="shared" si="132"/>
        <v>5887.30116</v>
      </c>
      <c r="T1064" s="18">
        <f t="shared" si="133"/>
        <v>8406.8005199999989</v>
      </c>
      <c r="U1064" s="18">
        <f t="shared" si="134"/>
        <v>5379.4335600000004</v>
      </c>
      <c r="V1064" s="18">
        <f t="shared" si="135"/>
        <v>52528.481999999996</v>
      </c>
      <c r="W1064" s="21">
        <v>68517.0234375</v>
      </c>
      <c r="X1064" s="21">
        <v>15</v>
      </c>
      <c r="Y1064" s="21">
        <v>13</v>
      </c>
      <c r="Z1064" s="21">
        <v>13</v>
      </c>
      <c r="AA1064" s="21">
        <v>3</v>
      </c>
    </row>
    <row r="1065" spans="1:27" hidden="1" x14ac:dyDescent="0.35">
      <c r="A1065">
        <v>107</v>
      </c>
      <c r="B1065" t="s">
        <v>416</v>
      </c>
      <c r="C1065">
        <v>1</v>
      </c>
      <c r="D1065" t="s">
        <v>496</v>
      </c>
      <c r="E1065" t="s">
        <v>497</v>
      </c>
      <c r="F1065" t="s">
        <v>12</v>
      </c>
      <c r="G1065" s="19">
        <v>959</v>
      </c>
      <c r="H1065" s="19">
        <v>578.74445000000003</v>
      </c>
      <c r="I1065" s="19">
        <v>969.13585999999998</v>
      </c>
      <c r="J1065" s="19">
        <v>662.27746999999999</v>
      </c>
      <c r="K1065" s="19">
        <v>557.18542000000002</v>
      </c>
      <c r="L1065" s="19">
        <v>1348.0795000000001</v>
      </c>
      <c r="M1065" s="19">
        <v>503.29232999999999</v>
      </c>
      <c r="N1065" s="19">
        <v>5577.7147999999997</v>
      </c>
      <c r="O1065" s="17">
        <f t="shared" si="128"/>
        <v>11508</v>
      </c>
      <c r="P1065" s="18">
        <f t="shared" si="129"/>
        <v>6944.9333999999999</v>
      </c>
      <c r="Q1065" s="18">
        <f t="shared" si="130"/>
        <v>11629.63032</v>
      </c>
      <c r="R1065" s="18">
        <f t="shared" si="131"/>
        <v>7947.3296399999999</v>
      </c>
      <c r="S1065" s="18">
        <f t="shared" si="132"/>
        <v>6686.2250400000003</v>
      </c>
      <c r="T1065" s="18">
        <f t="shared" si="133"/>
        <v>16176.954000000002</v>
      </c>
      <c r="U1065" s="18">
        <f t="shared" si="134"/>
        <v>6039.5079599999999</v>
      </c>
      <c r="V1065" s="18">
        <f t="shared" si="135"/>
        <v>66932.57759999999</v>
      </c>
      <c r="W1065" s="21">
        <v>68517.0234375</v>
      </c>
      <c r="X1065" s="21">
        <v>15</v>
      </c>
      <c r="Y1065" s="21">
        <v>13</v>
      </c>
      <c r="Z1065" s="21">
        <v>13</v>
      </c>
      <c r="AA1065" s="21">
        <v>3</v>
      </c>
    </row>
    <row r="1066" spans="1:27" hidden="1" x14ac:dyDescent="0.35">
      <c r="A1066">
        <v>107</v>
      </c>
      <c r="B1066" t="s">
        <v>416</v>
      </c>
      <c r="C1066">
        <v>1</v>
      </c>
      <c r="D1066" t="s">
        <v>496</v>
      </c>
      <c r="E1066" t="s">
        <v>497</v>
      </c>
      <c r="F1066" t="s">
        <v>108</v>
      </c>
      <c r="G1066" s="19">
        <v>1372</v>
      </c>
      <c r="H1066" s="19">
        <v>772.07061999999996</v>
      </c>
      <c r="I1066" s="19">
        <v>1074.7233000000001</v>
      </c>
      <c r="J1066" s="19">
        <v>828.06701999999996</v>
      </c>
      <c r="K1066" s="19">
        <v>776.88135</v>
      </c>
      <c r="L1066" s="19">
        <v>1547.3141000000001</v>
      </c>
      <c r="M1066" s="19">
        <v>743.08465999999999</v>
      </c>
      <c r="N1066" s="19">
        <v>7114.1410999999998</v>
      </c>
      <c r="O1066" s="17">
        <f t="shared" si="128"/>
        <v>16464</v>
      </c>
      <c r="P1066" s="18">
        <f t="shared" si="129"/>
        <v>9264.8474399999996</v>
      </c>
      <c r="Q1066" s="18">
        <f t="shared" si="130"/>
        <v>12896.679600000001</v>
      </c>
      <c r="R1066" s="18">
        <f t="shared" si="131"/>
        <v>9936.8042399999995</v>
      </c>
      <c r="S1066" s="18">
        <f t="shared" si="132"/>
        <v>9322.5761999999995</v>
      </c>
      <c r="T1066" s="18">
        <f t="shared" si="133"/>
        <v>18567.769200000002</v>
      </c>
      <c r="U1066" s="18">
        <f t="shared" si="134"/>
        <v>8917.0159199999998</v>
      </c>
      <c r="V1066" s="18">
        <f t="shared" si="135"/>
        <v>85369.693199999994</v>
      </c>
      <c r="W1066" s="21">
        <v>68517.0234375</v>
      </c>
      <c r="X1066" s="21">
        <v>15</v>
      </c>
      <c r="Y1066" s="21">
        <v>13</v>
      </c>
      <c r="Z1066" s="21">
        <v>13</v>
      </c>
      <c r="AA1066" s="21">
        <v>3</v>
      </c>
    </row>
    <row r="1067" spans="1:27" hidden="1" x14ac:dyDescent="0.35">
      <c r="A1067">
        <v>107</v>
      </c>
      <c r="B1067" t="s">
        <v>416</v>
      </c>
      <c r="C1067">
        <v>1</v>
      </c>
      <c r="D1067" t="s">
        <v>496</v>
      </c>
      <c r="E1067" t="s">
        <v>497</v>
      </c>
      <c r="F1067" t="s">
        <v>109</v>
      </c>
      <c r="G1067" s="19">
        <v>1372</v>
      </c>
      <c r="H1067" s="19">
        <v>945.06659000000002</v>
      </c>
      <c r="I1067" s="19">
        <v>1117.5027</v>
      </c>
      <c r="J1067" s="19">
        <v>993.85657000000003</v>
      </c>
      <c r="K1067" s="19">
        <v>839.56464000000005</v>
      </c>
      <c r="L1067" s="19">
        <v>1547.3141000000001</v>
      </c>
      <c r="M1067" s="19">
        <v>713.13995</v>
      </c>
      <c r="N1067" s="19">
        <v>7528.4443000000001</v>
      </c>
      <c r="O1067" s="17">
        <f t="shared" si="128"/>
        <v>16464</v>
      </c>
      <c r="P1067" s="18">
        <f t="shared" si="129"/>
        <v>11340.799080000001</v>
      </c>
      <c r="Q1067" s="18">
        <f t="shared" si="130"/>
        <v>13410.0324</v>
      </c>
      <c r="R1067" s="18">
        <f t="shared" si="131"/>
        <v>11926.278840000001</v>
      </c>
      <c r="S1067" s="18">
        <f t="shared" si="132"/>
        <v>10074.775680000001</v>
      </c>
      <c r="T1067" s="18">
        <f t="shared" si="133"/>
        <v>18567.769200000002</v>
      </c>
      <c r="U1067" s="18">
        <f t="shared" si="134"/>
        <v>8557.6794000000009</v>
      </c>
      <c r="V1067" s="18">
        <f t="shared" si="135"/>
        <v>90341.331600000005</v>
      </c>
      <c r="W1067" s="21">
        <v>68517.0234375</v>
      </c>
      <c r="X1067" s="21">
        <v>15</v>
      </c>
      <c r="Y1067" s="21">
        <v>13</v>
      </c>
      <c r="Z1067" s="21">
        <v>13</v>
      </c>
      <c r="AA1067" s="21">
        <v>3</v>
      </c>
    </row>
    <row r="1068" spans="1:27" hidden="1" x14ac:dyDescent="0.35">
      <c r="A1068">
        <v>107</v>
      </c>
      <c r="B1068" t="s">
        <v>416</v>
      </c>
      <c r="C1068">
        <v>1</v>
      </c>
      <c r="D1068" t="s">
        <v>496</v>
      </c>
      <c r="E1068" t="s">
        <v>497</v>
      </c>
      <c r="F1068" t="s">
        <v>13</v>
      </c>
      <c r="G1068" s="19">
        <v>728</v>
      </c>
      <c r="H1068" s="19">
        <v>491.37747000000002</v>
      </c>
      <c r="I1068" s="19">
        <v>1002.4028</v>
      </c>
      <c r="J1068" s="19">
        <v>661.39666999999997</v>
      </c>
      <c r="K1068" s="19">
        <v>441.82852000000003</v>
      </c>
      <c r="L1068" s="19">
        <v>0</v>
      </c>
      <c r="M1068" s="19">
        <v>450.10709000000003</v>
      </c>
      <c r="N1068" s="19">
        <v>3775.1125000000002</v>
      </c>
      <c r="O1068" s="17">
        <f t="shared" si="128"/>
        <v>8736</v>
      </c>
      <c r="P1068" s="18">
        <f t="shared" si="129"/>
        <v>5896.5296400000007</v>
      </c>
      <c r="Q1068" s="18">
        <f t="shared" si="130"/>
        <v>12028.8336</v>
      </c>
      <c r="R1068" s="18">
        <f t="shared" si="131"/>
        <v>7936.7600399999992</v>
      </c>
      <c r="S1068" s="18">
        <f t="shared" si="132"/>
        <v>5301.9422400000003</v>
      </c>
      <c r="T1068" s="18">
        <f t="shared" si="133"/>
        <v>0</v>
      </c>
      <c r="U1068" s="18">
        <f t="shared" si="134"/>
        <v>5401.2850800000006</v>
      </c>
      <c r="V1068" s="18">
        <f t="shared" si="135"/>
        <v>45301.350000000006</v>
      </c>
      <c r="W1068" s="21">
        <v>68517.0234375</v>
      </c>
      <c r="X1068" s="21">
        <v>15</v>
      </c>
      <c r="Y1068" s="21">
        <v>13</v>
      </c>
      <c r="Z1068" s="21">
        <v>13</v>
      </c>
      <c r="AA1068" s="21">
        <v>3</v>
      </c>
    </row>
    <row r="1069" spans="1:27" hidden="1" x14ac:dyDescent="0.35">
      <c r="A1069">
        <v>107</v>
      </c>
      <c r="B1069" t="s">
        <v>416</v>
      </c>
      <c r="C1069">
        <v>1</v>
      </c>
      <c r="D1069" t="s">
        <v>496</v>
      </c>
      <c r="E1069" t="s">
        <v>497</v>
      </c>
      <c r="F1069" t="s">
        <v>14</v>
      </c>
      <c r="G1069" s="19">
        <v>959</v>
      </c>
      <c r="H1069" s="19">
        <v>611.56872999999996</v>
      </c>
      <c r="I1069" s="19">
        <v>1080.4655</v>
      </c>
      <c r="J1069" s="19">
        <v>827.18622000000005</v>
      </c>
      <c r="K1069" s="19">
        <v>569.07898</v>
      </c>
      <c r="L1069" s="19">
        <v>700.56670999999994</v>
      </c>
      <c r="M1069" s="19">
        <v>556.66827000000001</v>
      </c>
      <c r="N1069" s="19">
        <v>5304.5342000000001</v>
      </c>
      <c r="O1069" s="17">
        <f t="shared" si="128"/>
        <v>11508</v>
      </c>
      <c r="P1069" s="18">
        <f t="shared" si="129"/>
        <v>7338.8247599999995</v>
      </c>
      <c r="Q1069" s="18">
        <f t="shared" si="130"/>
        <v>12965.585999999999</v>
      </c>
      <c r="R1069" s="18">
        <f t="shared" si="131"/>
        <v>9926.2346400000006</v>
      </c>
      <c r="S1069" s="18">
        <f t="shared" si="132"/>
        <v>6828.94776</v>
      </c>
      <c r="T1069" s="18">
        <f t="shared" si="133"/>
        <v>8406.8005199999989</v>
      </c>
      <c r="U1069" s="18">
        <f t="shared" si="134"/>
        <v>6680.0192399999996</v>
      </c>
      <c r="V1069" s="18">
        <f t="shared" si="135"/>
        <v>63654.410400000001</v>
      </c>
      <c r="W1069" s="21">
        <v>68517.0234375</v>
      </c>
      <c r="X1069" s="21">
        <v>15</v>
      </c>
      <c r="Y1069" s="21">
        <v>13</v>
      </c>
      <c r="Z1069" s="21">
        <v>13</v>
      </c>
      <c r="AA1069" s="21">
        <v>3</v>
      </c>
    </row>
    <row r="1070" spans="1:27" hidden="1" x14ac:dyDescent="0.35">
      <c r="A1070">
        <v>107</v>
      </c>
      <c r="B1070" t="s">
        <v>416</v>
      </c>
      <c r="C1070">
        <v>1</v>
      </c>
      <c r="D1070" t="s">
        <v>496</v>
      </c>
      <c r="E1070" t="s">
        <v>497</v>
      </c>
      <c r="F1070" t="s">
        <v>15</v>
      </c>
      <c r="G1070" s="19">
        <v>959</v>
      </c>
      <c r="H1070" s="19">
        <v>774.53863999999999</v>
      </c>
      <c r="I1070" s="19">
        <v>1190.0929000000001</v>
      </c>
      <c r="J1070" s="19">
        <v>992.97577000000001</v>
      </c>
      <c r="K1070" s="19">
        <v>628.12938999999994</v>
      </c>
      <c r="L1070" s="19">
        <v>1348.0795000000001</v>
      </c>
      <c r="M1070" s="19">
        <v>600.61847</v>
      </c>
      <c r="N1070" s="19">
        <v>6493.4345999999996</v>
      </c>
      <c r="O1070" s="17">
        <f t="shared" si="128"/>
        <v>11508</v>
      </c>
      <c r="P1070" s="18">
        <f t="shared" si="129"/>
        <v>9294.4636800000007</v>
      </c>
      <c r="Q1070" s="18">
        <f t="shared" si="130"/>
        <v>14281.114800000001</v>
      </c>
      <c r="R1070" s="18">
        <f t="shared" si="131"/>
        <v>11915.70924</v>
      </c>
      <c r="S1070" s="18">
        <f t="shared" si="132"/>
        <v>7537.5526799999989</v>
      </c>
      <c r="T1070" s="18">
        <f t="shared" si="133"/>
        <v>16176.954000000002</v>
      </c>
      <c r="U1070" s="18">
        <f t="shared" si="134"/>
        <v>7207.4216400000005</v>
      </c>
      <c r="V1070" s="18">
        <f t="shared" si="135"/>
        <v>77921.215199999991</v>
      </c>
      <c r="W1070" s="21">
        <v>68517.0234375</v>
      </c>
      <c r="X1070" s="21">
        <v>15</v>
      </c>
      <c r="Y1070" s="21">
        <v>13</v>
      </c>
      <c r="Z1070" s="21">
        <v>13</v>
      </c>
      <c r="AA1070" s="21">
        <v>3</v>
      </c>
    </row>
    <row r="1071" spans="1:27" hidden="1" x14ac:dyDescent="0.35">
      <c r="A1071">
        <v>107</v>
      </c>
      <c r="B1071" t="s">
        <v>416</v>
      </c>
      <c r="C1071">
        <v>1</v>
      </c>
      <c r="D1071" t="s">
        <v>496</v>
      </c>
      <c r="E1071" t="s">
        <v>497</v>
      </c>
      <c r="F1071" t="s">
        <v>110</v>
      </c>
      <c r="G1071" s="19">
        <v>1372</v>
      </c>
      <c r="H1071" s="19">
        <v>945.65282999999999</v>
      </c>
      <c r="I1071" s="19">
        <v>1230.9547</v>
      </c>
      <c r="J1071" s="19">
        <v>1158.7654</v>
      </c>
      <c r="K1071" s="19">
        <v>839.77704000000006</v>
      </c>
      <c r="L1071" s="19">
        <v>1547.3141000000001</v>
      </c>
      <c r="M1071" s="19">
        <v>718.84051999999997</v>
      </c>
      <c r="N1071" s="19">
        <v>7813.3046999999997</v>
      </c>
      <c r="O1071" s="17">
        <f t="shared" si="128"/>
        <v>16464</v>
      </c>
      <c r="P1071" s="18">
        <f t="shared" si="129"/>
        <v>11347.83396</v>
      </c>
      <c r="Q1071" s="18">
        <f t="shared" si="130"/>
        <v>14771.456399999999</v>
      </c>
      <c r="R1071" s="18">
        <f t="shared" si="131"/>
        <v>13905.184799999999</v>
      </c>
      <c r="S1071" s="18">
        <f t="shared" si="132"/>
        <v>10077.324480000001</v>
      </c>
      <c r="T1071" s="18">
        <f t="shared" si="133"/>
        <v>18567.769200000002</v>
      </c>
      <c r="U1071" s="18">
        <f t="shared" si="134"/>
        <v>8626.0862400000005</v>
      </c>
      <c r="V1071" s="18">
        <f t="shared" si="135"/>
        <v>93759.656399999993</v>
      </c>
      <c r="W1071" s="21">
        <v>68517.0234375</v>
      </c>
      <c r="X1071" s="21">
        <v>15</v>
      </c>
      <c r="Y1071" s="21">
        <v>13</v>
      </c>
      <c r="Z1071" s="21">
        <v>13</v>
      </c>
      <c r="AA1071" s="21">
        <v>3</v>
      </c>
    </row>
    <row r="1072" spans="1:27" hidden="1" x14ac:dyDescent="0.35">
      <c r="A1072">
        <v>107</v>
      </c>
      <c r="B1072" t="s">
        <v>416</v>
      </c>
      <c r="C1072">
        <v>1</v>
      </c>
      <c r="D1072" t="s">
        <v>496</v>
      </c>
      <c r="E1072" t="s">
        <v>497</v>
      </c>
      <c r="F1072" t="s">
        <v>111</v>
      </c>
      <c r="G1072" s="19">
        <v>1372</v>
      </c>
      <c r="H1072" s="19">
        <v>1157.2523000000001</v>
      </c>
      <c r="I1072" s="19">
        <v>1254.4935</v>
      </c>
      <c r="J1072" s="19">
        <v>1324.5549000000001</v>
      </c>
      <c r="K1072" s="19">
        <v>916.44788000000005</v>
      </c>
      <c r="L1072" s="19">
        <v>1547.3141000000001</v>
      </c>
      <c r="M1072" s="19">
        <v>674.69921999999997</v>
      </c>
      <c r="N1072" s="19">
        <v>8246.7616999999991</v>
      </c>
      <c r="O1072" s="17">
        <f t="shared" si="128"/>
        <v>16464</v>
      </c>
      <c r="P1072" s="18">
        <f t="shared" si="129"/>
        <v>13887.027600000001</v>
      </c>
      <c r="Q1072" s="18">
        <f t="shared" si="130"/>
        <v>15053.922</v>
      </c>
      <c r="R1072" s="18">
        <f t="shared" si="131"/>
        <v>15894.658800000001</v>
      </c>
      <c r="S1072" s="18">
        <f t="shared" si="132"/>
        <v>10997.37456</v>
      </c>
      <c r="T1072" s="18">
        <f t="shared" si="133"/>
        <v>18567.769200000002</v>
      </c>
      <c r="U1072" s="18">
        <f t="shared" si="134"/>
        <v>8096.3906399999996</v>
      </c>
      <c r="V1072" s="18">
        <f t="shared" si="135"/>
        <v>98961.140399999989</v>
      </c>
      <c r="W1072" s="21">
        <v>68517.0234375</v>
      </c>
      <c r="X1072" s="21">
        <v>15</v>
      </c>
      <c r="Y1072" s="21">
        <v>13</v>
      </c>
      <c r="Z1072" s="21">
        <v>13</v>
      </c>
      <c r="AA1072" s="21">
        <v>3</v>
      </c>
    </row>
    <row r="1073" spans="1:27" x14ac:dyDescent="0.35">
      <c r="A1073">
        <v>897</v>
      </c>
      <c r="B1073" t="s">
        <v>315</v>
      </c>
      <c r="C1073">
        <v>0</v>
      </c>
      <c r="D1073" t="s">
        <v>498</v>
      </c>
      <c r="E1073" t="s">
        <v>499</v>
      </c>
      <c r="F1073" t="s">
        <v>10</v>
      </c>
      <c r="G1073" s="19">
        <v>543</v>
      </c>
      <c r="H1073" s="19">
        <v>272.34708000000001</v>
      </c>
      <c r="I1073" s="19">
        <v>916.08392000000003</v>
      </c>
      <c r="J1073" s="19">
        <v>490.5575</v>
      </c>
      <c r="K1073" s="19">
        <v>295.43239999999997</v>
      </c>
      <c r="L1073" s="19">
        <v>0</v>
      </c>
      <c r="M1073" s="19">
        <v>472.45540999999997</v>
      </c>
      <c r="N1073" s="19">
        <v>2989.8762000000002</v>
      </c>
      <c r="O1073" s="17">
        <f t="shared" si="128"/>
        <v>6516</v>
      </c>
      <c r="P1073" s="18">
        <f t="shared" si="129"/>
        <v>3268.1649600000001</v>
      </c>
      <c r="Q1073" s="18">
        <f t="shared" si="130"/>
        <v>10993.00704</v>
      </c>
      <c r="R1073" s="18">
        <f t="shared" si="131"/>
        <v>5886.6900000000005</v>
      </c>
      <c r="S1073" s="18">
        <f t="shared" si="132"/>
        <v>3545.1887999999999</v>
      </c>
      <c r="T1073" s="18">
        <f t="shared" si="133"/>
        <v>0</v>
      </c>
      <c r="U1073" s="18">
        <f t="shared" si="134"/>
        <v>5669.4649199999994</v>
      </c>
      <c r="V1073" s="18">
        <f t="shared" si="135"/>
        <v>35878.5144</v>
      </c>
      <c r="W1073" s="21">
        <v>63679.64453125</v>
      </c>
      <c r="X1073" s="21">
        <v>105</v>
      </c>
      <c r="Y1073" s="21">
        <v>60</v>
      </c>
      <c r="Z1073" s="21">
        <v>42</v>
      </c>
      <c r="AA1073" s="21">
        <v>72</v>
      </c>
    </row>
    <row r="1074" spans="1:27" hidden="1" x14ac:dyDescent="0.35">
      <c r="A1074">
        <v>108</v>
      </c>
      <c r="B1074" t="s">
        <v>416</v>
      </c>
      <c r="C1074">
        <v>1</v>
      </c>
      <c r="D1074" t="s">
        <v>484</v>
      </c>
      <c r="E1074" t="s">
        <v>500</v>
      </c>
      <c r="F1074" t="s">
        <v>11</v>
      </c>
      <c r="G1074" s="19">
        <v>1185.2737</v>
      </c>
      <c r="H1074" s="19">
        <v>377.16354000000001</v>
      </c>
      <c r="I1074" s="19">
        <v>1005.3334</v>
      </c>
      <c r="J1074" s="19">
        <v>656.65295000000003</v>
      </c>
      <c r="K1074" s="19">
        <v>566.13262999999995</v>
      </c>
      <c r="L1074" s="19">
        <v>767.44897000000003</v>
      </c>
      <c r="M1074" s="19">
        <v>596.31415000000004</v>
      </c>
      <c r="N1074" s="19">
        <v>5154.3193000000001</v>
      </c>
      <c r="O1074" s="17">
        <f t="shared" si="128"/>
        <v>14223.2844</v>
      </c>
      <c r="P1074" s="18">
        <f t="shared" si="129"/>
        <v>4525.9624800000001</v>
      </c>
      <c r="Q1074" s="18">
        <f t="shared" si="130"/>
        <v>12064.0008</v>
      </c>
      <c r="R1074" s="18">
        <f t="shared" si="131"/>
        <v>7879.8353999999999</v>
      </c>
      <c r="S1074" s="18">
        <f t="shared" si="132"/>
        <v>6793.5915599999989</v>
      </c>
      <c r="T1074" s="18">
        <f t="shared" si="133"/>
        <v>9209.3876400000008</v>
      </c>
      <c r="U1074" s="18">
        <f t="shared" si="134"/>
        <v>7155.7698</v>
      </c>
      <c r="V1074" s="18">
        <f t="shared" si="135"/>
        <v>61851.831600000005</v>
      </c>
      <c r="W1074" s="21">
        <v>68271.609375</v>
      </c>
      <c r="X1074" s="21">
        <v>15</v>
      </c>
      <c r="Y1074" s="21">
        <v>3</v>
      </c>
      <c r="Z1074" s="21">
        <v>10</v>
      </c>
      <c r="AA1074" s="21">
        <v>4</v>
      </c>
    </row>
    <row r="1075" spans="1:27" hidden="1" x14ac:dyDescent="0.35">
      <c r="A1075">
        <v>108</v>
      </c>
      <c r="B1075" t="s">
        <v>416</v>
      </c>
      <c r="C1075">
        <v>1</v>
      </c>
      <c r="D1075" t="s">
        <v>484</v>
      </c>
      <c r="E1075" t="s">
        <v>500</v>
      </c>
      <c r="F1075" t="s">
        <v>12</v>
      </c>
      <c r="G1075" s="19">
        <v>1185.2737</v>
      </c>
      <c r="H1075" s="19">
        <v>552.60760000000005</v>
      </c>
      <c r="I1075" s="19">
        <v>1120.7277999999999</v>
      </c>
      <c r="J1075" s="19">
        <v>875.60766999999998</v>
      </c>
      <c r="K1075" s="19">
        <v>629.70294000000001</v>
      </c>
      <c r="L1075" s="19">
        <v>1476.7789</v>
      </c>
      <c r="M1075" s="19">
        <v>748.05011000000002</v>
      </c>
      <c r="N1075" s="19">
        <v>6588.7484999999997</v>
      </c>
      <c r="O1075" s="17">
        <f t="shared" si="128"/>
        <v>14223.2844</v>
      </c>
      <c r="P1075" s="18">
        <f t="shared" si="129"/>
        <v>6631.2912000000006</v>
      </c>
      <c r="Q1075" s="18">
        <f t="shared" si="130"/>
        <v>13448.7336</v>
      </c>
      <c r="R1075" s="18">
        <f t="shared" si="131"/>
        <v>10507.29204</v>
      </c>
      <c r="S1075" s="18">
        <f t="shared" si="132"/>
        <v>7556.4352799999997</v>
      </c>
      <c r="T1075" s="18">
        <f t="shared" si="133"/>
        <v>17721.346799999999</v>
      </c>
      <c r="U1075" s="18">
        <f t="shared" si="134"/>
        <v>8976.6013199999998</v>
      </c>
      <c r="V1075" s="18">
        <f t="shared" si="135"/>
        <v>79064.981999999989</v>
      </c>
      <c r="W1075" s="21">
        <v>68271.609375</v>
      </c>
      <c r="X1075" s="21">
        <v>15</v>
      </c>
      <c r="Y1075" s="21">
        <v>3</v>
      </c>
      <c r="Z1075" s="21">
        <v>10</v>
      </c>
      <c r="AA1075" s="21">
        <v>4</v>
      </c>
    </row>
    <row r="1076" spans="1:27" hidden="1" x14ac:dyDescent="0.35">
      <c r="A1076">
        <v>108</v>
      </c>
      <c r="B1076" t="s">
        <v>416</v>
      </c>
      <c r="C1076">
        <v>1</v>
      </c>
      <c r="D1076" t="s">
        <v>484</v>
      </c>
      <c r="E1076" t="s">
        <v>500</v>
      </c>
      <c r="F1076" t="s">
        <v>108</v>
      </c>
      <c r="G1076" s="19">
        <v>1672.2687000000001</v>
      </c>
      <c r="H1076" s="19">
        <v>737.20288000000005</v>
      </c>
      <c r="I1076" s="19">
        <v>1171.3885</v>
      </c>
      <c r="J1076" s="19">
        <v>1094.5624</v>
      </c>
      <c r="K1076" s="19">
        <v>873.04663000000005</v>
      </c>
      <c r="L1076" s="19">
        <v>1695.0343</v>
      </c>
      <c r="M1076" s="19">
        <v>1088.972</v>
      </c>
      <c r="N1076" s="19">
        <v>8332.4755999999998</v>
      </c>
      <c r="O1076" s="17">
        <f t="shared" si="128"/>
        <v>20067.224399999999</v>
      </c>
      <c r="P1076" s="18">
        <f t="shared" si="129"/>
        <v>8846.4345600000015</v>
      </c>
      <c r="Q1076" s="18">
        <f t="shared" si="130"/>
        <v>14056.662</v>
      </c>
      <c r="R1076" s="18">
        <f t="shared" si="131"/>
        <v>13134.748800000001</v>
      </c>
      <c r="S1076" s="18">
        <f t="shared" si="132"/>
        <v>10476.559560000002</v>
      </c>
      <c r="T1076" s="18">
        <f t="shared" si="133"/>
        <v>20340.411599999999</v>
      </c>
      <c r="U1076" s="18">
        <f t="shared" si="134"/>
        <v>13067.664000000001</v>
      </c>
      <c r="V1076" s="18">
        <f t="shared" si="135"/>
        <v>99989.707200000004</v>
      </c>
      <c r="W1076" s="21">
        <v>68271.609375</v>
      </c>
      <c r="X1076" s="21">
        <v>15</v>
      </c>
      <c r="Y1076" s="21">
        <v>3</v>
      </c>
      <c r="Z1076" s="21">
        <v>10</v>
      </c>
      <c r="AA1076" s="21">
        <v>4</v>
      </c>
    </row>
    <row r="1077" spans="1:27" hidden="1" x14ac:dyDescent="0.35">
      <c r="A1077">
        <v>108</v>
      </c>
      <c r="B1077" t="s">
        <v>416</v>
      </c>
      <c r="C1077">
        <v>1</v>
      </c>
      <c r="D1077" t="s">
        <v>484</v>
      </c>
      <c r="E1077" t="s">
        <v>500</v>
      </c>
      <c r="F1077" t="s">
        <v>109</v>
      </c>
      <c r="G1077" s="19">
        <v>1672.2687000000001</v>
      </c>
      <c r="H1077" s="19">
        <v>902.38622999999995</v>
      </c>
      <c r="I1077" s="19">
        <v>1199.7098000000001</v>
      </c>
      <c r="J1077" s="19">
        <v>1313.5170000000001</v>
      </c>
      <c r="K1077" s="19">
        <v>932.89899000000003</v>
      </c>
      <c r="L1077" s="19">
        <v>1695.0343</v>
      </c>
      <c r="M1077" s="19">
        <v>1082.8646000000001</v>
      </c>
      <c r="N1077" s="19">
        <v>8798.6797000000006</v>
      </c>
      <c r="O1077" s="17">
        <f t="shared" si="128"/>
        <v>20067.224399999999</v>
      </c>
      <c r="P1077" s="18">
        <f t="shared" si="129"/>
        <v>10828.634759999999</v>
      </c>
      <c r="Q1077" s="18">
        <f t="shared" si="130"/>
        <v>14396.517600000001</v>
      </c>
      <c r="R1077" s="18">
        <f t="shared" si="131"/>
        <v>15762.204000000002</v>
      </c>
      <c r="S1077" s="18">
        <f t="shared" si="132"/>
        <v>11194.78788</v>
      </c>
      <c r="T1077" s="18">
        <f t="shared" si="133"/>
        <v>20340.411599999999</v>
      </c>
      <c r="U1077" s="18">
        <f t="shared" si="134"/>
        <v>12994.375200000002</v>
      </c>
      <c r="V1077" s="18">
        <f t="shared" si="135"/>
        <v>105584.15640000001</v>
      </c>
      <c r="W1077" s="21">
        <v>68271.609375</v>
      </c>
      <c r="X1077" s="21">
        <v>15</v>
      </c>
      <c r="Y1077" s="21">
        <v>3</v>
      </c>
      <c r="Z1077" s="21">
        <v>10</v>
      </c>
      <c r="AA1077" s="21">
        <v>4</v>
      </c>
    </row>
    <row r="1078" spans="1:27" hidden="1" x14ac:dyDescent="0.35">
      <c r="A1078">
        <v>108</v>
      </c>
      <c r="B1078" t="s">
        <v>416</v>
      </c>
      <c r="C1078">
        <v>1</v>
      </c>
      <c r="D1078" t="s">
        <v>484</v>
      </c>
      <c r="E1078" t="s">
        <v>500</v>
      </c>
      <c r="F1078" t="s">
        <v>13</v>
      </c>
      <c r="G1078" s="19">
        <v>977.77979000000005</v>
      </c>
      <c r="H1078" s="19">
        <v>469.18624999999997</v>
      </c>
      <c r="I1078" s="19">
        <v>1123.8259</v>
      </c>
      <c r="J1078" s="19">
        <v>875.39666999999997</v>
      </c>
      <c r="K1078" s="19">
        <v>524.29285000000004</v>
      </c>
      <c r="L1078" s="19">
        <v>0</v>
      </c>
      <c r="M1078" s="19">
        <v>596.13214000000005</v>
      </c>
      <c r="N1078" s="19">
        <v>4566.6138000000001</v>
      </c>
      <c r="O1078" s="17">
        <f t="shared" si="128"/>
        <v>11733.357480000001</v>
      </c>
      <c r="P1078" s="18">
        <f t="shared" si="129"/>
        <v>5630.2349999999997</v>
      </c>
      <c r="Q1078" s="18">
        <f t="shared" si="130"/>
        <v>13485.910800000001</v>
      </c>
      <c r="R1078" s="18">
        <f t="shared" si="131"/>
        <v>10504.760039999999</v>
      </c>
      <c r="S1078" s="18">
        <f t="shared" si="132"/>
        <v>6291.5142000000005</v>
      </c>
      <c r="T1078" s="18">
        <f t="shared" si="133"/>
        <v>0</v>
      </c>
      <c r="U1078" s="18">
        <f t="shared" si="134"/>
        <v>7153.5856800000001</v>
      </c>
      <c r="V1078" s="18">
        <f t="shared" si="135"/>
        <v>54799.365600000005</v>
      </c>
      <c r="W1078" s="21">
        <v>68271.609375</v>
      </c>
      <c r="X1078" s="21">
        <v>15</v>
      </c>
      <c r="Y1078" s="21">
        <v>3</v>
      </c>
      <c r="Z1078" s="21">
        <v>10</v>
      </c>
      <c r="AA1078" s="21">
        <v>4</v>
      </c>
    </row>
    <row r="1079" spans="1:27" hidden="1" x14ac:dyDescent="0.35">
      <c r="A1079">
        <v>108</v>
      </c>
      <c r="B1079" t="s">
        <v>416</v>
      </c>
      <c r="C1079">
        <v>1</v>
      </c>
      <c r="D1079" t="s">
        <v>484</v>
      </c>
      <c r="E1079" t="s">
        <v>500</v>
      </c>
      <c r="F1079" t="s">
        <v>14</v>
      </c>
      <c r="G1079" s="19">
        <v>1185.2737</v>
      </c>
      <c r="H1079" s="19">
        <v>583.94952000000001</v>
      </c>
      <c r="I1079" s="19">
        <v>1241.8273999999999</v>
      </c>
      <c r="J1079" s="19">
        <v>1094.3513</v>
      </c>
      <c r="K1079" s="19">
        <v>641.05933000000005</v>
      </c>
      <c r="L1079" s="19">
        <v>767.44897000000003</v>
      </c>
      <c r="M1079" s="19">
        <v>737.64386000000002</v>
      </c>
      <c r="N1079" s="19">
        <v>6251.5541999999996</v>
      </c>
      <c r="O1079" s="17">
        <f t="shared" si="128"/>
        <v>14223.2844</v>
      </c>
      <c r="P1079" s="18">
        <f t="shared" si="129"/>
        <v>7007.3942399999996</v>
      </c>
      <c r="Q1079" s="18">
        <f t="shared" si="130"/>
        <v>14901.928799999998</v>
      </c>
      <c r="R1079" s="18">
        <f t="shared" si="131"/>
        <v>13132.2156</v>
      </c>
      <c r="S1079" s="18">
        <f t="shared" si="132"/>
        <v>7692.7119600000005</v>
      </c>
      <c r="T1079" s="18">
        <f t="shared" si="133"/>
        <v>9209.3876400000008</v>
      </c>
      <c r="U1079" s="18">
        <f t="shared" si="134"/>
        <v>8851.7263199999998</v>
      </c>
      <c r="V1079" s="18">
        <f t="shared" si="135"/>
        <v>75018.650399999999</v>
      </c>
      <c r="W1079" s="21">
        <v>68271.609375</v>
      </c>
      <c r="X1079" s="21">
        <v>15</v>
      </c>
      <c r="Y1079" s="21">
        <v>3</v>
      </c>
      <c r="Z1079" s="21">
        <v>10</v>
      </c>
      <c r="AA1079" s="21">
        <v>4</v>
      </c>
    </row>
    <row r="1080" spans="1:27" hidden="1" x14ac:dyDescent="0.35">
      <c r="A1080">
        <v>108</v>
      </c>
      <c r="B1080" t="s">
        <v>416</v>
      </c>
      <c r="C1080">
        <v>1</v>
      </c>
      <c r="D1080" t="s">
        <v>484</v>
      </c>
      <c r="E1080" t="s">
        <v>500</v>
      </c>
      <c r="F1080" t="s">
        <v>15</v>
      </c>
      <c r="G1080" s="19">
        <v>1185.2737</v>
      </c>
      <c r="H1080" s="19">
        <v>739.55951000000005</v>
      </c>
      <c r="I1080" s="19">
        <v>1289.3371999999999</v>
      </c>
      <c r="J1080" s="19">
        <v>1313.3059000000001</v>
      </c>
      <c r="K1080" s="19">
        <v>697.44299000000001</v>
      </c>
      <c r="L1080" s="19">
        <v>1476.7789</v>
      </c>
      <c r="M1080" s="19">
        <v>798.05011000000002</v>
      </c>
      <c r="N1080" s="19">
        <v>7499.7479999999996</v>
      </c>
      <c r="O1080" s="17">
        <f t="shared" si="128"/>
        <v>14223.2844</v>
      </c>
      <c r="P1080" s="18">
        <f t="shared" si="129"/>
        <v>8874.7141200000005</v>
      </c>
      <c r="Q1080" s="18">
        <f t="shared" si="130"/>
        <v>15472.046399999999</v>
      </c>
      <c r="R1080" s="18">
        <f t="shared" si="131"/>
        <v>15759.6708</v>
      </c>
      <c r="S1080" s="18">
        <f t="shared" si="132"/>
        <v>8369.3158800000001</v>
      </c>
      <c r="T1080" s="18">
        <f t="shared" si="133"/>
        <v>17721.346799999999</v>
      </c>
      <c r="U1080" s="18">
        <f t="shared" si="134"/>
        <v>9576.6013199999998</v>
      </c>
      <c r="V1080" s="18">
        <f t="shared" si="135"/>
        <v>89996.975999999995</v>
      </c>
      <c r="W1080" s="21">
        <v>68271.609375</v>
      </c>
      <c r="X1080" s="21">
        <v>15</v>
      </c>
      <c r="Y1080" s="21">
        <v>3</v>
      </c>
      <c r="Z1080" s="21">
        <v>10</v>
      </c>
      <c r="AA1080" s="21">
        <v>4</v>
      </c>
    </row>
    <row r="1081" spans="1:27" hidden="1" x14ac:dyDescent="0.35">
      <c r="A1081">
        <v>108</v>
      </c>
      <c r="B1081" t="s">
        <v>416</v>
      </c>
      <c r="C1081">
        <v>1</v>
      </c>
      <c r="D1081" t="s">
        <v>484</v>
      </c>
      <c r="E1081" t="s">
        <v>500</v>
      </c>
      <c r="F1081" t="s">
        <v>110</v>
      </c>
      <c r="G1081" s="19">
        <v>1672.2687000000001</v>
      </c>
      <c r="H1081" s="19">
        <v>902.94597999999996</v>
      </c>
      <c r="I1081" s="19">
        <v>1315.4347</v>
      </c>
      <c r="J1081" s="19">
        <v>1532.2606000000001</v>
      </c>
      <c r="K1081" s="19">
        <v>933.10181</v>
      </c>
      <c r="L1081" s="19">
        <v>1695.0343</v>
      </c>
      <c r="M1081" s="19">
        <v>1023.7884</v>
      </c>
      <c r="N1081" s="19">
        <v>9074.8340000000007</v>
      </c>
      <c r="O1081" s="17">
        <f t="shared" si="128"/>
        <v>20067.224399999999</v>
      </c>
      <c r="P1081" s="18">
        <f t="shared" si="129"/>
        <v>10835.35176</v>
      </c>
      <c r="Q1081" s="18">
        <f t="shared" si="130"/>
        <v>15785.216400000001</v>
      </c>
      <c r="R1081" s="18">
        <f t="shared" si="131"/>
        <v>18387.127200000003</v>
      </c>
      <c r="S1081" s="18">
        <f t="shared" si="132"/>
        <v>11197.22172</v>
      </c>
      <c r="T1081" s="18">
        <f t="shared" si="133"/>
        <v>20340.411599999999</v>
      </c>
      <c r="U1081" s="18">
        <f t="shared" si="134"/>
        <v>12285.460800000001</v>
      </c>
      <c r="V1081" s="18">
        <f t="shared" si="135"/>
        <v>108898.008</v>
      </c>
      <c r="W1081" s="21">
        <v>68271.609375</v>
      </c>
      <c r="X1081" s="21">
        <v>15</v>
      </c>
      <c r="Y1081" s="21">
        <v>3</v>
      </c>
      <c r="Z1081" s="21">
        <v>10</v>
      </c>
      <c r="AA1081" s="21">
        <v>4</v>
      </c>
    </row>
    <row r="1082" spans="1:27" hidden="1" x14ac:dyDescent="0.35">
      <c r="A1082">
        <v>108</v>
      </c>
      <c r="B1082" t="s">
        <v>416</v>
      </c>
      <c r="C1082">
        <v>1</v>
      </c>
      <c r="D1082" t="s">
        <v>484</v>
      </c>
      <c r="E1082" t="s">
        <v>500</v>
      </c>
      <c r="F1082" t="s">
        <v>111</v>
      </c>
      <c r="G1082" s="19">
        <v>1672.2687000000001</v>
      </c>
      <c r="H1082" s="19">
        <v>1104.9893999999999</v>
      </c>
      <c r="I1082" s="19">
        <v>1324.1594</v>
      </c>
      <c r="J1082" s="19">
        <v>1751.2153000000001</v>
      </c>
      <c r="K1082" s="19">
        <v>1006.3101</v>
      </c>
      <c r="L1082" s="19">
        <v>1695.0343</v>
      </c>
      <c r="M1082" s="19">
        <v>993.56835999999998</v>
      </c>
      <c r="N1082" s="19">
        <v>9547.5458999999992</v>
      </c>
      <c r="O1082" s="17">
        <f t="shared" si="128"/>
        <v>20067.224399999999</v>
      </c>
      <c r="P1082" s="18">
        <f t="shared" si="129"/>
        <v>13259.872799999999</v>
      </c>
      <c r="Q1082" s="18">
        <f t="shared" si="130"/>
        <v>15889.9128</v>
      </c>
      <c r="R1082" s="18">
        <f t="shared" si="131"/>
        <v>21014.583600000002</v>
      </c>
      <c r="S1082" s="18">
        <f t="shared" si="132"/>
        <v>12075.7212</v>
      </c>
      <c r="T1082" s="18">
        <f t="shared" si="133"/>
        <v>20340.411599999999</v>
      </c>
      <c r="U1082" s="18">
        <f t="shared" si="134"/>
        <v>11922.820319999999</v>
      </c>
      <c r="V1082" s="18">
        <f t="shared" si="135"/>
        <v>114570.5508</v>
      </c>
      <c r="W1082" s="21">
        <v>68271.609375</v>
      </c>
      <c r="X1082" s="21">
        <v>15</v>
      </c>
      <c r="Y1082" s="21">
        <v>3</v>
      </c>
      <c r="Z1082" s="21">
        <v>10</v>
      </c>
      <c r="AA1082" s="21">
        <v>4</v>
      </c>
    </row>
    <row r="1083" spans="1:27" x14ac:dyDescent="0.35">
      <c r="A1083">
        <v>1507</v>
      </c>
      <c r="B1083" t="s">
        <v>141</v>
      </c>
      <c r="C1083">
        <v>0</v>
      </c>
      <c r="D1083" t="s">
        <v>501</v>
      </c>
      <c r="E1083" t="s">
        <v>499</v>
      </c>
      <c r="F1083" t="s">
        <v>10</v>
      </c>
      <c r="G1083" s="19">
        <v>457</v>
      </c>
      <c r="H1083" s="19">
        <v>271.48244999999997</v>
      </c>
      <c r="I1083" s="19">
        <v>985.60888999999997</v>
      </c>
      <c r="J1083" s="19">
        <v>554.5575</v>
      </c>
      <c r="K1083" s="19">
        <v>263.95792</v>
      </c>
      <c r="L1083" s="19">
        <v>0</v>
      </c>
      <c r="M1083" s="19">
        <v>457.67025999999998</v>
      </c>
      <c r="N1083" s="19">
        <v>2990.2770999999998</v>
      </c>
      <c r="O1083" s="17">
        <f t="shared" si="128"/>
        <v>5484</v>
      </c>
      <c r="P1083" s="18">
        <f t="shared" si="129"/>
        <v>3257.7893999999997</v>
      </c>
      <c r="Q1083" s="18">
        <f t="shared" si="130"/>
        <v>11827.30668</v>
      </c>
      <c r="R1083" s="18">
        <f t="shared" si="131"/>
        <v>6654.6900000000005</v>
      </c>
      <c r="S1083" s="18">
        <f t="shared" si="132"/>
        <v>3167.4950399999998</v>
      </c>
      <c r="T1083" s="18">
        <f t="shared" si="133"/>
        <v>0</v>
      </c>
      <c r="U1083" s="18">
        <f t="shared" si="134"/>
        <v>5492.0431200000003</v>
      </c>
      <c r="V1083" s="18">
        <f t="shared" si="135"/>
        <v>35883.325199999999</v>
      </c>
      <c r="W1083" s="21">
        <v>66203.5859375</v>
      </c>
      <c r="X1083" s="21">
        <v>115</v>
      </c>
      <c r="Y1083" s="21">
        <v>34</v>
      </c>
      <c r="Z1083" s="21">
        <v>76</v>
      </c>
      <c r="AA1083" s="21">
        <v>33</v>
      </c>
    </row>
    <row r="1084" spans="1:27" hidden="1" x14ac:dyDescent="0.35">
      <c r="A1084">
        <v>109</v>
      </c>
      <c r="B1084" t="s">
        <v>416</v>
      </c>
      <c r="C1084">
        <v>0</v>
      </c>
      <c r="D1084" t="s">
        <v>502</v>
      </c>
      <c r="E1084" t="s">
        <v>503</v>
      </c>
      <c r="F1084" t="s">
        <v>11</v>
      </c>
      <c r="G1084" s="19">
        <v>788</v>
      </c>
      <c r="H1084" s="19">
        <v>328.7439</v>
      </c>
      <c r="I1084" s="19">
        <v>981.99492999999995</v>
      </c>
      <c r="J1084" s="19">
        <v>581.08954000000006</v>
      </c>
      <c r="K1084" s="19">
        <v>404.64035000000001</v>
      </c>
      <c r="L1084" s="19">
        <v>494.84708000000001</v>
      </c>
      <c r="M1084" s="19">
        <v>363.14584000000002</v>
      </c>
      <c r="N1084" s="19">
        <v>3942.4616999999998</v>
      </c>
      <c r="O1084" s="17">
        <f t="shared" si="128"/>
        <v>9456</v>
      </c>
      <c r="P1084" s="18">
        <f t="shared" si="129"/>
        <v>3944.9268000000002</v>
      </c>
      <c r="Q1084" s="18">
        <f t="shared" si="130"/>
        <v>11783.93916</v>
      </c>
      <c r="R1084" s="18">
        <f t="shared" si="131"/>
        <v>6973.0744800000011</v>
      </c>
      <c r="S1084" s="18">
        <f t="shared" si="132"/>
        <v>4855.6841999999997</v>
      </c>
      <c r="T1084" s="18">
        <f t="shared" si="133"/>
        <v>5938.1649600000001</v>
      </c>
      <c r="U1084" s="18">
        <f t="shared" si="134"/>
        <v>4357.7500799999998</v>
      </c>
      <c r="V1084" s="18">
        <f t="shared" si="135"/>
        <v>47309.540399999998</v>
      </c>
      <c r="W1084" s="21">
        <v>47991.796875</v>
      </c>
      <c r="X1084" s="21">
        <v>15</v>
      </c>
      <c r="Y1084" s="21">
        <v>15</v>
      </c>
      <c r="Z1084" s="21">
        <v>7</v>
      </c>
      <c r="AA1084" s="21">
        <v>13</v>
      </c>
    </row>
    <row r="1085" spans="1:27" hidden="1" x14ac:dyDescent="0.35">
      <c r="A1085">
        <v>109</v>
      </c>
      <c r="B1085" t="s">
        <v>416</v>
      </c>
      <c r="C1085">
        <v>0</v>
      </c>
      <c r="D1085" t="s">
        <v>502</v>
      </c>
      <c r="E1085" t="s">
        <v>503</v>
      </c>
      <c r="F1085" t="s">
        <v>12</v>
      </c>
      <c r="G1085" s="19">
        <v>788</v>
      </c>
      <c r="H1085" s="19">
        <v>481.66469999999998</v>
      </c>
      <c r="I1085" s="19">
        <v>1039.2217000000001</v>
      </c>
      <c r="J1085" s="19">
        <v>775.40575999999999</v>
      </c>
      <c r="K1085" s="19">
        <v>460.04959000000002</v>
      </c>
      <c r="L1085" s="19">
        <v>1011.5275</v>
      </c>
      <c r="M1085" s="19">
        <v>362.58008000000001</v>
      </c>
      <c r="N1085" s="19">
        <v>4918.4492</v>
      </c>
      <c r="O1085" s="17">
        <f t="shared" si="128"/>
        <v>9456</v>
      </c>
      <c r="P1085" s="18">
        <f t="shared" si="129"/>
        <v>5779.9763999999996</v>
      </c>
      <c r="Q1085" s="18">
        <f t="shared" si="130"/>
        <v>12470.660400000001</v>
      </c>
      <c r="R1085" s="18">
        <f t="shared" si="131"/>
        <v>9304.8691199999994</v>
      </c>
      <c r="S1085" s="18">
        <f t="shared" si="132"/>
        <v>5520.5950800000001</v>
      </c>
      <c r="T1085" s="18">
        <f t="shared" si="133"/>
        <v>12138.33</v>
      </c>
      <c r="U1085" s="18">
        <f t="shared" si="134"/>
        <v>4350.9609600000003</v>
      </c>
      <c r="V1085" s="18">
        <f t="shared" si="135"/>
        <v>59021.390400000004</v>
      </c>
      <c r="W1085" s="21">
        <v>47991.796875</v>
      </c>
      <c r="X1085" s="21">
        <v>15</v>
      </c>
      <c r="Y1085" s="21">
        <v>15</v>
      </c>
      <c r="Z1085" s="21">
        <v>7</v>
      </c>
      <c r="AA1085" s="21">
        <v>13</v>
      </c>
    </row>
    <row r="1086" spans="1:27" hidden="1" x14ac:dyDescent="0.35">
      <c r="A1086">
        <v>109</v>
      </c>
      <c r="B1086" t="s">
        <v>416</v>
      </c>
      <c r="C1086">
        <v>0</v>
      </c>
      <c r="D1086" t="s">
        <v>502</v>
      </c>
      <c r="E1086" t="s">
        <v>503</v>
      </c>
      <c r="F1086" t="s">
        <v>108</v>
      </c>
      <c r="G1086" s="19">
        <v>1065</v>
      </c>
      <c r="H1086" s="19">
        <v>642.56195000000002</v>
      </c>
      <c r="I1086" s="19">
        <v>1076.4509</v>
      </c>
      <c r="J1086" s="19">
        <v>969.72198000000003</v>
      </c>
      <c r="K1086" s="19">
        <v>618.71704</v>
      </c>
      <c r="L1086" s="19">
        <v>1170.5061000000001</v>
      </c>
      <c r="M1086" s="19">
        <v>449.43619000000001</v>
      </c>
      <c r="N1086" s="19">
        <v>5992.3940000000002</v>
      </c>
      <c r="O1086" s="17">
        <f t="shared" si="128"/>
        <v>12780</v>
      </c>
      <c r="P1086" s="18">
        <f t="shared" si="129"/>
        <v>7710.7434000000003</v>
      </c>
      <c r="Q1086" s="18">
        <f t="shared" si="130"/>
        <v>12917.410800000001</v>
      </c>
      <c r="R1086" s="18">
        <f t="shared" si="131"/>
        <v>11636.663759999999</v>
      </c>
      <c r="S1086" s="18">
        <f t="shared" si="132"/>
        <v>7424.60448</v>
      </c>
      <c r="T1086" s="18">
        <f t="shared" si="133"/>
        <v>14046.073200000001</v>
      </c>
      <c r="U1086" s="18">
        <f t="shared" si="134"/>
        <v>5393.2342800000006</v>
      </c>
      <c r="V1086" s="18">
        <f t="shared" si="135"/>
        <v>71908.728000000003</v>
      </c>
      <c r="W1086" s="21">
        <v>47991.796875</v>
      </c>
      <c r="X1086" s="21">
        <v>15</v>
      </c>
      <c r="Y1086" s="21">
        <v>15</v>
      </c>
      <c r="Z1086" s="21">
        <v>7</v>
      </c>
      <c r="AA1086" s="21">
        <v>13</v>
      </c>
    </row>
    <row r="1087" spans="1:27" hidden="1" x14ac:dyDescent="0.35">
      <c r="A1087">
        <v>109</v>
      </c>
      <c r="B1087" t="s">
        <v>416</v>
      </c>
      <c r="C1087">
        <v>0</v>
      </c>
      <c r="D1087" t="s">
        <v>502</v>
      </c>
      <c r="E1087" t="s">
        <v>503</v>
      </c>
      <c r="F1087" t="s">
        <v>109</v>
      </c>
      <c r="G1087" s="19">
        <v>1065</v>
      </c>
      <c r="H1087" s="19">
        <v>786.53931</v>
      </c>
      <c r="I1087" s="19">
        <v>1092.6486</v>
      </c>
      <c r="J1087" s="19">
        <v>1164.0381</v>
      </c>
      <c r="K1087" s="19">
        <v>670.88567999999998</v>
      </c>
      <c r="L1087" s="19">
        <v>1170.5061000000001</v>
      </c>
      <c r="M1087" s="19">
        <v>362.83267000000001</v>
      </c>
      <c r="N1087" s="19">
        <v>6312.4502000000002</v>
      </c>
      <c r="O1087" s="17">
        <f t="shared" si="128"/>
        <v>12780</v>
      </c>
      <c r="P1087" s="18">
        <f t="shared" si="129"/>
        <v>9438.4717199999996</v>
      </c>
      <c r="Q1087" s="18">
        <f t="shared" si="130"/>
        <v>13111.7832</v>
      </c>
      <c r="R1087" s="18">
        <f t="shared" si="131"/>
        <v>13968.457200000001</v>
      </c>
      <c r="S1087" s="18">
        <f t="shared" si="132"/>
        <v>8050.6281600000002</v>
      </c>
      <c r="T1087" s="18">
        <f t="shared" si="133"/>
        <v>14046.073200000001</v>
      </c>
      <c r="U1087" s="18">
        <f t="shared" si="134"/>
        <v>4353.9920400000001</v>
      </c>
      <c r="V1087" s="18">
        <f t="shared" si="135"/>
        <v>75749.402400000006</v>
      </c>
      <c r="W1087" s="21">
        <v>47991.796875</v>
      </c>
      <c r="X1087" s="21">
        <v>15</v>
      </c>
      <c r="Y1087" s="21">
        <v>15</v>
      </c>
      <c r="Z1087" s="21">
        <v>7</v>
      </c>
      <c r="AA1087" s="21">
        <v>13</v>
      </c>
    </row>
    <row r="1088" spans="1:27" hidden="1" x14ac:dyDescent="0.35">
      <c r="A1088">
        <v>109</v>
      </c>
      <c r="B1088" t="s">
        <v>416</v>
      </c>
      <c r="C1088">
        <v>0</v>
      </c>
      <c r="D1088" t="s">
        <v>502</v>
      </c>
      <c r="E1088" t="s">
        <v>503</v>
      </c>
      <c r="F1088" t="s">
        <v>13</v>
      </c>
      <c r="G1088" s="19">
        <v>598</v>
      </c>
      <c r="H1088" s="19">
        <v>408.95287999999999</v>
      </c>
      <c r="I1088" s="19">
        <v>1098.5859</v>
      </c>
      <c r="J1088" s="19">
        <v>773.54669000000001</v>
      </c>
      <c r="K1088" s="19">
        <v>364.85872999999998</v>
      </c>
      <c r="L1088" s="19">
        <v>0</v>
      </c>
      <c r="M1088" s="19">
        <v>432.00423999999998</v>
      </c>
      <c r="N1088" s="19">
        <v>3675.9485</v>
      </c>
      <c r="O1088" s="17">
        <f t="shared" si="128"/>
        <v>7176</v>
      </c>
      <c r="P1088" s="18">
        <f t="shared" si="129"/>
        <v>4907.4345599999997</v>
      </c>
      <c r="Q1088" s="18">
        <f t="shared" si="130"/>
        <v>13183.0308</v>
      </c>
      <c r="R1088" s="18">
        <f t="shared" si="131"/>
        <v>9282.5602799999997</v>
      </c>
      <c r="S1088" s="18">
        <f t="shared" si="132"/>
        <v>4378.30476</v>
      </c>
      <c r="T1088" s="18">
        <f t="shared" si="133"/>
        <v>0</v>
      </c>
      <c r="U1088" s="18">
        <f t="shared" si="134"/>
        <v>5184.0508799999998</v>
      </c>
      <c r="V1088" s="18">
        <f t="shared" si="135"/>
        <v>44111.381999999998</v>
      </c>
      <c r="W1088" s="21">
        <v>47991.796875</v>
      </c>
      <c r="X1088" s="21">
        <v>15</v>
      </c>
      <c r="Y1088" s="21">
        <v>15</v>
      </c>
      <c r="Z1088" s="21">
        <v>7</v>
      </c>
      <c r="AA1088" s="21">
        <v>13</v>
      </c>
    </row>
    <row r="1089" spans="1:27" hidden="1" x14ac:dyDescent="0.35">
      <c r="A1089">
        <v>109</v>
      </c>
      <c r="B1089" t="s">
        <v>416</v>
      </c>
      <c r="C1089">
        <v>0</v>
      </c>
      <c r="D1089" t="s">
        <v>502</v>
      </c>
      <c r="E1089" t="s">
        <v>503</v>
      </c>
      <c r="F1089" t="s">
        <v>14</v>
      </c>
      <c r="G1089" s="19">
        <v>788</v>
      </c>
      <c r="H1089" s="19">
        <v>508.98302999999999</v>
      </c>
      <c r="I1089" s="19">
        <v>1151.8423</v>
      </c>
      <c r="J1089" s="19">
        <v>967.86284999999998</v>
      </c>
      <c r="K1089" s="19">
        <v>469.94808999999998</v>
      </c>
      <c r="L1089" s="19">
        <v>494.84708000000001</v>
      </c>
      <c r="M1089" s="19">
        <v>469.51400999999998</v>
      </c>
      <c r="N1089" s="19">
        <v>4850.9975999999997</v>
      </c>
      <c r="O1089" s="17">
        <f t="shared" si="128"/>
        <v>9456</v>
      </c>
      <c r="P1089" s="18">
        <f t="shared" si="129"/>
        <v>6107.7963600000003</v>
      </c>
      <c r="Q1089" s="18">
        <f t="shared" si="130"/>
        <v>13822.107599999999</v>
      </c>
      <c r="R1089" s="18">
        <f t="shared" si="131"/>
        <v>11614.3542</v>
      </c>
      <c r="S1089" s="18">
        <f t="shared" si="132"/>
        <v>5639.3770800000002</v>
      </c>
      <c r="T1089" s="18">
        <f t="shared" si="133"/>
        <v>5938.1649600000001</v>
      </c>
      <c r="U1089" s="18">
        <f t="shared" si="134"/>
        <v>5634.1681200000003</v>
      </c>
      <c r="V1089" s="18">
        <f t="shared" si="135"/>
        <v>58211.9712</v>
      </c>
      <c r="W1089" s="21">
        <v>47991.796875</v>
      </c>
      <c r="X1089" s="21">
        <v>15</v>
      </c>
      <c r="Y1089" s="21">
        <v>15</v>
      </c>
      <c r="Z1089" s="21">
        <v>7</v>
      </c>
      <c r="AA1089" s="21">
        <v>13</v>
      </c>
    </row>
    <row r="1090" spans="1:27" hidden="1" x14ac:dyDescent="0.35">
      <c r="A1090">
        <v>109</v>
      </c>
      <c r="B1090" t="s">
        <v>416</v>
      </c>
      <c r="C1090">
        <v>0</v>
      </c>
      <c r="D1090" t="s">
        <v>502</v>
      </c>
      <c r="E1090" t="s">
        <v>503</v>
      </c>
      <c r="F1090" t="s">
        <v>15</v>
      </c>
      <c r="G1090" s="19">
        <v>788</v>
      </c>
      <c r="H1090" s="19">
        <v>644.61603000000002</v>
      </c>
      <c r="I1090" s="19">
        <v>1186.2366999999999</v>
      </c>
      <c r="J1090" s="19">
        <v>1162.1791000000001</v>
      </c>
      <c r="K1090" s="19">
        <v>519.09325999999999</v>
      </c>
      <c r="L1090" s="19">
        <v>1011.5275</v>
      </c>
      <c r="M1090" s="19">
        <v>457.24283000000003</v>
      </c>
      <c r="N1090" s="19">
        <v>5768.8954999999996</v>
      </c>
      <c r="O1090" s="17">
        <f t="shared" si="128"/>
        <v>9456</v>
      </c>
      <c r="P1090" s="18">
        <f t="shared" si="129"/>
        <v>7735.3923599999998</v>
      </c>
      <c r="Q1090" s="18">
        <f t="shared" si="130"/>
        <v>14234.840399999999</v>
      </c>
      <c r="R1090" s="18">
        <f t="shared" si="131"/>
        <v>13946.1492</v>
      </c>
      <c r="S1090" s="18">
        <f t="shared" si="132"/>
        <v>6229.1191199999994</v>
      </c>
      <c r="T1090" s="18">
        <f t="shared" si="133"/>
        <v>12138.33</v>
      </c>
      <c r="U1090" s="18">
        <f t="shared" si="134"/>
        <v>5486.9139599999999</v>
      </c>
      <c r="V1090" s="18">
        <f t="shared" si="135"/>
        <v>69226.745999999999</v>
      </c>
      <c r="W1090" s="21">
        <v>47991.796875</v>
      </c>
      <c r="X1090" s="21">
        <v>15</v>
      </c>
      <c r="Y1090" s="21">
        <v>15</v>
      </c>
      <c r="Z1090" s="21">
        <v>7</v>
      </c>
      <c r="AA1090" s="21">
        <v>13</v>
      </c>
    </row>
    <row r="1091" spans="1:27" hidden="1" x14ac:dyDescent="0.35">
      <c r="A1091">
        <v>109</v>
      </c>
      <c r="B1091" t="s">
        <v>416</v>
      </c>
      <c r="C1091">
        <v>0</v>
      </c>
      <c r="D1091" t="s">
        <v>502</v>
      </c>
      <c r="E1091" t="s">
        <v>503</v>
      </c>
      <c r="F1091" t="s">
        <v>110</v>
      </c>
      <c r="G1091" s="19">
        <v>1065</v>
      </c>
      <c r="H1091" s="19">
        <v>787.02710000000002</v>
      </c>
      <c r="I1091" s="19">
        <v>1200.6744000000001</v>
      </c>
      <c r="J1091" s="19">
        <v>1356.4954</v>
      </c>
      <c r="K1091" s="19">
        <v>671.06244000000004</v>
      </c>
      <c r="L1091" s="19">
        <v>1170.5061000000001</v>
      </c>
      <c r="M1091" s="19">
        <v>501.82681000000002</v>
      </c>
      <c r="N1091" s="19">
        <v>6752.5923000000003</v>
      </c>
      <c r="O1091" s="17">
        <f t="shared" ref="O1091:O1154" si="136">G1091*12</f>
        <v>12780</v>
      </c>
      <c r="P1091" s="18">
        <f t="shared" ref="P1091:P1154" si="137">H1091*12</f>
        <v>9444.3251999999993</v>
      </c>
      <c r="Q1091" s="18">
        <f t="shared" ref="Q1091:Q1154" si="138">I1091*12</f>
        <v>14408.092800000002</v>
      </c>
      <c r="R1091" s="18">
        <f t="shared" ref="R1091:R1154" si="139">J1091*12</f>
        <v>16277.944800000001</v>
      </c>
      <c r="S1091" s="18">
        <f t="shared" ref="S1091:S1154" si="140">K1091*12</f>
        <v>8052.74928</v>
      </c>
      <c r="T1091" s="18">
        <f t="shared" ref="T1091:T1154" si="141">L1091*12</f>
        <v>14046.073200000001</v>
      </c>
      <c r="U1091" s="18">
        <f t="shared" ref="U1091:U1154" si="142">M1091*12</f>
        <v>6021.9217200000003</v>
      </c>
      <c r="V1091" s="18">
        <f t="shared" ref="V1091:V1154" si="143">N1091*12</f>
        <v>81031.107600000003</v>
      </c>
      <c r="W1091" s="21">
        <v>47991.796875</v>
      </c>
      <c r="X1091" s="21">
        <v>15</v>
      </c>
      <c r="Y1091" s="21">
        <v>15</v>
      </c>
      <c r="Z1091" s="21">
        <v>7</v>
      </c>
      <c r="AA1091" s="21">
        <v>13</v>
      </c>
    </row>
    <row r="1092" spans="1:27" hidden="1" x14ac:dyDescent="0.35">
      <c r="A1092">
        <v>109</v>
      </c>
      <c r="B1092" t="s">
        <v>416</v>
      </c>
      <c r="C1092">
        <v>0</v>
      </c>
      <c r="D1092" t="s">
        <v>502</v>
      </c>
      <c r="E1092" t="s">
        <v>503</v>
      </c>
      <c r="F1092" t="s">
        <v>111</v>
      </c>
      <c r="G1092" s="19">
        <v>1065</v>
      </c>
      <c r="H1092" s="19">
        <v>963.13256999999999</v>
      </c>
      <c r="I1092" s="19">
        <v>1250.1957</v>
      </c>
      <c r="J1092" s="19">
        <v>1550.8115</v>
      </c>
      <c r="K1092" s="19">
        <v>734.87243999999998</v>
      </c>
      <c r="L1092" s="19">
        <v>1170.5061000000001</v>
      </c>
      <c r="M1092" s="19">
        <v>430.75716999999997</v>
      </c>
      <c r="N1092" s="19">
        <v>7165.2754000000004</v>
      </c>
      <c r="O1092" s="17">
        <f t="shared" si="136"/>
        <v>12780</v>
      </c>
      <c r="P1092" s="18">
        <f t="shared" si="137"/>
        <v>11557.590840000001</v>
      </c>
      <c r="Q1092" s="18">
        <f t="shared" si="138"/>
        <v>15002.348399999999</v>
      </c>
      <c r="R1092" s="18">
        <f t="shared" si="139"/>
        <v>18609.738000000001</v>
      </c>
      <c r="S1092" s="18">
        <f t="shared" si="140"/>
        <v>8818.4692799999993</v>
      </c>
      <c r="T1092" s="18">
        <f t="shared" si="141"/>
        <v>14046.073200000001</v>
      </c>
      <c r="U1092" s="18">
        <f t="shared" si="142"/>
        <v>5169.0860400000001</v>
      </c>
      <c r="V1092" s="18">
        <f t="shared" si="143"/>
        <v>85983.304800000013</v>
      </c>
      <c r="W1092" s="21">
        <v>47991.796875</v>
      </c>
      <c r="X1092" s="21">
        <v>15</v>
      </c>
      <c r="Y1092" s="21">
        <v>15</v>
      </c>
      <c r="Z1092" s="21">
        <v>7</v>
      </c>
      <c r="AA1092" s="21">
        <v>13</v>
      </c>
    </row>
    <row r="1093" spans="1:27" x14ac:dyDescent="0.35">
      <c r="A1093">
        <v>2075</v>
      </c>
      <c r="B1093" t="s">
        <v>177</v>
      </c>
      <c r="C1093">
        <v>0</v>
      </c>
      <c r="D1093" t="s">
        <v>504</v>
      </c>
      <c r="E1093" t="s">
        <v>505</v>
      </c>
      <c r="F1093" t="s">
        <v>10</v>
      </c>
      <c r="G1093" s="19">
        <v>722</v>
      </c>
      <c r="H1093" s="19">
        <v>247.27382</v>
      </c>
      <c r="I1093" s="19">
        <v>840.89282000000003</v>
      </c>
      <c r="J1093" s="19">
        <v>397.5575</v>
      </c>
      <c r="K1093" s="19">
        <v>351.20612</v>
      </c>
      <c r="L1093" s="19">
        <v>0</v>
      </c>
      <c r="M1093" s="19">
        <v>431.05502000000001</v>
      </c>
      <c r="N1093" s="19">
        <v>2989.9854</v>
      </c>
      <c r="O1093" s="17">
        <f t="shared" si="136"/>
        <v>8664</v>
      </c>
      <c r="P1093" s="18">
        <f t="shared" si="137"/>
        <v>2967.28584</v>
      </c>
      <c r="Q1093" s="18">
        <f t="shared" si="138"/>
        <v>10090.71384</v>
      </c>
      <c r="R1093" s="18">
        <f t="shared" si="139"/>
        <v>4770.6900000000005</v>
      </c>
      <c r="S1093" s="18">
        <f t="shared" si="140"/>
        <v>4214.4734399999998</v>
      </c>
      <c r="T1093" s="18">
        <f t="shared" si="141"/>
        <v>0</v>
      </c>
      <c r="U1093" s="18">
        <f t="shared" si="142"/>
        <v>5172.6602400000002</v>
      </c>
      <c r="V1093" s="18">
        <f t="shared" si="143"/>
        <v>35879.824800000002</v>
      </c>
      <c r="W1093" s="21">
        <v>64532.9375</v>
      </c>
      <c r="X1093" s="21">
        <v>88</v>
      </c>
      <c r="Y1093" s="21">
        <v>37</v>
      </c>
      <c r="Z1093" s="21">
        <v>25</v>
      </c>
      <c r="AA1093" s="21">
        <v>61</v>
      </c>
    </row>
    <row r="1094" spans="1:27" hidden="1" x14ac:dyDescent="0.35">
      <c r="A1094">
        <v>110</v>
      </c>
      <c r="B1094" t="s">
        <v>416</v>
      </c>
      <c r="C1094">
        <v>1</v>
      </c>
      <c r="D1094" t="s">
        <v>506</v>
      </c>
      <c r="E1094" t="s">
        <v>507</v>
      </c>
      <c r="F1094" t="s">
        <v>11</v>
      </c>
      <c r="G1094" s="19">
        <v>1051</v>
      </c>
      <c r="H1094" s="19">
        <v>423.03478999999999</v>
      </c>
      <c r="I1094" s="19">
        <v>991.73639000000003</v>
      </c>
      <c r="J1094" s="19">
        <v>803.34631000000002</v>
      </c>
      <c r="K1094" s="19">
        <v>534.10095000000001</v>
      </c>
      <c r="L1094" s="19">
        <v>714.31299000000001</v>
      </c>
      <c r="M1094" s="19">
        <v>586.85645</v>
      </c>
      <c r="N1094" s="19">
        <v>5104.3877000000002</v>
      </c>
      <c r="O1094" s="17">
        <f t="shared" si="136"/>
        <v>12612</v>
      </c>
      <c r="P1094" s="18">
        <f t="shared" si="137"/>
        <v>5076.4174800000001</v>
      </c>
      <c r="Q1094" s="18">
        <f t="shared" si="138"/>
        <v>11900.83668</v>
      </c>
      <c r="R1094" s="18">
        <f t="shared" si="139"/>
        <v>9640.1557200000007</v>
      </c>
      <c r="S1094" s="18">
        <f t="shared" si="140"/>
        <v>6409.2114000000001</v>
      </c>
      <c r="T1094" s="18">
        <f t="shared" si="141"/>
        <v>8571.7558800000006</v>
      </c>
      <c r="U1094" s="18">
        <f t="shared" si="142"/>
        <v>7042.2773999999999</v>
      </c>
      <c r="V1094" s="18">
        <f t="shared" si="143"/>
        <v>61252.652400000006</v>
      </c>
      <c r="W1094" s="21">
        <v>66341.1796875</v>
      </c>
      <c r="X1094" s="21">
        <v>15</v>
      </c>
      <c r="Y1094" s="21">
        <v>2</v>
      </c>
      <c r="Z1094" s="21">
        <v>8</v>
      </c>
      <c r="AA1094" s="21">
        <v>5</v>
      </c>
    </row>
    <row r="1095" spans="1:27" hidden="1" x14ac:dyDescent="0.35">
      <c r="A1095">
        <v>110</v>
      </c>
      <c r="B1095" t="s">
        <v>416</v>
      </c>
      <c r="C1095">
        <v>1</v>
      </c>
      <c r="D1095" t="s">
        <v>506</v>
      </c>
      <c r="E1095" t="s">
        <v>507</v>
      </c>
      <c r="F1095" t="s">
        <v>12</v>
      </c>
      <c r="G1095" s="19">
        <v>1051</v>
      </c>
      <c r="H1095" s="19">
        <v>619.81659000000002</v>
      </c>
      <c r="I1095" s="19">
        <v>1059.4174</v>
      </c>
      <c r="J1095" s="19">
        <v>1070.9943000000001</v>
      </c>
      <c r="K1095" s="19">
        <v>605.40277000000003</v>
      </c>
      <c r="L1095" s="19">
        <v>1374.5309</v>
      </c>
      <c r="M1095" s="19">
        <v>728.26886000000002</v>
      </c>
      <c r="N1095" s="19">
        <v>6509.4306999999999</v>
      </c>
      <c r="O1095" s="17">
        <f t="shared" si="136"/>
        <v>12612</v>
      </c>
      <c r="P1095" s="18">
        <f t="shared" si="137"/>
        <v>7437.7990800000007</v>
      </c>
      <c r="Q1095" s="18">
        <f t="shared" si="138"/>
        <v>12713.0088</v>
      </c>
      <c r="R1095" s="18">
        <f t="shared" si="139"/>
        <v>12851.9316</v>
      </c>
      <c r="S1095" s="18">
        <f t="shared" si="140"/>
        <v>7264.8332399999999</v>
      </c>
      <c r="T1095" s="18">
        <f t="shared" si="141"/>
        <v>16494.370800000001</v>
      </c>
      <c r="U1095" s="18">
        <f t="shared" si="142"/>
        <v>8739.2263199999998</v>
      </c>
      <c r="V1095" s="18">
        <f t="shared" si="143"/>
        <v>78113.168399999995</v>
      </c>
      <c r="W1095" s="21">
        <v>66341.1796875</v>
      </c>
      <c r="X1095" s="21">
        <v>15</v>
      </c>
      <c r="Y1095" s="21">
        <v>2</v>
      </c>
      <c r="Z1095" s="21">
        <v>8</v>
      </c>
      <c r="AA1095" s="21">
        <v>5</v>
      </c>
    </row>
    <row r="1096" spans="1:27" hidden="1" x14ac:dyDescent="0.35">
      <c r="A1096">
        <v>110</v>
      </c>
      <c r="B1096" t="s">
        <v>416</v>
      </c>
      <c r="C1096">
        <v>1</v>
      </c>
      <c r="D1096" t="s">
        <v>506</v>
      </c>
      <c r="E1096" t="s">
        <v>507</v>
      </c>
      <c r="F1096" t="s">
        <v>108</v>
      </c>
      <c r="G1096" s="19">
        <v>1458</v>
      </c>
      <c r="H1096" s="19">
        <v>826.86273000000006</v>
      </c>
      <c r="I1096" s="19">
        <v>1151.8607999999999</v>
      </c>
      <c r="J1096" s="19">
        <v>1338.6421</v>
      </c>
      <c r="K1096" s="19">
        <v>827.89586999999995</v>
      </c>
      <c r="L1096" s="19">
        <v>1577.6749</v>
      </c>
      <c r="M1096" s="19">
        <v>1063.7512999999999</v>
      </c>
      <c r="N1096" s="19">
        <v>8244.6875</v>
      </c>
      <c r="O1096" s="17">
        <f t="shared" si="136"/>
        <v>17496</v>
      </c>
      <c r="P1096" s="18">
        <f t="shared" si="137"/>
        <v>9922.3527600000016</v>
      </c>
      <c r="Q1096" s="18">
        <f t="shared" si="138"/>
        <v>13822.329599999999</v>
      </c>
      <c r="R1096" s="18">
        <f t="shared" si="139"/>
        <v>16063.7052</v>
      </c>
      <c r="S1096" s="18">
        <f t="shared" si="140"/>
        <v>9934.7504399999998</v>
      </c>
      <c r="T1096" s="18">
        <f t="shared" si="141"/>
        <v>18932.0988</v>
      </c>
      <c r="U1096" s="18">
        <f t="shared" si="142"/>
        <v>12765.015599999999</v>
      </c>
      <c r="V1096" s="18">
        <f t="shared" si="143"/>
        <v>98936.25</v>
      </c>
      <c r="W1096" s="21">
        <v>66341.1796875</v>
      </c>
      <c r="X1096" s="21">
        <v>15</v>
      </c>
      <c r="Y1096" s="21">
        <v>2</v>
      </c>
      <c r="Z1096" s="21">
        <v>8</v>
      </c>
      <c r="AA1096" s="21">
        <v>5</v>
      </c>
    </row>
    <row r="1097" spans="1:27" hidden="1" x14ac:dyDescent="0.35">
      <c r="A1097">
        <v>110</v>
      </c>
      <c r="B1097" t="s">
        <v>416</v>
      </c>
      <c r="C1097">
        <v>1</v>
      </c>
      <c r="D1097" t="s">
        <v>506</v>
      </c>
      <c r="E1097" t="s">
        <v>507</v>
      </c>
      <c r="F1097" t="s">
        <v>109</v>
      </c>
      <c r="G1097" s="19">
        <v>1458</v>
      </c>
      <c r="H1097" s="19">
        <v>1012.1359</v>
      </c>
      <c r="I1097" s="19">
        <v>1177.6366</v>
      </c>
      <c r="J1097" s="19">
        <v>1606.2901999999999</v>
      </c>
      <c r="K1097" s="19">
        <v>895.02770999999996</v>
      </c>
      <c r="L1097" s="19">
        <v>1577.6749</v>
      </c>
      <c r="M1097" s="19">
        <v>1087.3417999999999</v>
      </c>
      <c r="N1097" s="19">
        <v>8814.1074000000008</v>
      </c>
      <c r="O1097" s="17">
        <f t="shared" si="136"/>
        <v>17496</v>
      </c>
      <c r="P1097" s="18">
        <f t="shared" si="137"/>
        <v>12145.630799999999</v>
      </c>
      <c r="Q1097" s="18">
        <f t="shared" si="138"/>
        <v>14131.639200000001</v>
      </c>
      <c r="R1097" s="18">
        <f t="shared" si="139"/>
        <v>19275.482400000001</v>
      </c>
      <c r="S1097" s="18">
        <f t="shared" si="140"/>
        <v>10740.33252</v>
      </c>
      <c r="T1097" s="18">
        <f t="shared" si="141"/>
        <v>18932.0988</v>
      </c>
      <c r="U1097" s="18">
        <f t="shared" si="142"/>
        <v>13048.101599999998</v>
      </c>
      <c r="V1097" s="18">
        <f t="shared" si="143"/>
        <v>105769.28880000001</v>
      </c>
      <c r="W1097" s="21">
        <v>66341.1796875</v>
      </c>
      <c r="X1097" s="21">
        <v>15</v>
      </c>
      <c r="Y1097" s="21">
        <v>2</v>
      </c>
      <c r="Z1097" s="21">
        <v>8</v>
      </c>
      <c r="AA1097" s="21">
        <v>5</v>
      </c>
    </row>
    <row r="1098" spans="1:27" hidden="1" x14ac:dyDescent="0.35">
      <c r="A1098">
        <v>110</v>
      </c>
      <c r="B1098" t="s">
        <v>416</v>
      </c>
      <c r="C1098">
        <v>1</v>
      </c>
      <c r="D1098" t="s">
        <v>506</v>
      </c>
      <c r="E1098" t="s">
        <v>507</v>
      </c>
      <c r="F1098" t="s">
        <v>13</v>
      </c>
      <c r="G1098" s="19">
        <v>822</v>
      </c>
      <c r="H1098" s="19">
        <v>526.24945000000002</v>
      </c>
      <c r="I1098" s="19">
        <v>1100.2593999999999</v>
      </c>
      <c r="J1098" s="19">
        <v>1071.3967</v>
      </c>
      <c r="K1098" s="19">
        <v>488.52395999999999</v>
      </c>
      <c r="L1098" s="19">
        <v>0</v>
      </c>
      <c r="M1098" s="19">
        <v>604.84569999999997</v>
      </c>
      <c r="N1098" s="19">
        <v>4613.2754000000004</v>
      </c>
      <c r="O1098" s="17">
        <f t="shared" si="136"/>
        <v>9864</v>
      </c>
      <c r="P1098" s="18">
        <f t="shared" si="137"/>
        <v>6314.9934000000003</v>
      </c>
      <c r="Q1098" s="18">
        <f t="shared" si="138"/>
        <v>13203.112799999999</v>
      </c>
      <c r="R1098" s="18">
        <f t="shared" si="139"/>
        <v>12856.760399999999</v>
      </c>
      <c r="S1098" s="18">
        <f t="shared" si="140"/>
        <v>5862.2875199999999</v>
      </c>
      <c r="T1098" s="18">
        <f t="shared" si="141"/>
        <v>0</v>
      </c>
      <c r="U1098" s="18">
        <f t="shared" si="142"/>
        <v>7258.1484</v>
      </c>
      <c r="V1098" s="18">
        <f t="shared" si="143"/>
        <v>55359.304800000005</v>
      </c>
      <c r="W1098" s="21">
        <v>66341.1796875</v>
      </c>
      <c r="X1098" s="21">
        <v>15</v>
      </c>
      <c r="Y1098" s="21">
        <v>2</v>
      </c>
      <c r="Z1098" s="21">
        <v>8</v>
      </c>
      <c r="AA1098" s="21">
        <v>5</v>
      </c>
    </row>
    <row r="1099" spans="1:27" hidden="1" x14ac:dyDescent="0.35">
      <c r="A1099">
        <v>110</v>
      </c>
      <c r="B1099" t="s">
        <v>416</v>
      </c>
      <c r="C1099">
        <v>1</v>
      </c>
      <c r="D1099" t="s">
        <v>506</v>
      </c>
      <c r="E1099" t="s">
        <v>507</v>
      </c>
      <c r="F1099" t="s">
        <v>14</v>
      </c>
      <c r="G1099" s="19">
        <v>1051</v>
      </c>
      <c r="H1099" s="19">
        <v>654.97040000000004</v>
      </c>
      <c r="I1099" s="19">
        <v>1163.527</v>
      </c>
      <c r="J1099" s="19">
        <v>1339.0445999999999</v>
      </c>
      <c r="K1099" s="19">
        <v>618.14038000000005</v>
      </c>
      <c r="L1099" s="19">
        <v>714.31299000000001</v>
      </c>
      <c r="M1099" s="19">
        <v>744.10089000000005</v>
      </c>
      <c r="N1099" s="19">
        <v>6285.0962</v>
      </c>
      <c r="O1099" s="17">
        <f t="shared" si="136"/>
        <v>12612</v>
      </c>
      <c r="P1099" s="18">
        <f t="shared" si="137"/>
        <v>7859.6448</v>
      </c>
      <c r="Q1099" s="18">
        <f t="shared" si="138"/>
        <v>13962.324000000001</v>
      </c>
      <c r="R1099" s="18">
        <f t="shared" si="139"/>
        <v>16068.535199999998</v>
      </c>
      <c r="S1099" s="18">
        <f t="shared" si="140"/>
        <v>7417.6845600000006</v>
      </c>
      <c r="T1099" s="18">
        <f t="shared" si="141"/>
        <v>8571.7558800000006</v>
      </c>
      <c r="U1099" s="18">
        <f t="shared" si="142"/>
        <v>8929.2106800000001</v>
      </c>
      <c r="V1099" s="18">
        <f t="shared" si="143"/>
        <v>75421.154399999999</v>
      </c>
      <c r="W1099" s="21">
        <v>66341.1796875</v>
      </c>
      <c r="X1099" s="21">
        <v>15</v>
      </c>
      <c r="Y1099" s="21">
        <v>2</v>
      </c>
      <c r="Z1099" s="21">
        <v>8</v>
      </c>
      <c r="AA1099" s="21">
        <v>5</v>
      </c>
    </row>
    <row r="1100" spans="1:27" hidden="1" x14ac:dyDescent="0.35">
      <c r="A1100">
        <v>110</v>
      </c>
      <c r="B1100" t="s">
        <v>416</v>
      </c>
      <c r="C1100">
        <v>1</v>
      </c>
      <c r="D1100" t="s">
        <v>506</v>
      </c>
      <c r="E1100" t="s">
        <v>507</v>
      </c>
      <c r="F1100" t="s">
        <v>15</v>
      </c>
      <c r="G1100" s="19">
        <v>1051</v>
      </c>
      <c r="H1100" s="19">
        <v>829.50585999999998</v>
      </c>
      <c r="I1100" s="19">
        <v>1259.4204</v>
      </c>
      <c r="J1100" s="19">
        <v>1606.6926000000001</v>
      </c>
      <c r="K1100" s="19">
        <v>681.38140999999996</v>
      </c>
      <c r="L1100" s="19">
        <v>1374.5309</v>
      </c>
      <c r="M1100" s="19">
        <v>822.83007999999995</v>
      </c>
      <c r="N1100" s="19">
        <v>7625.3612999999996</v>
      </c>
      <c r="O1100" s="17">
        <f t="shared" si="136"/>
        <v>12612</v>
      </c>
      <c r="P1100" s="18">
        <f t="shared" si="137"/>
        <v>9954.0703199999989</v>
      </c>
      <c r="Q1100" s="18">
        <f t="shared" si="138"/>
        <v>15113.0448</v>
      </c>
      <c r="R1100" s="18">
        <f t="shared" si="139"/>
        <v>19280.3112</v>
      </c>
      <c r="S1100" s="18">
        <f t="shared" si="140"/>
        <v>8176.5769199999995</v>
      </c>
      <c r="T1100" s="18">
        <f t="shared" si="141"/>
        <v>16494.370800000001</v>
      </c>
      <c r="U1100" s="18">
        <f t="shared" si="142"/>
        <v>9873.9609600000003</v>
      </c>
      <c r="V1100" s="18">
        <f t="shared" si="143"/>
        <v>91504.335599999991</v>
      </c>
      <c r="W1100" s="21">
        <v>66341.1796875</v>
      </c>
      <c r="X1100" s="21">
        <v>15</v>
      </c>
      <c r="Y1100" s="21">
        <v>2</v>
      </c>
      <c r="Z1100" s="21">
        <v>8</v>
      </c>
      <c r="AA1100" s="21">
        <v>5</v>
      </c>
    </row>
    <row r="1101" spans="1:27" hidden="1" x14ac:dyDescent="0.35">
      <c r="A1101">
        <v>110</v>
      </c>
      <c r="B1101" t="s">
        <v>416</v>
      </c>
      <c r="C1101">
        <v>1</v>
      </c>
      <c r="D1101" t="s">
        <v>506</v>
      </c>
      <c r="E1101" t="s">
        <v>507</v>
      </c>
      <c r="F1101" t="s">
        <v>110</v>
      </c>
      <c r="G1101" s="19">
        <v>1458</v>
      </c>
      <c r="H1101" s="19">
        <v>1012.7637</v>
      </c>
      <c r="I1101" s="19">
        <v>1283.0228999999999</v>
      </c>
      <c r="J1101" s="19">
        <v>1874.3405</v>
      </c>
      <c r="K1101" s="19">
        <v>895.25513000000001</v>
      </c>
      <c r="L1101" s="19">
        <v>1577.6749</v>
      </c>
      <c r="M1101" s="19">
        <v>1040.3326</v>
      </c>
      <c r="N1101" s="19">
        <v>9141.3896000000004</v>
      </c>
      <c r="O1101" s="17">
        <f t="shared" si="136"/>
        <v>17496</v>
      </c>
      <c r="P1101" s="18">
        <f t="shared" si="137"/>
        <v>12153.1644</v>
      </c>
      <c r="Q1101" s="18">
        <f t="shared" si="138"/>
        <v>15396.274799999999</v>
      </c>
      <c r="R1101" s="18">
        <f t="shared" si="139"/>
        <v>22492.085999999999</v>
      </c>
      <c r="S1101" s="18">
        <f t="shared" si="140"/>
        <v>10743.06156</v>
      </c>
      <c r="T1101" s="18">
        <f t="shared" si="141"/>
        <v>18932.0988</v>
      </c>
      <c r="U1101" s="18">
        <f t="shared" si="142"/>
        <v>12483.9912</v>
      </c>
      <c r="V1101" s="18">
        <f t="shared" si="143"/>
        <v>109696.6752</v>
      </c>
      <c r="W1101" s="21">
        <v>66341.1796875</v>
      </c>
      <c r="X1101" s="21">
        <v>15</v>
      </c>
      <c r="Y1101" s="21">
        <v>2</v>
      </c>
      <c r="Z1101" s="21">
        <v>8</v>
      </c>
      <c r="AA1101" s="21">
        <v>5</v>
      </c>
    </row>
    <row r="1102" spans="1:27" hidden="1" x14ac:dyDescent="0.35">
      <c r="A1102">
        <v>110</v>
      </c>
      <c r="B1102" t="s">
        <v>416</v>
      </c>
      <c r="C1102">
        <v>1</v>
      </c>
      <c r="D1102" t="s">
        <v>506</v>
      </c>
      <c r="E1102" t="s">
        <v>507</v>
      </c>
      <c r="F1102" t="s">
        <v>111</v>
      </c>
      <c r="G1102" s="19">
        <v>1458</v>
      </c>
      <c r="H1102" s="19">
        <v>1239.3800000000001</v>
      </c>
      <c r="I1102" s="19">
        <v>1289.0780999999999</v>
      </c>
      <c r="J1102" s="19">
        <v>2141.9884999999999</v>
      </c>
      <c r="K1102" s="19">
        <v>977.36712999999997</v>
      </c>
      <c r="L1102" s="19">
        <v>1577.6749</v>
      </c>
      <c r="M1102" s="19">
        <v>1037.2592</v>
      </c>
      <c r="N1102" s="19">
        <v>9720.7479999999996</v>
      </c>
      <c r="O1102" s="17">
        <f t="shared" si="136"/>
        <v>17496</v>
      </c>
      <c r="P1102" s="18">
        <f t="shared" si="137"/>
        <v>14872.560000000001</v>
      </c>
      <c r="Q1102" s="18">
        <f t="shared" si="138"/>
        <v>15468.9372</v>
      </c>
      <c r="R1102" s="18">
        <f t="shared" si="139"/>
        <v>25703.862000000001</v>
      </c>
      <c r="S1102" s="18">
        <f t="shared" si="140"/>
        <v>11728.405559999999</v>
      </c>
      <c r="T1102" s="18">
        <f t="shared" si="141"/>
        <v>18932.0988</v>
      </c>
      <c r="U1102" s="18">
        <f t="shared" si="142"/>
        <v>12447.1104</v>
      </c>
      <c r="V1102" s="18">
        <f t="shared" si="143"/>
        <v>116648.976</v>
      </c>
      <c r="W1102" s="21">
        <v>66341.1796875</v>
      </c>
      <c r="X1102" s="21">
        <v>15</v>
      </c>
      <c r="Y1102" s="21">
        <v>2</v>
      </c>
      <c r="Z1102" s="21">
        <v>8</v>
      </c>
      <c r="AA1102" s="21">
        <v>5</v>
      </c>
    </row>
    <row r="1103" spans="1:27" x14ac:dyDescent="0.35">
      <c r="A1103">
        <v>422</v>
      </c>
      <c r="B1103" t="s">
        <v>215</v>
      </c>
      <c r="C1103">
        <v>1</v>
      </c>
      <c r="D1103" t="s">
        <v>508</v>
      </c>
      <c r="E1103" t="s">
        <v>160</v>
      </c>
      <c r="F1103" t="s">
        <v>10</v>
      </c>
      <c r="G1103" s="19">
        <v>669.21198000000004</v>
      </c>
      <c r="H1103" s="19">
        <v>270.61788999999999</v>
      </c>
      <c r="I1103" s="19">
        <v>776.24627999999996</v>
      </c>
      <c r="J1103" s="19">
        <v>391.12331999999998</v>
      </c>
      <c r="K1103" s="19">
        <v>340.53741000000002</v>
      </c>
      <c r="L1103" s="19">
        <v>0</v>
      </c>
      <c r="M1103" s="19">
        <v>467.83057000000002</v>
      </c>
      <c r="N1103" s="19">
        <v>2915.5673999999999</v>
      </c>
      <c r="O1103" s="17">
        <f t="shared" si="136"/>
        <v>8030.5437600000005</v>
      </c>
      <c r="P1103" s="18">
        <f t="shared" si="137"/>
        <v>3247.4146799999999</v>
      </c>
      <c r="Q1103" s="18">
        <f t="shared" si="138"/>
        <v>9314.9553599999999</v>
      </c>
      <c r="R1103" s="18">
        <f t="shared" si="139"/>
        <v>4693.47984</v>
      </c>
      <c r="S1103" s="18">
        <f t="shared" si="140"/>
        <v>4086.4489200000003</v>
      </c>
      <c r="T1103" s="18">
        <f t="shared" si="141"/>
        <v>0</v>
      </c>
      <c r="U1103" s="18">
        <f t="shared" si="142"/>
        <v>5613.96684</v>
      </c>
      <c r="V1103" s="18">
        <f t="shared" si="143"/>
        <v>34986.808799999999</v>
      </c>
      <c r="W1103" s="21">
        <v>56667.44921875</v>
      </c>
      <c r="X1103" s="21">
        <v>159</v>
      </c>
      <c r="Y1103" s="21">
        <v>56</v>
      </c>
      <c r="Z1103" s="21">
        <v>66</v>
      </c>
      <c r="AA1103" s="21">
        <v>81</v>
      </c>
    </row>
    <row r="1104" spans="1:27" hidden="1" x14ac:dyDescent="0.35">
      <c r="A1104">
        <v>111</v>
      </c>
      <c r="B1104" t="s">
        <v>416</v>
      </c>
      <c r="C1104">
        <v>1</v>
      </c>
      <c r="D1104" t="s">
        <v>509</v>
      </c>
      <c r="E1104" t="s">
        <v>510</v>
      </c>
      <c r="F1104" t="s">
        <v>11</v>
      </c>
      <c r="G1104" s="19">
        <v>927</v>
      </c>
      <c r="H1104" s="19">
        <v>346.58267000000001</v>
      </c>
      <c r="I1104" s="19">
        <v>931.71831999999995</v>
      </c>
      <c r="J1104" s="19">
        <v>842.26489000000004</v>
      </c>
      <c r="K1104" s="19">
        <v>461.46920999999998</v>
      </c>
      <c r="L1104" s="19">
        <v>691.61572000000001</v>
      </c>
      <c r="M1104" s="19">
        <v>512.50292999999999</v>
      </c>
      <c r="N1104" s="19">
        <v>4713.1538</v>
      </c>
      <c r="O1104" s="17">
        <f t="shared" si="136"/>
        <v>11124</v>
      </c>
      <c r="P1104" s="18">
        <f t="shared" si="137"/>
        <v>4158.9920400000001</v>
      </c>
      <c r="Q1104" s="18">
        <f t="shared" si="138"/>
        <v>11180.619839999999</v>
      </c>
      <c r="R1104" s="18">
        <f t="shared" si="139"/>
        <v>10107.178680000001</v>
      </c>
      <c r="S1104" s="18">
        <f t="shared" si="140"/>
        <v>5537.6305199999997</v>
      </c>
      <c r="T1104" s="18">
        <f t="shared" si="141"/>
        <v>8299.388640000001</v>
      </c>
      <c r="U1104" s="18">
        <f t="shared" si="142"/>
        <v>6150.0351599999995</v>
      </c>
      <c r="V1104" s="18">
        <f t="shared" si="143"/>
        <v>56557.845600000001</v>
      </c>
      <c r="W1104" s="21">
        <v>51688.37109375</v>
      </c>
      <c r="X1104" s="21">
        <v>15</v>
      </c>
      <c r="Y1104" s="21">
        <v>6</v>
      </c>
      <c r="Z1104" s="21">
        <v>3</v>
      </c>
      <c r="AA1104" s="21">
        <v>11</v>
      </c>
    </row>
    <row r="1105" spans="1:27" hidden="1" x14ac:dyDescent="0.35">
      <c r="A1105">
        <v>111</v>
      </c>
      <c r="B1105" t="s">
        <v>416</v>
      </c>
      <c r="C1105">
        <v>1</v>
      </c>
      <c r="D1105" t="s">
        <v>509</v>
      </c>
      <c r="E1105" t="s">
        <v>510</v>
      </c>
      <c r="F1105" t="s">
        <v>12</v>
      </c>
      <c r="G1105" s="19">
        <v>927</v>
      </c>
      <c r="H1105" s="19">
        <v>507.80160999999998</v>
      </c>
      <c r="I1105" s="19">
        <v>1013.5782</v>
      </c>
      <c r="J1105" s="19">
        <v>1122.8314</v>
      </c>
      <c r="K1105" s="19">
        <v>519.88518999999997</v>
      </c>
      <c r="L1105" s="19">
        <v>1330.8552999999999</v>
      </c>
      <c r="M1105" s="19">
        <v>611.59502999999995</v>
      </c>
      <c r="N1105" s="19">
        <v>6033.5469000000003</v>
      </c>
      <c r="O1105" s="17">
        <f t="shared" si="136"/>
        <v>11124</v>
      </c>
      <c r="P1105" s="18">
        <f t="shared" si="137"/>
        <v>6093.6193199999998</v>
      </c>
      <c r="Q1105" s="18">
        <f t="shared" si="138"/>
        <v>12162.938400000001</v>
      </c>
      <c r="R1105" s="18">
        <f t="shared" si="139"/>
        <v>13473.9768</v>
      </c>
      <c r="S1105" s="18">
        <f t="shared" si="140"/>
        <v>6238.6222799999996</v>
      </c>
      <c r="T1105" s="18">
        <f t="shared" si="141"/>
        <v>15970.263599999998</v>
      </c>
      <c r="U1105" s="18">
        <f t="shared" si="142"/>
        <v>7339.1403599999994</v>
      </c>
      <c r="V1105" s="18">
        <f t="shared" si="143"/>
        <v>72402.5628</v>
      </c>
      <c r="W1105" s="21">
        <v>51688.37109375</v>
      </c>
      <c r="X1105" s="21">
        <v>15</v>
      </c>
      <c r="Y1105" s="21">
        <v>6</v>
      </c>
      <c r="Z1105" s="21">
        <v>3</v>
      </c>
      <c r="AA1105" s="21">
        <v>11</v>
      </c>
    </row>
    <row r="1106" spans="1:27" hidden="1" x14ac:dyDescent="0.35">
      <c r="A1106">
        <v>111</v>
      </c>
      <c r="B1106" t="s">
        <v>416</v>
      </c>
      <c r="C1106">
        <v>1</v>
      </c>
      <c r="D1106" t="s">
        <v>509</v>
      </c>
      <c r="E1106" t="s">
        <v>510</v>
      </c>
      <c r="F1106" t="s">
        <v>108</v>
      </c>
      <c r="G1106" s="19">
        <v>1321</v>
      </c>
      <c r="H1106" s="19">
        <v>677.42969000000005</v>
      </c>
      <c r="I1106" s="19">
        <v>1075.3783000000001</v>
      </c>
      <c r="J1106" s="19">
        <v>1403.3978999999999</v>
      </c>
      <c r="K1106" s="19">
        <v>724.10986000000003</v>
      </c>
      <c r="L1106" s="19">
        <v>1527.5443</v>
      </c>
      <c r="M1106" s="19">
        <v>884.25977</v>
      </c>
      <c r="N1106" s="19">
        <v>7613.1201000000001</v>
      </c>
      <c r="O1106" s="17">
        <f t="shared" si="136"/>
        <v>15852</v>
      </c>
      <c r="P1106" s="18">
        <f t="shared" si="137"/>
        <v>8129.1562800000011</v>
      </c>
      <c r="Q1106" s="18">
        <f t="shared" si="138"/>
        <v>12904.5396</v>
      </c>
      <c r="R1106" s="18">
        <f t="shared" si="139"/>
        <v>16840.774799999999</v>
      </c>
      <c r="S1106" s="18">
        <f t="shared" si="140"/>
        <v>8689.3183200000003</v>
      </c>
      <c r="T1106" s="18">
        <f t="shared" si="141"/>
        <v>18330.531600000002</v>
      </c>
      <c r="U1106" s="18">
        <f t="shared" si="142"/>
        <v>10611.11724</v>
      </c>
      <c r="V1106" s="18">
        <f t="shared" si="143"/>
        <v>91357.441200000001</v>
      </c>
      <c r="W1106" s="21">
        <v>51688.37109375</v>
      </c>
      <c r="X1106" s="21">
        <v>15</v>
      </c>
      <c r="Y1106" s="21">
        <v>6</v>
      </c>
      <c r="Z1106" s="21">
        <v>3</v>
      </c>
      <c r="AA1106" s="21">
        <v>11</v>
      </c>
    </row>
    <row r="1107" spans="1:27" hidden="1" x14ac:dyDescent="0.35">
      <c r="A1107">
        <v>111</v>
      </c>
      <c r="B1107" t="s">
        <v>416</v>
      </c>
      <c r="C1107">
        <v>1</v>
      </c>
      <c r="D1107" t="s">
        <v>509</v>
      </c>
      <c r="E1107" t="s">
        <v>510</v>
      </c>
      <c r="F1107" t="s">
        <v>109</v>
      </c>
      <c r="G1107" s="19">
        <v>1321</v>
      </c>
      <c r="H1107" s="19">
        <v>829.21973000000003</v>
      </c>
      <c r="I1107" s="19">
        <v>1162.8690999999999</v>
      </c>
      <c r="J1107" s="19">
        <v>1683.9646</v>
      </c>
      <c r="K1107" s="19">
        <v>779.10937999999999</v>
      </c>
      <c r="L1107" s="19">
        <v>1527.5443</v>
      </c>
      <c r="M1107" s="19">
        <v>913.74932999999999</v>
      </c>
      <c r="N1107" s="19">
        <v>8217.4560999999994</v>
      </c>
      <c r="O1107" s="17">
        <f t="shared" si="136"/>
        <v>15852</v>
      </c>
      <c r="P1107" s="18">
        <f t="shared" si="137"/>
        <v>9950.6367600000012</v>
      </c>
      <c r="Q1107" s="18">
        <f t="shared" si="138"/>
        <v>13954.429199999999</v>
      </c>
      <c r="R1107" s="18">
        <f t="shared" si="139"/>
        <v>20207.575199999999</v>
      </c>
      <c r="S1107" s="18">
        <f t="shared" si="140"/>
        <v>9349.3125600000003</v>
      </c>
      <c r="T1107" s="18">
        <f t="shared" si="141"/>
        <v>18330.531600000002</v>
      </c>
      <c r="U1107" s="18">
        <f t="shared" si="142"/>
        <v>10964.991959999999</v>
      </c>
      <c r="V1107" s="18">
        <f t="shared" si="143"/>
        <v>98609.473199999993</v>
      </c>
      <c r="W1107" s="21">
        <v>51688.37109375</v>
      </c>
      <c r="X1107" s="21">
        <v>15</v>
      </c>
      <c r="Y1107" s="21">
        <v>6</v>
      </c>
      <c r="Z1107" s="21">
        <v>3</v>
      </c>
      <c r="AA1107" s="21">
        <v>11</v>
      </c>
    </row>
    <row r="1108" spans="1:27" hidden="1" x14ac:dyDescent="0.35">
      <c r="A1108">
        <v>111</v>
      </c>
      <c r="B1108" t="s">
        <v>416</v>
      </c>
      <c r="C1108">
        <v>1</v>
      </c>
      <c r="D1108" t="s">
        <v>509</v>
      </c>
      <c r="E1108" t="s">
        <v>510</v>
      </c>
      <c r="F1108" t="s">
        <v>13</v>
      </c>
      <c r="G1108" s="19">
        <v>705</v>
      </c>
      <c r="H1108" s="19">
        <v>431.14413000000002</v>
      </c>
      <c r="I1108" s="19">
        <v>1051.1096</v>
      </c>
      <c r="J1108" s="19">
        <v>1123.3967</v>
      </c>
      <c r="K1108" s="19">
        <v>411.66982999999999</v>
      </c>
      <c r="L1108" s="19">
        <v>0</v>
      </c>
      <c r="M1108" s="19">
        <v>539.00878999999998</v>
      </c>
      <c r="N1108" s="19">
        <v>4261.3290999999999</v>
      </c>
      <c r="O1108" s="17">
        <f t="shared" si="136"/>
        <v>8460</v>
      </c>
      <c r="P1108" s="18">
        <f t="shared" si="137"/>
        <v>5173.7295599999998</v>
      </c>
      <c r="Q1108" s="18">
        <f t="shared" si="138"/>
        <v>12613.315200000001</v>
      </c>
      <c r="R1108" s="18">
        <f t="shared" si="139"/>
        <v>13480.760399999999</v>
      </c>
      <c r="S1108" s="18">
        <f t="shared" si="140"/>
        <v>4940.0379599999997</v>
      </c>
      <c r="T1108" s="18">
        <f t="shared" si="141"/>
        <v>0</v>
      </c>
      <c r="U1108" s="18">
        <f t="shared" si="142"/>
        <v>6468.1054800000002</v>
      </c>
      <c r="V1108" s="18">
        <f t="shared" si="143"/>
        <v>51135.949200000003</v>
      </c>
      <c r="W1108" s="21">
        <v>51688.37109375</v>
      </c>
      <c r="X1108" s="21">
        <v>15</v>
      </c>
      <c r="Y1108" s="21">
        <v>6</v>
      </c>
      <c r="Z1108" s="21">
        <v>3</v>
      </c>
      <c r="AA1108" s="21">
        <v>11</v>
      </c>
    </row>
    <row r="1109" spans="1:27" hidden="1" x14ac:dyDescent="0.35">
      <c r="A1109">
        <v>111</v>
      </c>
      <c r="B1109" t="s">
        <v>416</v>
      </c>
      <c r="C1109">
        <v>1</v>
      </c>
      <c r="D1109" t="s">
        <v>509</v>
      </c>
      <c r="E1109" t="s">
        <v>510</v>
      </c>
      <c r="F1109" t="s">
        <v>14</v>
      </c>
      <c r="G1109" s="19">
        <v>927</v>
      </c>
      <c r="H1109" s="19">
        <v>536.60222999999996</v>
      </c>
      <c r="I1109" s="19">
        <v>1128.9387999999999</v>
      </c>
      <c r="J1109" s="19">
        <v>1403.9632999999999</v>
      </c>
      <c r="K1109" s="19">
        <v>530.32086000000004</v>
      </c>
      <c r="L1109" s="19">
        <v>691.61572000000001</v>
      </c>
      <c r="M1109" s="19">
        <v>667.43877999999995</v>
      </c>
      <c r="N1109" s="19">
        <v>5885.8798999999999</v>
      </c>
      <c r="O1109" s="17">
        <f t="shared" si="136"/>
        <v>11124</v>
      </c>
      <c r="P1109" s="18">
        <f t="shared" si="137"/>
        <v>6439.2267599999996</v>
      </c>
      <c r="Q1109" s="18">
        <f t="shared" si="138"/>
        <v>13547.265599999999</v>
      </c>
      <c r="R1109" s="18">
        <f t="shared" si="139"/>
        <v>16847.559600000001</v>
      </c>
      <c r="S1109" s="18">
        <f t="shared" si="140"/>
        <v>6363.8503200000005</v>
      </c>
      <c r="T1109" s="18">
        <f t="shared" si="141"/>
        <v>8299.388640000001</v>
      </c>
      <c r="U1109" s="18">
        <f t="shared" si="142"/>
        <v>8009.2653599999994</v>
      </c>
      <c r="V1109" s="18">
        <f t="shared" si="143"/>
        <v>70630.558799999999</v>
      </c>
      <c r="W1109" s="21">
        <v>51688.37109375</v>
      </c>
      <c r="X1109" s="21">
        <v>15</v>
      </c>
      <c r="Y1109" s="21">
        <v>6</v>
      </c>
      <c r="Z1109" s="21">
        <v>3</v>
      </c>
      <c r="AA1109" s="21">
        <v>11</v>
      </c>
    </row>
    <row r="1110" spans="1:27" hidden="1" x14ac:dyDescent="0.35">
      <c r="A1110">
        <v>111</v>
      </c>
      <c r="B1110" t="s">
        <v>416</v>
      </c>
      <c r="C1110">
        <v>1</v>
      </c>
      <c r="D1110" t="s">
        <v>509</v>
      </c>
      <c r="E1110" t="s">
        <v>510</v>
      </c>
      <c r="F1110" t="s">
        <v>15</v>
      </c>
      <c r="G1110" s="19">
        <v>927</v>
      </c>
      <c r="H1110" s="19">
        <v>679.59520999999995</v>
      </c>
      <c r="I1110" s="19">
        <v>1187.8342</v>
      </c>
      <c r="J1110" s="19">
        <v>1684.5298</v>
      </c>
      <c r="K1110" s="19">
        <v>582.13280999999995</v>
      </c>
      <c r="L1110" s="19">
        <v>1330.8552999999999</v>
      </c>
      <c r="M1110" s="19">
        <v>722.51824999999997</v>
      </c>
      <c r="N1110" s="19">
        <v>7114.4657999999999</v>
      </c>
      <c r="O1110" s="17">
        <f t="shared" si="136"/>
        <v>11124</v>
      </c>
      <c r="P1110" s="18">
        <f t="shared" si="137"/>
        <v>8155.1425199999994</v>
      </c>
      <c r="Q1110" s="18">
        <f t="shared" si="138"/>
        <v>14254.010399999999</v>
      </c>
      <c r="R1110" s="18">
        <f t="shared" si="139"/>
        <v>20214.357599999999</v>
      </c>
      <c r="S1110" s="18">
        <f t="shared" si="140"/>
        <v>6985.5937199999989</v>
      </c>
      <c r="T1110" s="18">
        <f t="shared" si="141"/>
        <v>15970.263599999998</v>
      </c>
      <c r="U1110" s="18">
        <f t="shared" si="142"/>
        <v>8670.2189999999991</v>
      </c>
      <c r="V1110" s="18">
        <f t="shared" si="143"/>
        <v>85373.589600000007</v>
      </c>
      <c r="W1110" s="21">
        <v>51688.37109375</v>
      </c>
      <c r="X1110" s="21">
        <v>15</v>
      </c>
      <c r="Y1110" s="21">
        <v>6</v>
      </c>
      <c r="Z1110" s="21">
        <v>3</v>
      </c>
      <c r="AA1110" s="21">
        <v>11</v>
      </c>
    </row>
    <row r="1111" spans="1:27" hidden="1" x14ac:dyDescent="0.35">
      <c r="A1111">
        <v>111</v>
      </c>
      <c r="B1111" t="s">
        <v>416</v>
      </c>
      <c r="C1111">
        <v>1</v>
      </c>
      <c r="D1111" t="s">
        <v>509</v>
      </c>
      <c r="E1111" t="s">
        <v>510</v>
      </c>
      <c r="F1111" t="s">
        <v>110</v>
      </c>
      <c r="G1111" s="19">
        <v>1321</v>
      </c>
      <c r="H1111" s="19">
        <v>829.73406999999997</v>
      </c>
      <c r="I1111" s="19">
        <v>1280.2610999999999</v>
      </c>
      <c r="J1111" s="19">
        <v>1965.0962999999999</v>
      </c>
      <c r="K1111" s="19">
        <v>779.29578000000004</v>
      </c>
      <c r="L1111" s="19">
        <v>1527.5443</v>
      </c>
      <c r="M1111" s="19">
        <v>910.23566000000005</v>
      </c>
      <c r="N1111" s="19">
        <v>8613.1669999999995</v>
      </c>
      <c r="O1111" s="17">
        <f t="shared" si="136"/>
        <v>15852</v>
      </c>
      <c r="P1111" s="18">
        <f t="shared" si="137"/>
        <v>9956.8088399999997</v>
      </c>
      <c r="Q1111" s="18">
        <f t="shared" si="138"/>
        <v>15363.1332</v>
      </c>
      <c r="R1111" s="18">
        <f t="shared" si="139"/>
        <v>23581.155599999998</v>
      </c>
      <c r="S1111" s="18">
        <f t="shared" si="140"/>
        <v>9351.5493600000009</v>
      </c>
      <c r="T1111" s="18">
        <f t="shared" si="141"/>
        <v>18330.531600000002</v>
      </c>
      <c r="U1111" s="18">
        <f t="shared" si="142"/>
        <v>10922.82792</v>
      </c>
      <c r="V1111" s="18">
        <f t="shared" si="143"/>
        <v>103358.00399999999</v>
      </c>
      <c r="W1111" s="21">
        <v>51688.37109375</v>
      </c>
      <c r="X1111" s="21">
        <v>15</v>
      </c>
      <c r="Y1111" s="21">
        <v>6</v>
      </c>
      <c r="Z1111" s="21">
        <v>3</v>
      </c>
      <c r="AA1111" s="21">
        <v>11</v>
      </c>
    </row>
    <row r="1112" spans="1:27" hidden="1" x14ac:dyDescent="0.35">
      <c r="A1112">
        <v>111</v>
      </c>
      <c r="B1112" t="s">
        <v>416</v>
      </c>
      <c r="C1112">
        <v>1</v>
      </c>
      <c r="D1112" t="s">
        <v>509</v>
      </c>
      <c r="E1112" t="s">
        <v>510</v>
      </c>
      <c r="F1112" t="s">
        <v>111</v>
      </c>
      <c r="G1112" s="19">
        <v>1321</v>
      </c>
      <c r="H1112" s="19">
        <v>1015.3957</v>
      </c>
      <c r="I1112" s="19">
        <v>1303.0906</v>
      </c>
      <c r="J1112" s="19">
        <v>2245.6628000000001</v>
      </c>
      <c r="K1112" s="19">
        <v>846.56830000000002</v>
      </c>
      <c r="L1112" s="19">
        <v>1527.5443</v>
      </c>
      <c r="M1112" s="19">
        <v>895.51757999999995</v>
      </c>
      <c r="N1112" s="19">
        <v>9154.7793000000001</v>
      </c>
      <c r="O1112" s="17">
        <f t="shared" si="136"/>
        <v>15852</v>
      </c>
      <c r="P1112" s="18">
        <f t="shared" si="137"/>
        <v>12184.7484</v>
      </c>
      <c r="Q1112" s="18">
        <f t="shared" si="138"/>
        <v>15637.0872</v>
      </c>
      <c r="R1112" s="18">
        <f t="shared" si="139"/>
        <v>26947.953600000001</v>
      </c>
      <c r="S1112" s="18">
        <f t="shared" si="140"/>
        <v>10158.819600000001</v>
      </c>
      <c r="T1112" s="18">
        <f t="shared" si="141"/>
        <v>18330.531600000002</v>
      </c>
      <c r="U1112" s="18">
        <f t="shared" si="142"/>
        <v>10746.21096</v>
      </c>
      <c r="V1112" s="18">
        <f t="shared" si="143"/>
        <v>109857.35159999999</v>
      </c>
      <c r="W1112" s="21">
        <v>51688.37109375</v>
      </c>
      <c r="X1112" s="21">
        <v>15</v>
      </c>
      <c r="Y1112" s="21">
        <v>6</v>
      </c>
      <c r="Z1112" s="21">
        <v>3</v>
      </c>
      <c r="AA1112" s="21">
        <v>11</v>
      </c>
    </row>
    <row r="1113" spans="1:27" x14ac:dyDescent="0.35">
      <c r="A1113">
        <v>490</v>
      </c>
      <c r="B1113" t="s">
        <v>215</v>
      </c>
      <c r="C1113">
        <v>1</v>
      </c>
      <c r="D1113" t="s">
        <v>508</v>
      </c>
      <c r="E1113" t="s">
        <v>278</v>
      </c>
      <c r="F1113" t="s">
        <v>10</v>
      </c>
      <c r="G1113" s="19">
        <v>558.97960999999998</v>
      </c>
      <c r="H1113" s="19">
        <v>276.67000999999999</v>
      </c>
      <c r="I1113" s="19">
        <v>950.59540000000004</v>
      </c>
      <c r="J1113" s="19">
        <v>391.12331999999998</v>
      </c>
      <c r="K1113" s="19">
        <v>302.78881999999999</v>
      </c>
      <c r="L1113" s="19">
        <v>0</v>
      </c>
      <c r="M1113" s="19">
        <v>476.27148</v>
      </c>
      <c r="N1113" s="19">
        <v>2956.4286999999999</v>
      </c>
      <c r="O1113" s="17">
        <f t="shared" si="136"/>
        <v>6707.7553200000002</v>
      </c>
      <c r="P1113" s="18">
        <f t="shared" si="137"/>
        <v>3320.0401199999997</v>
      </c>
      <c r="Q1113" s="18">
        <f t="shared" si="138"/>
        <v>11407.1448</v>
      </c>
      <c r="R1113" s="18">
        <f t="shared" si="139"/>
        <v>4693.47984</v>
      </c>
      <c r="S1113" s="18">
        <f t="shared" si="140"/>
        <v>3633.4658399999998</v>
      </c>
      <c r="T1113" s="18">
        <f t="shared" si="141"/>
        <v>0</v>
      </c>
      <c r="U1113" s="18">
        <f t="shared" si="142"/>
        <v>5715.2577600000004</v>
      </c>
      <c r="V1113" s="18">
        <f t="shared" si="143"/>
        <v>35477.144399999997</v>
      </c>
      <c r="W1113" s="21">
        <v>64121.1796875</v>
      </c>
      <c r="X1113" s="21">
        <v>159</v>
      </c>
      <c r="Y1113" s="21">
        <v>62</v>
      </c>
      <c r="Z1113" s="21">
        <v>121</v>
      </c>
      <c r="AA1113" s="21">
        <v>45</v>
      </c>
    </row>
    <row r="1114" spans="1:27" hidden="1" x14ac:dyDescent="0.35">
      <c r="A1114">
        <v>112</v>
      </c>
      <c r="B1114" t="s">
        <v>447</v>
      </c>
      <c r="C1114">
        <v>0</v>
      </c>
      <c r="D1114" t="s">
        <v>448</v>
      </c>
      <c r="E1114" t="s">
        <v>449</v>
      </c>
      <c r="F1114" t="s">
        <v>11</v>
      </c>
      <c r="G1114" s="19">
        <v>691</v>
      </c>
      <c r="H1114" s="19">
        <v>386.08292</v>
      </c>
      <c r="I1114" s="19">
        <v>956.70978000000002</v>
      </c>
      <c r="J1114" s="19">
        <v>603.21551999999997</v>
      </c>
      <c r="K1114" s="19">
        <v>390.26958999999999</v>
      </c>
      <c r="L1114" s="19">
        <v>404.67516999999998</v>
      </c>
      <c r="M1114" s="19">
        <v>408.7627</v>
      </c>
      <c r="N1114" s="19">
        <v>3840.7156</v>
      </c>
      <c r="O1114" s="17">
        <f t="shared" si="136"/>
        <v>8292</v>
      </c>
      <c r="P1114" s="18">
        <f t="shared" si="137"/>
        <v>4632.9950399999998</v>
      </c>
      <c r="Q1114" s="18">
        <f t="shared" si="138"/>
        <v>11480.51736</v>
      </c>
      <c r="R1114" s="18">
        <f t="shared" si="139"/>
        <v>7238.5862399999996</v>
      </c>
      <c r="S1114" s="18">
        <f t="shared" si="140"/>
        <v>4683.2350800000004</v>
      </c>
      <c r="T1114" s="18">
        <f t="shared" si="141"/>
        <v>4856.1020399999998</v>
      </c>
      <c r="U1114" s="18">
        <f t="shared" si="142"/>
        <v>4905.1523999999999</v>
      </c>
      <c r="V1114" s="18">
        <f t="shared" si="143"/>
        <v>46088.587200000002</v>
      </c>
      <c r="W1114" s="21">
        <v>58720.07421875</v>
      </c>
      <c r="X1114" s="21">
        <v>75</v>
      </c>
      <c r="Y1114" s="21">
        <v>27</v>
      </c>
      <c r="Z1114" s="21">
        <v>61</v>
      </c>
      <c r="AA1114" s="21">
        <v>18</v>
      </c>
    </row>
    <row r="1115" spans="1:27" hidden="1" x14ac:dyDescent="0.35">
      <c r="A1115">
        <v>112</v>
      </c>
      <c r="B1115" t="s">
        <v>447</v>
      </c>
      <c r="C1115">
        <v>0</v>
      </c>
      <c r="D1115" t="s">
        <v>448</v>
      </c>
      <c r="E1115" t="s">
        <v>449</v>
      </c>
      <c r="F1115" t="s">
        <v>12</v>
      </c>
      <c r="G1115" s="19">
        <v>691</v>
      </c>
      <c r="H1115" s="19">
        <v>565.67596000000003</v>
      </c>
      <c r="I1115" s="19">
        <v>1009.4998000000001</v>
      </c>
      <c r="J1115" s="19">
        <v>802.53186000000005</v>
      </c>
      <c r="K1115" s="19">
        <v>455.34329000000002</v>
      </c>
      <c r="L1115" s="19">
        <v>758.37298999999996</v>
      </c>
      <c r="M1115" s="19">
        <v>410.7627</v>
      </c>
      <c r="N1115" s="19">
        <v>4693.1864999999998</v>
      </c>
      <c r="O1115" s="17">
        <f t="shared" si="136"/>
        <v>8292</v>
      </c>
      <c r="P1115" s="18">
        <f t="shared" si="137"/>
        <v>6788.1115200000004</v>
      </c>
      <c r="Q1115" s="18">
        <f t="shared" si="138"/>
        <v>12113.997600000001</v>
      </c>
      <c r="R1115" s="18">
        <f t="shared" si="139"/>
        <v>9630.3823200000006</v>
      </c>
      <c r="S1115" s="18">
        <f t="shared" si="140"/>
        <v>5464.1194800000003</v>
      </c>
      <c r="T1115" s="18">
        <f t="shared" si="141"/>
        <v>9100.47588</v>
      </c>
      <c r="U1115" s="18">
        <f t="shared" si="142"/>
        <v>4929.1523999999999</v>
      </c>
      <c r="V1115" s="18">
        <f t="shared" si="143"/>
        <v>56318.237999999998</v>
      </c>
      <c r="W1115" s="21">
        <v>58720.07421875</v>
      </c>
      <c r="X1115" s="21">
        <v>75</v>
      </c>
      <c r="Y1115" s="21">
        <v>27</v>
      </c>
      <c r="Z1115" s="21">
        <v>61</v>
      </c>
      <c r="AA1115" s="21">
        <v>18</v>
      </c>
    </row>
    <row r="1116" spans="1:27" hidden="1" x14ac:dyDescent="0.35">
      <c r="A1116">
        <v>112</v>
      </c>
      <c r="B1116" t="s">
        <v>447</v>
      </c>
      <c r="C1116">
        <v>0</v>
      </c>
      <c r="D1116" t="s">
        <v>448</v>
      </c>
      <c r="E1116" t="s">
        <v>449</v>
      </c>
      <c r="F1116" t="s">
        <v>108</v>
      </c>
      <c r="G1116" s="19">
        <v>874</v>
      </c>
      <c r="H1116" s="19">
        <v>754.63678000000004</v>
      </c>
      <c r="I1116" s="19">
        <v>1043.5148999999999</v>
      </c>
      <c r="J1116" s="19">
        <v>1001.8481</v>
      </c>
      <c r="K1116" s="19">
        <v>590.11932000000002</v>
      </c>
      <c r="L1116" s="19">
        <v>867.20306000000005</v>
      </c>
      <c r="M1116" s="19">
        <v>485.66341999999997</v>
      </c>
      <c r="N1116" s="19">
        <v>5616.9858000000004</v>
      </c>
      <c r="O1116" s="17">
        <f t="shared" si="136"/>
        <v>10488</v>
      </c>
      <c r="P1116" s="18">
        <f t="shared" si="137"/>
        <v>9055.6413600000014</v>
      </c>
      <c r="Q1116" s="18">
        <f t="shared" si="138"/>
        <v>12522.178799999998</v>
      </c>
      <c r="R1116" s="18">
        <f t="shared" si="139"/>
        <v>12022.1772</v>
      </c>
      <c r="S1116" s="18">
        <f t="shared" si="140"/>
        <v>7081.4318400000002</v>
      </c>
      <c r="T1116" s="18">
        <f t="shared" si="141"/>
        <v>10406.436720000002</v>
      </c>
      <c r="U1116" s="18">
        <f t="shared" si="142"/>
        <v>5827.9610400000001</v>
      </c>
      <c r="V1116" s="18">
        <f t="shared" si="143"/>
        <v>67403.829599999997</v>
      </c>
      <c r="W1116" s="21">
        <v>58720.07421875</v>
      </c>
      <c r="X1116" s="21">
        <v>75</v>
      </c>
      <c r="Y1116" s="21">
        <v>27</v>
      </c>
      <c r="Z1116" s="21">
        <v>61</v>
      </c>
      <c r="AA1116" s="21">
        <v>18</v>
      </c>
    </row>
    <row r="1117" spans="1:27" hidden="1" x14ac:dyDescent="0.35">
      <c r="A1117">
        <v>112</v>
      </c>
      <c r="B1117" t="s">
        <v>447</v>
      </c>
      <c r="C1117">
        <v>0</v>
      </c>
      <c r="D1117" t="s">
        <v>448</v>
      </c>
      <c r="E1117" t="s">
        <v>449</v>
      </c>
      <c r="F1117" t="s">
        <v>109</v>
      </c>
      <c r="G1117" s="19">
        <v>874</v>
      </c>
      <c r="H1117" s="19">
        <v>923.72637999999995</v>
      </c>
      <c r="I1117" s="19">
        <v>1057.3721</v>
      </c>
      <c r="J1117" s="19">
        <v>1201.1646000000001</v>
      </c>
      <c r="K1117" s="19">
        <v>651.38715000000002</v>
      </c>
      <c r="L1117" s="19">
        <v>867.20306000000005</v>
      </c>
      <c r="M1117" s="19">
        <v>442.58530000000002</v>
      </c>
      <c r="N1117" s="19">
        <v>6017.4385000000002</v>
      </c>
      <c r="O1117" s="17">
        <f t="shared" si="136"/>
        <v>10488</v>
      </c>
      <c r="P1117" s="18">
        <f t="shared" si="137"/>
        <v>11084.716559999999</v>
      </c>
      <c r="Q1117" s="18">
        <f t="shared" si="138"/>
        <v>12688.465200000001</v>
      </c>
      <c r="R1117" s="18">
        <f t="shared" si="139"/>
        <v>14413.975200000001</v>
      </c>
      <c r="S1117" s="18">
        <f t="shared" si="140"/>
        <v>7816.6458000000002</v>
      </c>
      <c r="T1117" s="18">
        <f t="shared" si="141"/>
        <v>10406.436720000002</v>
      </c>
      <c r="U1117" s="18">
        <f t="shared" si="142"/>
        <v>5311.0236000000004</v>
      </c>
      <c r="V1117" s="18">
        <f t="shared" si="143"/>
        <v>72209.262000000002</v>
      </c>
      <c r="W1117" s="21">
        <v>58720.07421875</v>
      </c>
      <c r="X1117" s="21">
        <v>75</v>
      </c>
      <c r="Y1117" s="21">
        <v>27</v>
      </c>
      <c r="Z1117" s="21">
        <v>61</v>
      </c>
      <c r="AA1117" s="21">
        <v>18</v>
      </c>
    </row>
    <row r="1118" spans="1:27" hidden="1" x14ac:dyDescent="0.35">
      <c r="A1118">
        <v>112</v>
      </c>
      <c r="B1118" t="s">
        <v>447</v>
      </c>
      <c r="C1118">
        <v>0</v>
      </c>
      <c r="D1118" t="s">
        <v>448</v>
      </c>
      <c r="E1118" t="s">
        <v>449</v>
      </c>
      <c r="F1118" t="s">
        <v>13</v>
      </c>
      <c r="G1118" s="19">
        <v>524</v>
      </c>
      <c r="H1118" s="19">
        <v>480.28185999999999</v>
      </c>
      <c r="I1118" s="19">
        <v>1072.3761</v>
      </c>
      <c r="J1118" s="19">
        <v>807.79834000000005</v>
      </c>
      <c r="K1118" s="19">
        <v>363.89093000000003</v>
      </c>
      <c r="L1118" s="19">
        <v>0</v>
      </c>
      <c r="M1118" s="19">
        <v>458.19272000000001</v>
      </c>
      <c r="N1118" s="19">
        <v>3706.54</v>
      </c>
      <c r="O1118" s="17">
        <f t="shared" si="136"/>
        <v>6288</v>
      </c>
      <c r="P1118" s="18">
        <f t="shared" si="137"/>
        <v>5763.3823199999997</v>
      </c>
      <c r="Q1118" s="18">
        <f t="shared" si="138"/>
        <v>12868.513199999999</v>
      </c>
      <c r="R1118" s="18">
        <f t="shared" si="139"/>
        <v>9693.5800799999997</v>
      </c>
      <c r="S1118" s="18">
        <f t="shared" si="140"/>
        <v>4366.6911600000003</v>
      </c>
      <c r="T1118" s="18">
        <f t="shared" si="141"/>
        <v>0</v>
      </c>
      <c r="U1118" s="18">
        <f t="shared" si="142"/>
        <v>5498.3126400000001</v>
      </c>
      <c r="V1118" s="18">
        <f t="shared" si="143"/>
        <v>44478.479999999996</v>
      </c>
      <c r="W1118" s="21">
        <v>58720.07421875</v>
      </c>
      <c r="X1118" s="21">
        <v>75</v>
      </c>
      <c r="Y1118" s="21">
        <v>27</v>
      </c>
      <c r="Z1118" s="21">
        <v>61</v>
      </c>
      <c r="AA1118" s="21">
        <v>18</v>
      </c>
    </row>
    <row r="1119" spans="1:27" hidden="1" x14ac:dyDescent="0.35">
      <c r="A1119">
        <v>112</v>
      </c>
      <c r="B1119" t="s">
        <v>447</v>
      </c>
      <c r="C1119">
        <v>0</v>
      </c>
      <c r="D1119" t="s">
        <v>448</v>
      </c>
      <c r="E1119" t="s">
        <v>449</v>
      </c>
      <c r="F1119" t="s">
        <v>14</v>
      </c>
      <c r="G1119" s="19">
        <v>691</v>
      </c>
      <c r="H1119" s="19">
        <v>597.75909000000001</v>
      </c>
      <c r="I1119" s="19">
        <v>1121.9866</v>
      </c>
      <c r="J1119" s="19">
        <v>1007.1147</v>
      </c>
      <c r="K1119" s="19">
        <v>466.96823000000001</v>
      </c>
      <c r="L1119" s="19">
        <v>404.67516999999998</v>
      </c>
      <c r="M1119" s="19">
        <v>520.67089999999996</v>
      </c>
      <c r="N1119" s="19">
        <v>4810.1747999999998</v>
      </c>
      <c r="O1119" s="17">
        <f t="shared" si="136"/>
        <v>8292</v>
      </c>
      <c r="P1119" s="18">
        <f t="shared" si="137"/>
        <v>7173.1090800000002</v>
      </c>
      <c r="Q1119" s="18">
        <f t="shared" si="138"/>
        <v>13463.839199999999</v>
      </c>
      <c r="R1119" s="18">
        <f t="shared" si="139"/>
        <v>12085.376399999999</v>
      </c>
      <c r="S1119" s="18">
        <f t="shared" si="140"/>
        <v>5603.6187600000003</v>
      </c>
      <c r="T1119" s="18">
        <f t="shared" si="141"/>
        <v>4856.1020399999998</v>
      </c>
      <c r="U1119" s="18">
        <f t="shared" si="142"/>
        <v>6248.0507999999991</v>
      </c>
      <c r="V1119" s="18">
        <f t="shared" si="143"/>
        <v>57722.097599999994</v>
      </c>
      <c r="W1119" s="21">
        <v>58720.07421875</v>
      </c>
      <c r="X1119" s="21">
        <v>75</v>
      </c>
      <c r="Y1119" s="21">
        <v>27</v>
      </c>
      <c r="Z1119" s="21">
        <v>61</v>
      </c>
      <c r="AA1119" s="21">
        <v>18</v>
      </c>
    </row>
    <row r="1120" spans="1:27" hidden="1" x14ac:dyDescent="0.35">
      <c r="A1120">
        <v>112</v>
      </c>
      <c r="B1120" t="s">
        <v>447</v>
      </c>
      <c r="C1120">
        <v>0</v>
      </c>
      <c r="D1120" t="s">
        <v>448</v>
      </c>
      <c r="E1120" t="s">
        <v>449</v>
      </c>
      <c r="F1120" t="s">
        <v>15</v>
      </c>
      <c r="G1120" s="19">
        <v>691</v>
      </c>
      <c r="H1120" s="19">
        <v>757.04900999999995</v>
      </c>
      <c r="I1120" s="19">
        <v>1153.7829999999999</v>
      </c>
      <c r="J1120" s="19">
        <v>1206.431</v>
      </c>
      <c r="K1120" s="19">
        <v>524.68529999999998</v>
      </c>
      <c r="L1120" s="19">
        <v>758.37298999999996</v>
      </c>
      <c r="M1120" s="19">
        <v>494.73665999999997</v>
      </c>
      <c r="N1120" s="19">
        <v>5586.0581000000002</v>
      </c>
      <c r="O1120" s="17">
        <f t="shared" si="136"/>
        <v>8292</v>
      </c>
      <c r="P1120" s="18">
        <f t="shared" si="137"/>
        <v>9084.5881200000003</v>
      </c>
      <c r="Q1120" s="18">
        <f t="shared" si="138"/>
        <v>13845.395999999999</v>
      </c>
      <c r="R1120" s="18">
        <f t="shared" si="139"/>
        <v>14477.172</v>
      </c>
      <c r="S1120" s="18">
        <f t="shared" si="140"/>
        <v>6296.2235999999994</v>
      </c>
      <c r="T1120" s="18">
        <f t="shared" si="141"/>
        <v>9100.47588</v>
      </c>
      <c r="U1120" s="18">
        <f t="shared" si="142"/>
        <v>5936.8399199999994</v>
      </c>
      <c r="V1120" s="18">
        <f t="shared" si="143"/>
        <v>67032.697199999995</v>
      </c>
      <c r="W1120" s="21">
        <v>58720.07421875</v>
      </c>
      <c r="X1120" s="21">
        <v>75</v>
      </c>
      <c r="Y1120" s="21">
        <v>27</v>
      </c>
      <c r="Z1120" s="21">
        <v>61</v>
      </c>
      <c r="AA1120" s="21">
        <v>18</v>
      </c>
    </row>
    <row r="1121" spans="1:27" hidden="1" x14ac:dyDescent="0.35">
      <c r="A1121">
        <v>112</v>
      </c>
      <c r="B1121" t="s">
        <v>447</v>
      </c>
      <c r="C1121">
        <v>0</v>
      </c>
      <c r="D1121" t="s">
        <v>448</v>
      </c>
      <c r="E1121" t="s">
        <v>449</v>
      </c>
      <c r="F1121" t="s">
        <v>110</v>
      </c>
      <c r="G1121" s="19">
        <v>874</v>
      </c>
      <c r="H1121" s="19">
        <v>924.29931999999997</v>
      </c>
      <c r="I1121" s="19">
        <v>1166.1758</v>
      </c>
      <c r="J1121" s="19">
        <v>1405.7474</v>
      </c>
      <c r="K1121" s="19">
        <v>651.59478999999999</v>
      </c>
      <c r="L1121" s="19">
        <v>867.20306000000005</v>
      </c>
      <c r="M1121" s="19">
        <v>532.26562999999999</v>
      </c>
      <c r="N1121" s="19">
        <v>6421.2861000000003</v>
      </c>
      <c r="O1121" s="17">
        <f t="shared" si="136"/>
        <v>10488</v>
      </c>
      <c r="P1121" s="18">
        <f t="shared" si="137"/>
        <v>11091.591839999999</v>
      </c>
      <c r="Q1121" s="18">
        <f t="shared" si="138"/>
        <v>13994.1096</v>
      </c>
      <c r="R1121" s="18">
        <f t="shared" si="139"/>
        <v>16868.968799999999</v>
      </c>
      <c r="S1121" s="18">
        <f t="shared" si="140"/>
        <v>7819.1374799999994</v>
      </c>
      <c r="T1121" s="18">
        <f t="shared" si="141"/>
        <v>10406.436720000002</v>
      </c>
      <c r="U1121" s="18">
        <f t="shared" si="142"/>
        <v>6387.1875600000003</v>
      </c>
      <c r="V1121" s="18">
        <f t="shared" si="143"/>
        <v>77055.433199999999</v>
      </c>
      <c r="W1121" s="21">
        <v>58720.07421875</v>
      </c>
      <c r="X1121" s="21">
        <v>75</v>
      </c>
      <c r="Y1121" s="21">
        <v>27</v>
      </c>
      <c r="Z1121" s="21">
        <v>61</v>
      </c>
      <c r="AA1121" s="21">
        <v>18</v>
      </c>
    </row>
    <row r="1122" spans="1:27" hidden="1" x14ac:dyDescent="0.35">
      <c r="A1122">
        <v>112</v>
      </c>
      <c r="B1122" t="s">
        <v>447</v>
      </c>
      <c r="C1122">
        <v>0</v>
      </c>
      <c r="D1122" t="s">
        <v>448</v>
      </c>
      <c r="E1122" t="s">
        <v>449</v>
      </c>
      <c r="F1122" t="s">
        <v>111</v>
      </c>
      <c r="G1122" s="19">
        <v>874</v>
      </c>
      <c r="H1122" s="19">
        <v>1131.1207999999999</v>
      </c>
      <c r="I1122" s="19">
        <v>1214.9630999999999</v>
      </c>
      <c r="J1122" s="19">
        <v>1605.0636999999999</v>
      </c>
      <c r="K1122" s="19">
        <v>726.53435999999999</v>
      </c>
      <c r="L1122" s="19">
        <v>867.20306000000005</v>
      </c>
      <c r="M1122" s="19">
        <v>493.92252000000002</v>
      </c>
      <c r="N1122" s="19">
        <v>6912.8076000000001</v>
      </c>
      <c r="O1122" s="17">
        <f t="shared" si="136"/>
        <v>10488</v>
      </c>
      <c r="P1122" s="18">
        <f t="shared" si="137"/>
        <v>13573.4496</v>
      </c>
      <c r="Q1122" s="18">
        <f t="shared" si="138"/>
        <v>14579.557199999999</v>
      </c>
      <c r="R1122" s="18">
        <f t="shared" si="139"/>
        <v>19260.7644</v>
      </c>
      <c r="S1122" s="18">
        <f t="shared" si="140"/>
        <v>8718.4123199999995</v>
      </c>
      <c r="T1122" s="18">
        <f t="shared" si="141"/>
        <v>10406.436720000002</v>
      </c>
      <c r="U1122" s="18">
        <f t="shared" si="142"/>
        <v>5927.07024</v>
      </c>
      <c r="V1122" s="18">
        <f t="shared" si="143"/>
        <v>82953.691200000001</v>
      </c>
      <c r="W1122" s="21">
        <v>58720.07421875</v>
      </c>
      <c r="X1122" s="21">
        <v>75</v>
      </c>
      <c r="Y1122" s="21">
        <v>27</v>
      </c>
      <c r="Z1122" s="21">
        <v>61</v>
      </c>
      <c r="AA1122" s="21">
        <v>18</v>
      </c>
    </row>
    <row r="1123" spans="1:27" x14ac:dyDescent="0.35">
      <c r="A1123">
        <v>501</v>
      </c>
      <c r="B1123" t="s">
        <v>215</v>
      </c>
      <c r="C1123">
        <v>1</v>
      </c>
      <c r="D1123" t="s">
        <v>508</v>
      </c>
      <c r="E1123" t="s">
        <v>511</v>
      </c>
      <c r="F1123" t="s">
        <v>10</v>
      </c>
      <c r="G1123" s="19">
        <v>782.57146999999998</v>
      </c>
      <c r="H1123" s="19">
        <v>301.74322999999998</v>
      </c>
      <c r="I1123" s="19">
        <v>957.33654999999999</v>
      </c>
      <c r="J1123" s="19">
        <v>391.12331999999998</v>
      </c>
      <c r="K1123" s="19">
        <v>392.88997999999998</v>
      </c>
      <c r="L1123" s="19">
        <v>0</v>
      </c>
      <c r="M1123" s="19">
        <v>564.47235000000001</v>
      </c>
      <c r="N1123" s="19">
        <v>3390.1370000000002</v>
      </c>
      <c r="O1123" s="17">
        <f t="shared" si="136"/>
        <v>9390.8576400000002</v>
      </c>
      <c r="P1123" s="18">
        <f t="shared" si="137"/>
        <v>3620.9187599999996</v>
      </c>
      <c r="Q1123" s="18">
        <f t="shared" si="138"/>
        <v>11488.0386</v>
      </c>
      <c r="R1123" s="18">
        <f t="shared" si="139"/>
        <v>4693.47984</v>
      </c>
      <c r="S1123" s="18">
        <f t="shared" si="140"/>
        <v>4714.67976</v>
      </c>
      <c r="T1123" s="18">
        <f t="shared" si="141"/>
        <v>0</v>
      </c>
      <c r="U1123" s="18">
        <f t="shared" si="142"/>
        <v>6773.6682000000001</v>
      </c>
      <c r="V1123" s="18">
        <f t="shared" si="143"/>
        <v>40681.644</v>
      </c>
      <c r="W1123" s="21">
        <v>108720.34375</v>
      </c>
      <c r="X1123" s="21">
        <v>159</v>
      </c>
      <c r="Y1123" s="21">
        <v>21</v>
      </c>
      <c r="Z1123" s="21">
        <v>159</v>
      </c>
      <c r="AA1123" s="21">
        <v>3</v>
      </c>
    </row>
    <row r="1124" spans="1:27" hidden="1" x14ac:dyDescent="0.35">
      <c r="A1124">
        <v>113</v>
      </c>
      <c r="B1124" t="s">
        <v>447</v>
      </c>
      <c r="C1124">
        <v>0</v>
      </c>
      <c r="D1124" t="s">
        <v>482</v>
      </c>
      <c r="E1124" t="s">
        <v>483</v>
      </c>
      <c r="F1124" t="s">
        <v>11</v>
      </c>
      <c r="G1124" s="19">
        <v>654</v>
      </c>
      <c r="H1124" s="19">
        <v>375.88936999999999</v>
      </c>
      <c r="I1124" s="19">
        <v>990.57245</v>
      </c>
      <c r="J1124" s="19">
        <v>603.21551999999997</v>
      </c>
      <c r="K1124" s="19">
        <v>373.16955999999999</v>
      </c>
      <c r="L1124" s="19">
        <v>397.27902</v>
      </c>
      <c r="M1124" s="19">
        <v>394.28809000000001</v>
      </c>
      <c r="N1124" s="19">
        <v>3788.4141</v>
      </c>
      <c r="O1124" s="17">
        <f t="shared" si="136"/>
        <v>7848</v>
      </c>
      <c r="P1124" s="18">
        <f t="shared" si="137"/>
        <v>4510.6724400000003</v>
      </c>
      <c r="Q1124" s="18">
        <f t="shared" si="138"/>
        <v>11886.8694</v>
      </c>
      <c r="R1124" s="18">
        <f t="shared" si="139"/>
        <v>7238.5862399999996</v>
      </c>
      <c r="S1124" s="18">
        <f t="shared" si="140"/>
        <v>4478.0347199999997</v>
      </c>
      <c r="T1124" s="18">
        <f t="shared" si="141"/>
        <v>4767.3482400000003</v>
      </c>
      <c r="U1124" s="18">
        <f t="shared" si="142"/>
        <v>4731.4570800000001</v>
      </c>
      <c r="V1124" s="18">
        <f t="shared" si="143"/>
        <v>45460.9692</v>
      </c>
      <c r="W1124" s="21">
        <v>57424.21875</v>
      </c>
      <c r="X1124" s="21">
        <v>75</v>
      </c>
      <c r="Y1124" s="21">
        <v>43</v>
      </c>
      <c r="Z1124" s="21">
        <v>58</v>
      </c>
      <c r="AA1124" s="21">
        <v>25</v>
      </c>
    </row>
    <row r="1125" spans="1:27" hidden="1" x14ac:dyDescent="0.35">
      <c r="A1125">
        <v>113</v>
      </c>
      <c r="B1125" t="s">
        <v>447</v>
      </c>
      <c r="C1125">
        <v>0</v>
      </c>
      <c r="D1125" t="s">
        <v>482</v>
      </c>
      <c r="E1125" t="s">
        <v>483</v>
      </c>
      <c r="F1125" t="s">
        <v>12</v>
      </c>
      <c r="G1125" s="19">
        <v>654</v>
      </c>
      <c r="H1125" s="19">
        <v>550.74072000000001</v>
      </c>
      <c r="I1125" s="19">
        <v>1050.0822000000001</v>
      </c>
      <c r="J1125" s="19">
        <v>802.53186000000005</v>
      </c>
      <c r="K1125" s="19">
        <v>436.52508999999998</v>
      </c>
      <c r="L1125" s="19">
        <v>744.51238999999998</v>
      </c>
      <c r="M1125" s="19">
        <v>398.05306999999999</v>
      </c>
      <c r="N1125" s="19">
        <v>4636.4453000000003</v>
      </c>
      <c r="O1125" s="17">
        <f t="shared" si="136"/>
        <v>7848</v>
      </c>
      <c r="P1125" s="18">
        <f t="shared" si="137"/>
        <v>6608.8886400000001</v>
      </c>
      <c r="Q1125" s="18">
        <f t="shared" si="138"/>
        <v>12600.986400000002</v>
      </c>
      <c r="R1125" s="18">
        <f t="shared" si="139"/>
        <v>9630.3823200000006</v>
      </c>
      <c r="S1125" s="18">
        <f t="shared" si="140"/>
        <v>5238.3010799999993</v>
      </c>
      <c r="T1125" s="18">
        <f t="shared" si="141"/>
        <v>8934.1486800000002</v>
      </c>
      <c r="U1125" s="18">
        <f t="shared" si="142"/>
        <v>4776.6368400000001</v>
      </c>
      <c r="V1125" s="18">
        <f t="shared" si="143"/>
        <v>55637.343600000007</v>
      </c>
      <c r="W1125" s="21">
        <v>57424.21875</v>
      </c>
      <c r="X1125" s="21">
        <v>75</v>
      </c>
      <c r="Y1125" s="21">
        <v>43</v>
      </c>
      <c r="Z1125" s="21">
        <v>58</v>
      </c>
      <c r="AA1125" s="21">
        <v>25</v>
      </c>
    </row>
    <row r="1126" spans="1:27" hidden="1" x14ac:dyDescent="0.35">
      <c r="A1126">
        <v>113</v>
      </c>
      <c r="B1126" t="s">
        <v>447</v>
      </c>
      <c r="C1126">
        <v>0</v>
      </c>
      <c r="D1126" t="s">
        <v>482</v>
      </c>
      <c r="E1126" t="s">
        <v>483</v>
      </c>
      <c r="F1126" t="s">
        <v>108</v>
      </c>
      <c r="G1126" s="19">
        <v>866</v>
      </c>
      <c r="H1126" s="19">
        <v>734.7124</v>
      </c>
      <c r="I1126" s="19">
        <v>1089.5056999999999</v>
      </c>
      <c r="J1126" s="19">
        <v>1001.8481</v>
      </c>
      <c r="K1126" s="19">
        <v>580.00121999999999</v>
      </c>
      <c r="L1126" s="19">
        <v>851.35333000000003</v>
      </c>
      <c r="M1126" s="19">
        <v>482.88315</v>
      </c>
      <c r="N1126" s="19">
        <v>5606.3041999999996</v>
      </c>
      <c r="O1126" s="17">
        <f t="shared" si="136"/>
        <v>10392</v>
      </c>
      <c r="P1126" s="18">
        <f t="shared" si="137"/>
        <v>8816.5488000000005</v>
      </c>
      <c r="Q1126" s="18">
        <f t="shared" si="138"/>
        <v>13074.0684</v>
      </c>
      <c r="R1126" s="18">
        <f t="shared" si="139"/>
        <v>12022.1772</v>
      </c>
      <c r="S1126" s="18">
        <f t="shared" si="140"/>
        <v>6960.0146399999994</v>
      </c>
      <c r="T1126" s="18">
        <f t="shared" si="141"/>
        <v>10216.239960000001</v>
      </c>
      <c r="U1126" s="18">
        <f t="shared" si="142"/>
        <v>5794.5977999999996</v>
      </c>
      <c r="V1126" s="18">
        <f t="shared" si="143"/>
        <v>67275.650399999999</v>
      </c>
      <c r="W1126" s="21">
        <v>57424.21875</v>
      </c>
      <c r="X1126" s="21">
        <v>75</v>
      </c>
      <c r="Y1126" s="21">
        <v>43</v>
      </c>
      <c r="Z1126" s="21">
        <v>58</v>
      </c>
      <c r="AA1126" s="21">
        <v>25</v>
      </c>
    </row>
    <row r="1127" spans="1:27" hidden="1" x14ac:dyDescent="0.35">
      <c r="A1127">
        <v>113</v>
      </c>
      <c r="B1127" t="s">
        <v>447</v>
      </c>
      <c r="C1127">
        <v>0</v>
      </c>
      <c r="D1127" t="s">
        <v>482</v>
      </c>
      <c r="E1127" t="s">
        <v>483</v>
      </c>
      <c r="F1127" t="s">
        <v>109</v>
      </c>
      <c r="G1127" s="19">
        <v>866</v>
      </c>
      <c r="H1127" s="19">
        <v>899.33765000000005</v>
      </c>
      <c r="I1127" s="19">
        <v>1108.4621999999999</v>
      </c>
      <c r="J1127" s="19">
        <v>1201.1646000000001</v>
      </c>
      <c r="K1127" s="19">
        <v>639.65143</v>
      </c>
      <c r="L1127" s="19">
        <v>851.35333000000003</v>
      </c>
      <c r="M1127" s="19">
        <v>439.35547000000003</v>
      </c>
      <c r="N1127" s="19">
        <v>6005.3247000000001</v>
      </c>
      <c r="O1127" s="17">
        <f t="shared" si="136"/>
        <v>10392</v>
      </c>
      <c r="P1127" s="18">
        <f t="shared" si="137"/>
        <v>10792.051800000001</v>
      </c>
      <c r="Q1127" s="18">
        <f t="shared" si="138"/>
        <v>13301.546399999999</v>
      </c>
      <c r="R1127" s="18">
        <f t="shared" si="139"/>
        <v>14413.975200000001</v>
      </c>
      <c r="S1127" s="18">
        <f t="shared" si="140"/>
        <v>7675.8171600000005</v>
      </c>
      <c r="T1127" s="18">
        <f t="shared" si="141"/>
        <v>10216.239960000001</v>
      </c>
      <c r="U1127" s="18">
        <f t="shared" si="142"/>
        <v>5272.2656400000005</v>
      </c>
      <c r="V1127" s="18">
        <f t="shared" si="143"/>
        <v>72063.896399999998</v>
      </c>
      <c r="W1127" s="21">
        <v>57424.21875</v>
      </c>
      <c r="X1127" s="21">
        <v>75</v>
      </c>
      <c r="Y1127" s="21">
        <v>43</v>
      </c>
      <c r="Z1127" s="21">
        <v>58</v>
      </c>
      <c r="AA1127" s="21">
        <v>25</v>
      </c>
    </row>
    <row r="1128" spans="1:27" hidden="1" x14ac:dyDescent="0.35">
      <c r="A1128">
        <v>113</v>
      </c>
      <c r="B1128" t="s">
        <v>447</v>
      </c>
      <c r="C1128">
        <v>0</v>
      </c>
      <c r="D1128" t="s">
        <v>482</v>
      </c>
      <c r="E1128" t="s">
        <v>483</v>
      </c>
      <c r="F1128" t="s">
        <v>13</v>
      </c>
      <c r="G1128" s="19">
        <v>563</v>
      </c>
      <c r="H1128" s="19">
        <v>467.60120000000001</v>
      </c>
      <c r="I1128" s="19">
        <v>1088.3812</v>
      </c>
      <c r="J1128" s="19">
        <v>807.79834000000005</v>
      </c>
      <c r="K1128" s="19">
        <v>373.42746</v>
      </c>
      <c r="L1128" s="19">
        <v>0</v>
      </c>
      <c r="M1128" s="19">
        <v>470.25747999999999</v>
      </c>
      <c r="N1128" s="19">
        <v>3770.4657999999999</v>
      </c>
      <c r="O1128" s="17">
        <f t="shared" si="136"/>
        <v>6756</v>
      </c>
      <c r="P1128" s="18">
        <f t="shared" si="137"/>
        <v>5611.2143999999998</v>
      </c>
      <c r="Q1128" s="18">
        <f t="shared" si="138"/>
        <v>13060.574400000001</v>
      </c>
      <c r="R1128" s="18">
        <f t="shared" si="139"/>
        <v>9693.5800799999997</v>
      </c>
      <c r="S1128" s="18">
        <f t="shared" si="140"/>
        <v>4481.1295200000004</v>
      </c>
      <c r="T1128" s="18">
        <f t="shared" si="141"/>
        <v>0</v>
      </c>
      <c r="U1128" s="18">
        <f t="shared" si="142"/>
        <v>5643.0897599999998</v>
      </c>
      <c r="V1128" s="18">
        <f t="shared" si="143"/>
        <v>45245.589599999999</v>
      </c>
      <c r="W1128" s="21">
        <v>57424.21875</v>
      </c>
      <c r="X1128" s="21">
        <v>75</v>
      </c>
      <c r="Y1128" s="21">
        <v>43</v>
      </c>
      <c r="Z1128" s="21">
        <v>58</v>
      </c>
      <c r="AA1128" s="21">
        <v>25</v>
      </c>
    </row>
    <row r="1129" spans="1:27" hidden="1" x14ac:dyDescent="0.35">
      <c r="A1129">
        <v>113</v>
      </c>
      <c r="B1129" t="s">
        <v>447</v>
      </c>
      <c r="C1129">
        <v>0</v>
      </c>
      <c r="D1129" t="s">
        <v>482</v>
      </c>
      <c r="E1129" t="s">
        <v>483</v>
      </c>
      <c r="F1129" t="s">
        <v>14</v>
      </c>
      <c r="G1129" s="19">
        <v>654</v>
      </c>
      <c r="H1129" s="19">
        <v>581.97675000000004</v>
      </c>
      <c r="I1129" s="19">
        <v>1144.3152</v>
      </c>
      <c r="J1129" s="19">
        <v>1007.1147</v>
      </c>
      <c r="K1129" s="19">
        <v>447.84314000000001</v>
      </c>
      <c r="L1129" s="19">
        <v>397.27902</v>
      </c>
      <c r="M1129" s="19">
        <v>505.40951999999999</v>
      </c>
      <c r="N1129" s="19">
        <v>4737.9385000000002</v>
      </c>
      <c r="O1129" s="17">
        <f t="shared" si="136"/>
        <v>7848</v>
      </c>
      <c r="P1129" s="18">
        <f t="shared" si="137"/>
        <v>6983.7210000000005</v>
      </c>
      <c r="Q1129" s="18">
        <f t="shared" si="138"/>
        <v>13731.7824</v>
      </c>
      <c r="R1129" s="18">
        <f t="shared" si="139"/>
        <v>12085.376399999999</v>
      </c>
      <c r="S1129" s="18">
        <f t="shared" si="140"/>
        <v>5374.1176800000003</v>
      </c>
      <c r="T1129" s="18">
        <f t="shared" si="141"/>
        <v>4767.3482400000003</v>
      </c>
      <c r="U1129" s="18">
        <f t="shared" si="142"/>
        <v>6064.9142400000001</v>
      </c>
      <c r="V1129" s="18">
        <f t="shared" si="143"/>
        <v>56855.262000000002</v>
      </c>
      <c r="W1129" s="21">
        <v>57424.21875</v>
      </c>
      <c r="X1129" s="21">
        <v>75</v>
      </c>
      <c r="Y1129" s="21">
        <v>43</v>
      </c>
      <c r="Z1129" s="21">
        <v>58</v>
      </c>
      <c r="AA1129" s="21">
        <v>25</v>
      </c>
    </row>
    <row r="1130" spans="1:27" hidden="1" x14ac:dyDescent="0.35">
      <c r="A1130">
        <v>113</v>
      </c>
      <c r="B1130" t="s">
        <v>447</v>
      </c>
      <c r="C1130">
        <v>0</v>
      </c>
      <c r="D1130" t="s">
        <v>482</v>
      </c>
      <c r="E1130" t="s">
        <v>483</v>
      </c>
      <c r="F1130" t="s">
        <v>15</v>
      </c>
      <c r="G1130" s="19">
        <v>654</v>
      </c>
      <c r="H1130" s="19">
        <v>737.06104000000005</v>
      </c>
      <c r="I1130" s="19">
        <v>1181.3431</v>
      </c>
      <c r="J1130" s="19">
        <v>1206.431</v>
      </c>
      <c r="K1130" s="19">
        <v>504.03629000000001</v>
      </c>
      <c r="L1130" s="19">
        <v>744.51238999999998</v>
      </c>
      <c r="M1130" s="19">
        <v>477.13378999999998</v>
      </c>
      <c r="N1130" s="19">
        <v>5504.5176000000001</v>
      </c>
      <c r="O1130" s="17">
        <f t="shared" si="136"/>
        <v>7848</v>
      </c>
      <c r="P1130" s="18">
        <f t="shared" si="137"/>
        <v>8844.7324800000006</v>
      </c>
      <c r="Q1130" s="18">
        <f t="shared" si="138"/>
        <v>14176.117200000001</v>
      </c>
      <c r="R1130" s="18">
        <f t="shared" si="139"/>
        <v>14477.172</v>
      </c>
      <c r="S1130" s="18">
        <f t="shared" si="140"/>
        <v>6048.4354800000001</v>
      </c>
      <c r="T1130" s="18">
        <f t="shared" si="141"/>
        <v>8934.1486800000002</v>
      </c>
      <c r="U1130" s="18">
        <f t="shared" si="142"/>
        <v>5725.6054800000002</v>
      </c>
      <c r="V1130" s="18">
        <f t="shared" si="143"/>
        <v>66054.211200000005</v>
      </c>
      <c r="W1130" s="21">
        <v>57424.21875</v>
      </c>
      <c r="X1130" s="21">
        <v>75</v>
      </c>
      <c r="Y1130" s="21">
        <v>43</v>
      </c>
      <c r="Z1130" s="21">
        <v>58</v>
      </c>
      <c r="AA1130" s="21">
        <v>25</v>
      </c>
    </row>
    <row r="1131" spans="1:27" hidden="1" x14ac:dyDescent="0.35">
      <c r="A1131">
        <v>113</v>
      </c>
      <c r="B1131" t="s">
        <v>447</v>
      </c>
      <c r="C1131">
        <v>0</v>
      </c>
      <c r="D1131" t="s">
        <v>482</v>
      </c>
      <c r="E1131" t="s">
        <v>483</v>
      </c>
      <c r="F1131" t="s">
        <v>110</v>
      </c>
      <c r="G1131" s="19">
        <v>866</v>
      </c>
      <c r="H1131" s="19">
        <v>899.89544999999998</v>
      </c>
      <c r="I1131" s="19">
        <v>1198.7292</v>
      </c>
      <c r="J1131" s="19">
        <v>1405.7474</v>
      </c>
      <c r="K1131" s="19">
        <v>639.85357999999997</v>
      </c>
      <c r="L1131" s="19">
        <v>851.35333000000003</v>
      </c>
      <c r="M1131" s="19">
        <v>524.51044000000002</v>
      </c>
      <c r="N1131" s="19">
        <v>6386.0893999999998</v>
      </c>
      <c r="O1131" s="17">
        <f t="shared" si="136"/>
        <v>10392</v>
      </c>
      <c r="P1131" s="18">
        <f t="shared" si="137"/>
        <v>10798.7454</v>
      </c>
      <c r="Q1131" s="18">
        <f t="shared" si="138"/>
        <v>14384.750400000001</v>
      </c>
      <c r="R1131" s="18">
        <f t="shared" si="139"/>
        <v>16868.968799999999</v>
      </c>
      <c r="S1131" s="18">
        <f t="shared" si="140"/>
        <v>7678.2429599999996</v>
      </c>
      <c r="T1131" s="18">
        <f t="shared" si="141"/>
        <v>10216.239960000001</v>
      </c>
      <c r="U1131" s="18">
        <f t="shared" si="142"/>
        <v>6294.1252800000002</v>
      </c>
      <c r="V1131" s="18">
        <f t="shared" si="143"/>
        <v>76633.072799999994</v>
      </c>
      <c r="W1131" s="21">
        <v>57424.21875</v>
      </c>
      <c r="X1131" s="21">
        <v>75</v>
      </c>
      <c r="Y1131" s="21">
        <v>43</v>
      </c>
      <c r="Z1131" s="21">
        <v>58</v>
      </c>
      <c r="AA1131" s="21">
        <v>25</v>
      </c>
    </row>
    <row r="1132" spans="1:27" hidden="1" x14ac:dyDescent="0.35">
      <c r="A1132">
        <v>113</v>
      </c>
      <c r="B1132" t="s">
        <v>447</v>
      </c>
      <c r="C1132">
        <v>0</v>
      </c>
      <c r="D1132" t="s">
        <v>482</v>
      </c>
      <c r="E1132" t="s">
        <v>483</v>
      </c>
      <c r="F1132" t="s">
        <v>111</v>
      </c>
      <c r="G1132" s="19">
        <v>866</v>
      </c>
      <c r="H1132" s="19">
        <v>1101.2563</v>
      </c>
      <c r="I1132" s="19">
        <v>1200.4824000000001</v>
      </c>
      <c r="J1132" s="19">
        <v>1605.0636999999999</v>
      </c>
      <c r="K1132" s="19">
        <v>712.81457999999998</v>
      </c>
      <c r="L1132" s="19">
        <v>851.35333000000003</v>
      </c>
      <c r="M1132" s="19">
        <v>470.35937999999999</v>
      </c>
      <c r="N1132" s="19">
        <v>6807.3296</v>
      </c>
      <c r="O1132" s="17">
        <f t="shared" si="136"/>
        <v>10392</v>
      </c>
      <c r="P1132" s="18">
        <f t="shared" si="137"/>
        <v>13215.0756</v>
      </c>
      <c r="Q1132" s="18">
        <f t="shared" si="138"/>
        <v>14405.788800000002</v>
      </c>
      <c r="R1132" s="18">
        <f t="shared" si="139"/>
        <v>19260.7644</v>
      </c>
      <c r="S1132" s="18">
        <f t="shared" si="140"/>
        <v>8553.7749599999988</v>
      </c>
      <c r="T1132" s="18">
        <f t="shared" si="141"/>
        <v>10216.239960000001</v>
      </c>
      <c r="U1132" s="18">
        <f t="shared" si="142"/>
        <v>5644.3125600000003</v>
      </c>
      <c r="V1132" s="18">
        <f t="shared" si="143"/>
        <v>81687.955199999997</v>
      </c>
      <c r="W1132" s="21">
        <v>57424.21875</v>
      </c>
      <c r="X1132" s="21">
        <v>75</v>
      </c>
      <c r="Y1132" s="21">
        <v>43</v>
      </c>
      <c r="Z1132" s="21">
        <v>58</v>
      </c>
      <c r="AA1132" s="21">
        <v>25</v>
      </c>
    </row>
    <row r="1133" spans="1:27" x14ac:dyDescent="0.35">
      <c r="A1133">
        <v>502</v>
      </c>
      <c r="B1133" t="s">
        <v>215</v>
      </c>
      <c r="C1133">
        <v>1</v>
      </c>
      <c r="D1133" t="s">
        <v>508</v>
      </c>
      <c r="E1133" t="s">
        <v>512</v>
      </c>
      <c r="F1133" t="s">
        <v>10</v>
      </c>
      <c r="G1133" s="19">
        <v>566.79755</v>
      </c>
      <c r="H1133" s="19">
        <v>283.58676000000003</v>
      </c>
      <c r="I1133" s="19">
        <v>989.05742999999995</v>
      </c>
      <c r="J1133" s="19">
        <v>391.12331999999998</v>
      </c>
      <c r="K1133" s="19">
        <v>308.12774999999999</v>
      </c>
      <c r="L1133" s="19">
        <v>0</v>
      </c>
      <c r="M1133" s="19">
        <v>491.49853999999999</v>
      </c>
      <c r="N1133" s="19">
        <v>3030.1914000000002</v>
      </c>
      <c r="O1133" s="17">
        <f t="shared" si="136"/>
        <v>6801.5706</v>
      </c>
      <c r="P1133" s="18">
        <f t="shared" si="137"/>
        <v>3403.0411200000003</v>
      </c>
      <c r="Q1133" s="18">
        <f t="shared" si="138"/>
        <v>11868.68916</v>
      </c>
      <c r="R1133" s="18">
        <f t="shared" si="139"/>
        <v>4693.47984</v>
      </c>
      <c r="S1133" s="18">
        <f t="shared" si="140"/>
        <v>3697.5329999999999</v>
      </c>
      <c r="T1133" s="18">
        <f t="shared" si="141"/>
        <v>0</v>
      </c>
      <c r="U1133" s="18">
        <f t="shared" si="142"/>
        <v>5897.9824799999997</v>
      </c>
      <c r="V1133" s="18">
        <f t="shared" si="143"/>
        <v>36362.296800000004</v>
      </c>
      <c r="W1133" s="21">
        <v>61187.5390625</v>
      </c>
      <c r="X1133" s="21">
        <v>159</v>
      </c>
      <c r="Y1133" s="21">
        <v>53</v>
      </c>
      <c r="Z1133" s="21">
        <v>97</v>
      </c>
      <c r="AA1133" s="21">
        <v>57</v>
      </c>
    </row>
    <row r="1134" spans="1:27" hidden="1" x14ac:dyDescent="0.35">
      <c r="A1134">
        <v>114</v>
      </c>
      <c r="B1134" t="s">
        <v>447</v>
      </c>
      <c r="C1134">
        <v>0</v>
      </c>
      <c r="D1134" t="s">
        <v>513</v>
      </c>
      <c r="E1134" t="s">
        <v>514</v>
      </c>
      <c r="F1134" t="s">
        <v>11</v>
      </c>
      <c r="G1134" s="19">
        <v>721</v>
      </c>
      <c r="H1134" s="19">
        <v>406.47012000000001</v>
      </c>
      <c r="I1134" s="19">
        <v>948.20032000000003</v>
      </c>
      <c r="J1134" s="19">
        <v>603.21551999999997</v>
      </c>
      <c r="K1134" s="19">
        <v>408.52688999999998</v>
      </c>
      <c r="L1134" s="19">
        <v>411.37191999999999</v>
      </c>
      <c r="M1134" s="19">
        <v>432.19986</v>
      </c>
      <c r="N1134" s="19">
        <v>3930.9845999999998</v>
      </c>
      <c r="O1134" s="17">
        <f t="shared" si="136"/>
        <v>8652</v>
      </c>
      <c r="P1134" s="18">
        <f t="shared" si="137"/>
        <v>4877.6414400000003</v>
      </c>
      <c r="Q1134" s="18">
        <f t="shared" si="138"/>
        <v>11378.403840000001</v>
      </c>
      <c r="R1134" s="18">
        <f t="shared" si="139"/>
        <v>7238.5862399999996</v>
      </c>
      <c r="S1134" s="18">
        <f t="shared" si="140"/>
        <v>4902.3226799999993</v>
      </c>
      <c r="T1134" s="18">
        <f t="shared" si="141"/>
        <v>4936.4630399999996</v>
      </c>
      <c r="U1134" s="18">
        <f t="shared" si="142"/>
        <v>5186.3983200000002</v>
      </c>
      <c r="V1134" s="18">
        <f t="shared" si="143"/>
        <v>47171.815199999997</v>
      </c>
      <c r="W1134" s="21">
        <v>52002.578125</v>
      </c>
      <c r="X1134" s="21">
        <v>75</v>
      </c>
      <c r="Y1134" s="21">
        <v>20</v>
      </c>
      <c r="Z1134" s="21">
        <v>22</v>
      </c>
      <c r="AA1134" s="21">
        <v>49</v>
      </c>
    </row>
    <row r="1135" spans="1:27" hidden="1" x14ac:dyDescent="0.35">
      <c r="A1135">
        <v>114</v>
      </c>
      <c r="B1135" t="s">
        <v>447</v>
      </c>
      <c r="C1135">
        <v>0</v>
      </c>
      <c r="D1135" t="s">
        <v>513</v>
      </c>
      <c r="E1135" t="s">
        <v>514</v>
      </c>
      <c r="F1135" t="s">
        <v>12</v>
      </c>
      <c r="G1135" s="19">
        <v>721</v>
      </c>
      <c r="H1135" s="19">
        <v>595.54669000000001</v>
      </c>
      <c r="I1135" s="19">
        <v>1009.8473</v>
      </c>
      <c r="J1135" s="19">
        <v>802.53186000000005</v>
      </c>
      <c r="K1135" s="19">
        <v>477.03676999999999</v>
      </c>
      <c r="L1135" s="19">
        <v>770.92285000000004</v>
      </c>
      <c r="M1135" s="19">
        <v>437.93002000000001</v>
      </c>
      <c r="N1135" s="19">
        <v>4814.8154000000004</v>
      </c>
      <c r="O1135" s="17">
        <f t="shared" si="136"/>
        <v>8652</v>
      </c>
      <c r="P1135" s="18">
        <f t="shared" si="137"/>
        <v>7146.5602799999997</v>
      </c>
      <c r="Q1135" s="18">
        <f t="shared" si="138"/>
        <v>12118.167600000001</v>
      </c>
      <c r="R1135" s="18">
        <f t="shared" si="139"/>
        <v>9630.3823200000006</v>
      </c>
      <c r="S1135" s="18">
        <f t="shared" si="140"/>
        <v>5724.4412400000001</v>
      </c>
      <c r="T1135" s="18">
        <f t="shared" si="141"/>
        <v>9251.0742000000009</v>
      </c>
      <c r="U1135" s="18">
        <f t="shared" si="142"/>
        <v>5255.1602400000002</v>
      </c>
      <c r="V1135" s="18">
        <f t="shared" si="143"/>
        <v>57777.784800000009</v>
      </c>
      <c r="W1135" s="21">
        <v>52002.578125</v>
      </c>
      <c r="X1135" s="21">
        <v>75</v>
      </c>
      <c r="Y1135" s="21">
        <v>20</v>
      </c>
      <c r="Z1135" s="21">
        <v>22</v>
      </c>
      <c r="AA1135" s="21">
        <v>49</v>
      </c>
    </row>
    <row r="1136" spans="1:27" hidden="1" x14ac:dyDescent="0.35">
      <c r="A1136">
        <v>114</v>
      </c>
      <c r="B1136" t="s">
        <v>447</v>
      </c>
      <c r="C1136">
        <v>0</v>
      </c>
      <c r="D1136" t="s">
        <v>513</v>
      </c>
      <c r="E1136" t="s">
        <v>514</v>
      </c>
      <c r="F1136" t="s">
        <v>108</v>
      </c>
      <c r="G1136" s="19">
        <v>897</v>
      </c>
      <c r="H1136" s="19">
        <v>794.48559999999998</v>
      </c>
      <c r="I1136" s="19">
        <v>1051.7009</v>
      </c>
      <c r="J1136" s="19">
        <v>1001.8481</v>
      </c>
      <c r="K1136" s="19">
        <v>612.89197000000001</v>
      </c>
      <c r="L1136" s="19">
        <v>881.55389000000002</v>
      </c>
      <c r="M1136" s="19">
        <v>523.98828000000003</v>
      </c>
      <c r="N1136" s="19">
        <v>5763.4687999999996</v>
      </c>
      <c r="O1136" s="17">
        <f t="shared" si="136"/>
        <v>10764</v>
      </c>
      <c r="P1136" s="18">
        <f t="shared" si="137"/>
        <v>9533.8271999999997</v>
      </c>
      <c r="Q1136" s="18">
        <f t="shared" si="138"/>
        <v>12620.410800000001</v>
      </c>
      <c r="R1136" s="18">
        <f t="shared" si="139"/>
        <v>12022.1772</v>
      </c>
      <c r="S1136" s="18">
        <f t="shared" si="140"/>
        <v>7354.7036399999997</v>
      </c>
      <c r="T1136" s="18">
        <f t="shared" si="141"/>
        <v>10578.64668</v>
      </c>
      <c r="U1136" s="18">
        <f t="shared" si="142"/>
        <v>6287.8593600000004</v>
      </c>
      <c r="V1136" s="18">
        <f t="shared" si="143"/>
        <v>69161.625599999999</v>
      </c>
      <c r="W1136" s="21">
        <v>52002.578125</v>
      </c>
      <c r="X1136" s="21">
        <v>75</v>
      </c>
      <c r="Y1136" s="21">
        <v>20</v>
      </c>
      <c r="Z1136" s="21">
        <v>22</v>
      </c>
      <c r="AA1136" s="21">
        <v>49</v>
      </c>
    </row>
    <row r="1137" spans="1:27" hidden="1" x14ac:dyDescent="0.35">
      <c r="A1137">
        <v>114</v>
      </c>
      <c r="B1137" t="s">
        <v>447</v>
      </c>
      <c r="C1137">
        <v>0</v>
      </c>
      <c r="D1137" t="s">
        <v>513</v>
      </c>
      <c r="E1137" t="s">
        <v>514</v>
      </c>
      <c r="F1137" t="s">
        <v>109</v>
      </c>
      <c r="G1137" s="19">
        <v>897</v>
      </c>
      <c r="H1137" s="19">
        <v>972.50409000000002</v>
      </c>
      <c r="I1137" s="19">
        <v>1073.212</v>
      </c>
      <c r="J1137" s="19">
        <v>1201.1646000000001</v>
      </c>
      <c r="K1137" s="19">
        <v>677.39508000000001</v>
      </c>
      <c r="L1137" s="19">
        <v>881.55389000000002</v>
      </c>
      <c r="M1137" s="19">
        <v>496.93164000000002</v>
      </c>
      <c r="N1137" s="19">
        <v>6199.7611999999999</v>
      </c>
      <c r="O1137" s="17">
        <f t="shared" si="136"/>
        <v>10764</v>
      </c>
      <c r="P1137" s="18">
        <f t="shared" si="137"/>
        <v>11670.049080000001</v>
      </c>
      <c r="Q1137" s="18">
        <f t="shared" si="138"/>
        <v>12878.544</v>
      </c>
      <c r="R1137" s="18">
        <f t="shared" si="139"/>
        <v>14413.975200000001</v>
      </c>
      <c r="S1137" s="18">
        <f t="shared" si="140"/>
        <v>8128.7409600000001</v>
      </c>
      <c r="T1137" s="18">
        <f t="shared" si="141"/>
        <v>10578.64668</v>
      </c>
      <c r="U1137" s="18">
        <f t="shared" si="142"/>
        <v>5963.1796800000002</v>
      </c>
      <c r="V1137" s="18">
        <f t="shared" si="143"/>
        <v>74397.134399999995</v>
      </c>
      <c r="W1137" s="21">
        <v>52002.578125</v>
      </c>
      <c r="X1137" s="21">
        <v>75</v>
      </c>
      <c r="Y1137" s="21">
        <v>20</v>
      </c>
      <c r="Z1137" s="21">
        <v>22</v>
      </c>
      <c r="AA1137" s="21">
        <v>49</v>
      </c>
    </row>
    <row r="1138" spans="1:27" hidden="1" x14ac:dyDescent="0.35">
      <c r="A1138">
        <v>114</v>
      </c>
      <c r="B1138" t="s">
        <v>447</v>
      </c>
      <c r="C1138">
        <v>0</v>
      </c>
      <c r="D1138" t="s">
        <v>513</v>
      </c>
      <c r="E1138" t="s">
        <v>514</v>
      </c>
      <c r="F1138" t="s">
        <v>13</v>
      </c>
      <c r="G1138" s="19">
        <v>562</v>
      </c>
      <c r="H1138" s="19">
        <v>505.64330999999999</v>
      </c>
      <c r="I1138" s="19">
        <v>1054.8833</v>
      </c>
      <c r="J1138" s="19">
        <v>807.79834000000005</v>
      </c>
      <c r="K1138" s="19">
        <v>386.84926999999999</v>
      </c>
      <c r="L1138" s="19">
        <v>0</v>
      </c>
      <c r="M1138" s="19">
        <v>474.20540999999997</v>
      </c>
      <c r="N1138" s="19">
        <v>3791.3796000000002</v>
      </c>
      <c r="O1138" s="17">
        <f t="shared" si="136"/>
        <v>6744</v>
      </c>
      <c r="P1138" s="18">
        <f t="shared" si="137"/>
        <v>6067.7197200000001</v>
      </c>
      <c r="Q1138" s="18">
        <f t="shared" si="138"/>
        <v>12658.5996</v>
      </c>
      <c r="R1138" s="18">
        <f t="shared" si="139"/>
        <v>9693.5800799999997</v>
      </c>
      <c r="S1138" s="18">
        <f t="shared" si="140"/>
        <v>4642.1912400000001</v>
      </c>
      <c r="T1138" s="18">
        <f t="shared" si="141"/>
        <v>0</v>
      </c>
      <c r="U1138" s="18">
        <f t="shared" si="142"/>
        <v>5690.4649199999994</v>
      </c>
      <c r="V1138" s="18">
        <f t="shared" si="143"/>
        <v>45496.555200000003</v>
      </c>
      <c r="W1138" s="21">
        <v>52002.578125</v>
      </c>
      <c r="X1138" s="21">
        <v>75</v>
      </c>
      <c r="Y1138" s="21">
        <v>20</v>
      </c>
      <c r="Z1138" s="21">
        <v>22</v>
      </c>
      <c r="AA1138" s="21">
        <v>49</v>
      </c>
    </row>
    <row r="1139" spans="1:27" hidden="1" x14ac:dyDescent="0.35">
      <c r="A1139">
        <v>114</v>
      </c>
      <c r="B1139" t="s">
        <v>447</v>
      </c>
      <c r="C1139">
        <v>0</v>
      </c>
      <c r="D1139" t="s">
        <v>513</v>
      </c>
      <c r="E1139" t="s">
        <v>514</v>
      </c>
      <c r="F1139" t="s">
        <v>14</v>
      </c>
      <c r="G1139" s="19">
        <v>721</v>
      </c>
      <c r="H1139" s="19">
        <v>629.32397000000003</v>
      </c>
      <c r="I1139" s="19">
        <v>1112.9592</v>
      </c>
      <c r="J1139" s="19">
        <v>1007.1147</v>
      </c>
      <c r="K1139" s="19">
        <v>489.27562999999998</v>
      </c>
      <c r="L1139" s="19">
        <v>411.37191999999999</v>
      </c>
      <c r="M1139" s="19">
        <v>542.45770000000005</v>
      </c>
      <c r="N1139" s="19">
        <v>4913.5029000000004</v>
      </c>
      <c r="O1139" s="17">
        <f t="shared" si="136"/>
        <v>8652</v>
      </c>
      <c r="P1139" s="18">
        <f t="shared" si="137"/>
        <v>7551.8876400000008</v>
      </c>
      <c r="Q1139" s="18">
        <f t="shared" si="138"/>
        <v>13355.510399999999</v>
      </c>
      <c r="R1139" s="18">
        <f t="shared" si="139"/>
        <v>12085.376399999999</v>
      </c>
      <c r="S1139" s="18">
        <f t="shared" si="140"/>
        <v>5871.3075599999993</v>
      </c>
      <c r="T1139" s="18">
        <f t="shared" si="141"/>
        <v>4936.4630399999996</v>
      </c>
      <c r="U1139" s="18">
        <f t="shared" si="142"/>
        <v>6509.492400000001</v>
      </c>
      <c r="V1139" s="18">
        <f t="shared" si="143"/>
        <v>58962.034800000009</v>
      </c>
      <c r="W1139" s="21">
        <v>52002.578125</v>
      </c>
      <c r="X1139" s="21">
        <v>75</v>
      </c>
      <c r="Y1139" s="21">
        <v>20</v>
      </c>
      <c r="Z1139" s="21">
        <v>22</v>
      </c>
      <c r="AA1139" s="21">
        <v>49</v>
      </c>
    </row>
    <row r="1140" spans="1:27" hidden="1" x14ac:dyDescent="0.35">
      <c r="A1140">
        <v>114</v>
      </c>
      <c r="B1140" t="s">
        <v>447</v>
      </c>
      <c r="C1140">
        <v>0</v>
      </c>
      <c r="D1140" t="s">
        <v>513</v>
      </c>
      <c r="E1140" t="s">
        <v>514</v>
      </c>
      <c r="F1140" t="s">
        <v>15</v>
      </c>
      <c r="G1140" s="19">
        <v>721</v>
      </c>
      <c r="H1140" s="19">
        <v>797.02521000000002</v>
      </c>
      <c r="I1140" s="19">
        <v>1152.4257</v>
      </c>
      <c r="J1140" s="19">
        <v>1206.431</v>
      </c>
      <c r="K1140" s="19">
        <v>550.04040999999995</v>
      </c>
      <c r="L1140" s="19">
        <v>770.92285000000004</v>
      </c>
      <c r="M1140" s="19">
        <v>523.96416999999997</v>
      </c>
      <c r="N1140" s="19">
        <v>5721.8095999999996</v>
      </c>
      <c r="O1140" s="17">
        <f t="shared" si="136"/>
        <v>8652</v>
      </c>
      <c r="P1140" s="18">
        <f t="shared" si="137"/>
        <v>9564.3025200000011</v>
      </c>
      <c r="Q1140" s="18">
        <f t="shared" si="138"/>
        <v>13829.108400000001</v>
      </c>
      <c r="R1140" s="18">
        <f t="shared" si="139"/>
        <v>14477.172</v>
      </c>
      <c r="S1140" s="18">
        <f t="shared" si="140"/>
        <v>6600.484919999999</v>
      </c>
      <c r="T1140" s="18">
        <f t="shared" si="141"/>
        <v>9251.0742000000009</v>
      </c>
      <c r="U1140" s="18">
        <f t="shared" si="142"/>
        <v>6287.5700399999996</v>
      </c>
      <c r="V1140" s="18">
        <f t="shared" si="143"/>
        <v>68661.715199999991</v>
      </c>
      <c r="W1140" s="21">
        <v>52002.578125</v>
      </c>
      <c r="X1140" s="21">
        <v>75</v>
      </c>
      <c r="Y1140" s="21">
        <v>20</v>
      </c>
      <c r="Z1140" s="21">
        <v>22</v>
      </c>
      <c r="AA1140" s="21">
        <v>49</v>
      </c>
    </row>
    <row r="1141" spans="1:27" hidden="1" x14ac:dyDescent="0.35">
      <c r="A1141">
        <v>114</v>
      </c>
      <c r="B1141" t="s">
        <v>447</v>
      </c>
      <c r="C1141">
        <v>0</v>
      </c>
      <c r="D1141" t="s">
        <v>513</v>
      </c>
      <c r="E1141" t="s">
        <v>514</v>
      </c>
      <c r="F1141" t="s">
        <v>110</v>
      </c>
      <c r="G1141" s="19">
        <v>897</v>
      </c>
      <c r="H1141" s="19">
        <v>973.10724000000005</v>
      </c>
      <c r="I1141" s="19">
        <v>1172.3059000000001</v>
      </c>
      <c r="J1141" s="19">
        <v>1405.7474</v>
      </c>
      <c r="K1141" s="19">
        <v>677.61359000000004</v>
      </c>
      <c r="L1141" s="19">
        <v>881.55389000000002</v>
      </c>
      <c r="M1141" s="19">
        <v>565.63604999999995</v>
      </c>
      <c r="N1141" s="19">
        <v>6572.9638999999997</v>
      </c>
      <c r="O1141" s="17">
        <f t="shared" si="136"/>
        <v>10764</v>
      </c>
      <c r="P1141" s="18">
        <f t="shared" si="137"/>
        <v>11677.28688</v>
      </c>
      <c r="Q1141" s="18">
        <f t="shared" si="138"/>
        <v>14067.6708</v>
      </c>
      <c r="R1141" s="18">
        <f t="shared" si="139"/>
        <v>16868.968799999999</v>
      </c>
      <c r="S1141" s="18">
        <f t="shared" si="140"/>
        <v>8131.363080000001</v>
      </c>
      <c r="T1141" s="18">
        <f t="shared" si="141"/>
        <v>10578.64668</v>
      </c>
      <c r="U1141" s="18">
        <f t="shared" si="142"/>
        <v>6787.632599999999</v>
      </c>
      <c r="V1141" s="18">
        <f t="shared" si="143"/>
        <v>78875.566800000001</v>
      </c>
      <c r="W1141" s="21">
        <v>52002.578125</v>
      </c>
      <c r="X1141" s="21">
        <v>75</v>
      </c>
      <c r="Y1141" s="21">
        <v>20</v>
      </c>
      <c r="Z1141" s="21">
        <v>22</v>
      </c>
      <c r="AA1141" s="21">
        <v>49</v>
      </c>
    </row>
    <row r="1142" spans="1:27" hidden="1" x14ac:dyDescent="0.35">
      <c r="A1142">
        <v>114</v>
      </c>
      <c r="B1142" t="s">
        <v>447</v>
      </c>
      <c r="C1142">
        <v>0</v>
      </c>
      <c r="D1142" t="s">
        <v>513</v>
      </c>
      <c r="E1142" t="s">
        <v>514</v>
      </c>
      <c r="F1142" t="s">
        <v>111</v>
      </c>
      <c r="G1142" s="19">
        <v>897</v>
      </c>
      <c r="H1142" s="19">
        <v>1190.8501000000001</v>
      </c>
      <c r="I1142" s="19">
        <v>1228.8909000000001</v>
      </c>
      <c r="J1142" s="19">
        <v>1605.0636999999999</v>
      </c>
      <c r="K1142" s="19">
        <v>756.51044000000002</v>
      </c>
      <c r="L1142" s="19">
        <v>881.55389000000002</v>
      </c>
      <c r="M1142" s="19">
        <v>534.34766000000002</v>
      </c>
      <c r="N1142" s="19">
        <v>7094.2168000000001</v>
      </c>
      <c r="O1142" s="17">
        <f t="shared" si="136"/>
        <v>10764</v>
      </c>
      <c r="P1142" s="18">
        <f t="shared" si="137"/>
        <v>14290.201200000001</v>
      </c>
      <c r="Q1142" s="18">
        <f t="shared" si="138"/>
        <v>14746.6908</v>
      </c>
      <c r="R1142" s="18">
        <f t="shared" si="139"/>
        <v>19260.7644</v>
      </c>
      <c r="S1142" s="18">
        <f t="shared" si="140"/>
        <v>9078.1252800000002</v>
      </c>
      <c r="T1142" s="18">
        <f t="shared" si="141"/>
        <v>10578.64668</v>
      </c>
      <c r="U1142" s="18">
        <f t="shared" si="142"/>
        <v>6412.1719200000007</v>
      </c>
      <c r="V1142" s="18">
        <f t="shared" si="143"/>
        <v>85130.601599999995</v>
      </c>
      <c r="W1142" s="21">
        <v>52002.578125</v>
      </c>
      <c r="X1142" s="21">
        <v>75</v>
      </c>
      <c r="Y1142" s="21">
        <v>20</v>
      </c>
      <c r="Z1142" s="21">
        <v>22</v>
      </c>
      <c r="AA1142" s="21">
        <v>49</v>
      </c>
    </row>
    <row r="1143" spans="1:27" x14ac:dyDescent="0.35">
      <c r="A1143">
        <v>395</v>
      </c>
      <c r="B1143" t="s">
        <v>215</v>
      </c>
      <c r="C1143">
        <v>0</v>
      </c>
      <c r="D1143" t="s">
        <v>515</v>
      </c>
      <c r="E1143" t="s">
        <v>516</v>
      </c>
      <c r="F1143" t="s">
        <v>10</v>
      </c>
      <c r="G1143" s="19">
        <v>488</v>
      </c>
      <c r="H1143" s="19">
        <v>245.54462000000001</v>
      </c>
      <c r="I1143" s="19">
        <v>930.63684000000001</v>
      </c>
      <c r="J1143" s="19">
        <v>431.89917000000003</v>
      </c>
      <c r="K1143" s="19">
        <v>265.79214000000002</v>
      </c>
      <c r="L1143" s="19">
        <v>0</v>
      </c>
      <c r="M1143" s="19">
        <v>445.44711000000001</v>
      </c>
      <c r="N1143" s="19">
        <v>2807.3198000000002</v>
      </c>
      <c r="O1143" s="17">
        <f t="shared" si="136"/>
        <v>5856</v>
      </c>
      <c r="P1143" s="18">
        <f t="shared" si="137"/>
        <v>2946.5354400000001</v>
      </c>
      <c r="Q1143" s="18">
        <f t="shared" si="138"/>
        <v>11167.64208</v>
      </c>
      <c r="R1143" s="18">
        <f t="shared" si="139"/>
        <v>5182.7900399999999</v>
      </c>
      <c r="S1143" s="18">
        <f t="shared" si="140"/>
        <v>3189.5056800000002</v>
      </c>
      <c r="T1143" s="18">
        <f t="shared" si="141"/>
        <v>0</v>
      </c>
      <c r="U1143" s="18">
        <f t="shared" si="142"/>
        <v>5345.3653199999999</v>
      </c>
      <c r="V1143" s="18">
        <f t="shared" si="143"/>
        <v>33687.837599999999</v>
      </c>
      <c r="W1143" s="21">
        <v>47158.01171875</v>
      </c>
      <c r="X1143" s="21">
        <v>159</v>
      </c>
      <c r="Y1143" s="21">
        <v>148</v>
      </c>
      <c r="Z1143" s="21">
        <v>36</v>
      </c>
      <c r="AA1143" s="21">
        <v>133</v>
      </c>
    </row>
    <row r="1144" spans="1:27" hidden="1" x14ac:dyDescent="0.35">
      <c r="A1144">
        <v>115</v>
      </c>
      <c r="B1144" t="s">
        <v>447</v>
      </c>
      <c r="C1144">
        <v>1</v>
      </c>
      <c r="D1144" t="s">
        <v>517</v>
      </c>
      <c r="E1144" t="s">
        <v>518</v>
      </c>
      <c r="F1144" t="s">
        <v>11</v>
      </c>
      <c r="G1144" s="19">
        <v>839.49132999999995</v>
      </c>
      <c r="H1144" s="19">
        <v>384.80874999999997</v>
      </c>
      <c r="I1144" s="19">
        <v>938.30889999999999</v>
      </c>
      <c r="J1144" s="19">
        <v>598.88634999999999</v>
      </c>
      <c r="K1144" s="19">
        <v>443.61218000000002</v>
      </c>
      <c r="L1144" s="19">
        <v>513.85059000000001</v>
      </c>
      <c r="M1144" s="19">
        <v>495.35645</v>
      </c>
      <c r="N1144" s="19">
        <v>4214.3145000000004</v>
      </c>
      <c r="O1144" s="17">
        <f t="shared" si="136"/>
        <v>10073.89596</v>
      </c>
      <c r="P1144" s="18">
        <f t="shared" si="137"/>
        <v>4617.7049999999999</v>
      </c>
      <c r="Q1144" s="18">
        <f t="shared" si="138"/>
        <v>11259.7068</v>
      </c>
      <c r="R1144" s="18">
        <f t="shared" si="139"/>
        <v>7186.6361999999999</v>
      </c>
      <c r="S1144" s="18">
        <f t="shared" si="140"/>
        <v>5323.3461600000001</v>
      </c>
      <c r="T1144" s="18">
        <f t="shared" si="141"/>
        <v>6166.2070800000001</v>
      </c>
      <c r="U1144" s="18">
        <f t="shared" si="142"/>
        <v>5944.2773999999999</v>
      </c>
      <c r="V1144" s="18">
        <f t="shared" si="143"/>
        <v>50571.774000000005</v>
      </c>
      <c r="W1144" s="21">
        <v>79190.875</v>
      </c>
      <c r="X1144" s="21">
        <v>75</v>
      </c>
      <c r="Y1144" s="21">
        <v>2</v>
      </c>
      <c r="Z1144" s="21">
        <v>74</v>
      </c>
      <c r="AA1144" s="21">
        <v>2</v>
      </c>
    </row>
    <row r="1145" spans="1:27" hidden="1" x14ac:dyDescent="0.35">
      <c r="A1145">
        <v>115</v>
      </c>
      <c r="B1145" t="s">
        <v>447</v>
      </c>
      <c r="C1145">
        <v>1</v>
      </c>
      <c r="D1145" t="s">
        <v>517</v>
      </c>
      <c r="E1145" t="s">
        <v>518</v>
      </c>
      <c r="F1145" t="s">
        <v>12</v>
      </c>
      <c r="G1145" s="19">
        <v>839.49132999999995</v>
      </c>
      <c r="H1145" s="19">
        <v>563.80907999999999</v>
      </c>
      <c r="I1145" s="19">
        <v>1046.6456000000001</v>
      </c>
      <c r="J1145" s="19">
        <v>801.64935000000003</v>
      </c>
      <c r="K1145" s="19">
        <v>508.47107</v>
      </c>
      <c r="L1145" s="19">
        <v>1189.6388999999999</v>
      </c>
      <c r="M1145" s="19">
        <v>608.86554000000001</v>
      </c>
      <c r="N1145" s="19">
        <v>5558.5708000000004</v>
      </c>
      <c r="O1145" s="17">
        <f t="shared" si="136"/>
        <v>10073.89596</v>
      </c>
      <c r="P1145" s="18">
        <f t="shared" si="137"/>
        <v>6765.7089599999999</v>
      </c>
      <c r="Q1145" s="18">
        <f t="shared" si="138"/>
        <v>12559.747200000002</v>
      </c>
      <c r="R1145" s="18">
        <f t="shared" si="139"/>
        <v>9619.7921999999999</v>
      </c>
      <c r="S1145" s="18">
        <f t="shared" si="140"/>
        <v>6101.6528399999997</v>
      </c>
      <c r="T1145" s="18">
        <f t="shared" si="141"/>
        <v>14275.666799999999</v>
      </c>
      <c r="U1145" s="18">
        <f t="shared" si="142"/>
        <v>7306.3864800000001</v>
      </c>
      <c r="V1145" s="18">
        <f t="shared" si="143"/>
        <v>66702.849600000001</v>
      </c>
      <c r="W1145" s="21">
        <v>79190.875</v>
      </c>
      <c r="X1145" s="21">
        <v>75</v>
      </c>
      <c r="Y1145" s="21">
        <v>2</v>
      </c>
      <c r="Z1145" s="21">
        <v>74</v>
      </c>
      <c r="AA1145" s="21">
        <v>2</v>
      </c>
    </row>
    <row r="1146" spans="1:27" hidden="1" x14ac:dyDescent="0.35">
      <c r="A1146">
        <v>115</v>
      </c>
      <c r="B1146" t="s">
        <v>447</v>
      </c>
      <c r="C1146">
        <v>1</v>
      </c>
      <c r="D1146" t="s">
        <v>517</v>
      </c>
      <c r="E1146" t="s">
        <v>518</v>
      </c>
      <c r="F1146" t="s">
        <v>108</v>
      </c>
      <c r="G1146" s="19">
        <v>1201.1184000000001</v>
      </c>
      <c r="H1146" s="19">
        <v>752.14624000000003</v>
      </c>
      <c r="I1146" s="19">
        <v>1093.9041999999999</v>
      </c>
      <c r="J1146" s="19">
        <v>1004.4124</v>
      </c>
      <c r="K1146" s="19">
        <v>707.74481000000003</v>
      </c>
      <c r="L1146" s="19">
        <v>1397.5739000000001</v>
      </c>
      <c r="M1146" s="19">
        <v>911.86981000000003</v>
      </c>
      <c r="N1146" s="19">
        <v>7068.7695000000003</v>
      </c>
      <c r="O1146" s="17">
        <f t="shared" si="136"/>
        <v>14413.4208</v>
      </c>
      <c r="P1146" s="18">
        <f t="shared" si="137"/>
        <v>9025.7548800000004</v>
      </c>
      <c r="Q1146" s="18">
        <f t="shared" si="138"/>
        <v>13126.850399999999</v>
      </c>
      <c r="R1146" s="18">
        <f t="shared" si="139"/>
        <v>12052.9488</v>
      </c>
      <c r="S1146" s="18">
        <f t="shared" si="140"/>
        <v>8492.9377199999999</v>
      </c>
      <c r="T1146" s="18">
        <f t="shared" si="141"/>
        <v>16770.8868</v>
      </c>
      <c r="U1146" s="18">
        <f t="shared" si="142"/>
        <v>10942.43772</v>
      </c>
      <c r="V1146" s="18">
        <f t="shared" si="143"/>
        <v>84825.233999999997</v>
      </c>
      <c r="W1146" s="21">
        <v>79190.875</v>
      </c>
      <c r="X1146" s="21">
        <v>75</v>
      </c>
      <c r="Y1146" s="21">
        <v>2</v>
      </c>
      <c r="Z1146" s="21">
        <v>74</v>
      </c>
      <c r="AA1146" s="21">
        <v>2</v>
      </c>
    </row>
    <row r="1147" spans="1:27" hidden="1" x14ac:dyDescent="0.35">
      <c r="A1147">
        <v>115</v>
      </c>
      <c r="B1147" t="s">
        <v>447</v>
      </c>
      <c r="C1147">
        <v>1</v>
      </c>
      <c r="D1147" t="s">
        <v>517</v>
      </c>
      <c r="E1147" t="s">
        <v>518</v>
      </c>
      <c r="F1147" t="s">
        <v>109</v>
      </c>
      <c r="G1147" s="19">
        <v>1201.1184000000001</v>
      </c>
      <c r="H1147" s="19">
        <v>920.67780000000005</v>
      </c>
      <c r="I1147" s="19">
        <v>1120.2452000000001</v>
      </c>
      <c r="J1147" s="19">
        <v>1207.1753000000001</v>
      </c>
      <c r="K1147" s="19">
        <v>768.81042000000002</v>
      </c>
      <c r="L1147" s="19">
        <v>1397.5739000000001</v>
      </c>
      <c r="M1147" s="19">
        <v>911.23437999999999</v>
      </c>
      <c r="N1147" s="19">
        <v>7526.8353999999999</v>
      </c>
      <c r="O1147" s="17">
        <f t="shared" si="136"/>
        <v>14413.4208</v>
      </c>
      <c r="P1147" s="18">
        <f t="shared" si="137"/>
        <v>11048.133600000001</v>
      </c>
      <c r="Q1147" s="18">
        <f t="shared" si="138"/>
        <v>13442.9424</v>
      </c>
      <c r="R1147" s="18">
        <f t="shared" si="139"/>
        <v>14486.103600000002</v>
      </c>
      <c r="S1147" s="18">
        <f t="shared" si="140"/>
        <v>9225.7250400000012</v>
      </c>
      <c r="T1147" s="18">
        <f t="shared" si="141"/>
        <v>16770.8868</v>
      </c>
      <c r="U1147" s="18">
        <f t="shared" si="142"/>
        <v>10934.81256</v>
      </c>
      <c r="V1147" s="18">
        <f t="shared" si="143"/>
        <v>90322.024799999999</v>
      </c>
      <c r="W1147" s="21">
        <v>79190.875</v>
      </c>
      <c r="X1147" s="21">
        <v>75</v>
      </c>
      <c r="Y1147" s="21">
        <v>2</v>
      </c>
      <c r="Z1147" s="21">
        <v>74</v>
      </c>
      <c r="AA1147" s="21">
        <v>2</v>
      </c>
    </row>
    <row r="1148" spans="1:27" hidden="1" x14ac:dyDescent="0.35">
      <c r="A1148">
        <v>115</v>
      </c>
      <c r="B1148" t="s">
        <v>447</v>
      </c>
      <c r="C1148">
        <v>1</v>
      </c>
      <c r="D1148" t="s">
        <v>517</v>
      </c>
      <c r="E1148" t="s">
        <v>518</v>
      </c>
      <c r="F1148" t="s">
        <v>13</v>
      </c>
      <c r="G1148" s="19">
        <v>665.13544000000002</v>
      </c>
      <c r="H1148" s="19">
        <v>478.69677999999999</v>
      </c>
      <c r="I1148" s="19">
        <v>1056.9781</v>
      </c>
      <c r="J1148" s="19">
        <v>792.24663999999996</v>
      </c>
      <c r="K1148" s="19">
        <v>414.45553999999998</v>
      </c>
      <c r="L1148" s="19">
        <v>0</v>
      </c>
      <c r="M1148" s="19">
        <v>515.29755</v>
      </c>
      <c r="N1148" s="19">
        <v>3922.8101000000001</v>
      </c>
      <c r="O1148" s="17">
        <f t="shared" si="136"/>
        <v>7981.6252800000002</v>
      </c>
      <c r="P1148" s="18">
        <f t="shared" si="137"/>
        <v>5744.3613599999999</v>
      </c>
      <c r="Q1148" s="18">
        <f t="shared" si="138"/>
        <v>12683.7372</v>
      </c>
      <c r="R1148" s="18">
        <f t="shared" si="139"/>
        <v>9506.9596799999999</v>
      </c>
      <c r="S1148" s="18">
        <f t="shared" si="140"/>
        <v>4973.46648</v>
      </c>
      <c r="T1148" s="18">
        <f t="shared" si="141"/>
        <v>0</v>
      </c>
      <c r="U1148" s="18">
        <f t="shared" si="142"/>
        <v>6183.5706</v>
      </c>
      <c r="V1148" s="18">
        <f t="shared" si="143"/>
        <v>47073.7212</v>
      </c>
      <c r="W1148" s="21">
        <v>79190.875</v>
      </c>
      <c r="X1148" s="21">
        <v>75</v>
      </c>
      <c r="Y1148" s="21">
        <v>2</v>
      </c>
      <c r="Z1148" s="21">
        <v>74</v>
      </c>
      <c r="AA1148" s="21">
        <v>2</v>
      </c>
    </row>
    <row r="1149" spans="1:27" hidden="1" x14ac:dyDescent="0.35">
      <c r="A1149">
        <v>115</v>
      </c>
      <c r="B1149" t="s">
        <v>447</v>
      </c>
      <c r="C1149">
        <v>1</v>
      </c>
      <c r="D1149" t="s">
        <v>517</v>
      </c>
      <c r="E1149" t="s">
        <v>518</v>
      </c>
      <c r="F1149" t="s">
        <v>14</v>
      </c>
      <c r="G1149" s="19">
        <v>839.49132999999995</v>
      </c>
      <c r="H1149" s="19">
        <v>595.78632000000005</v>
      </c>
      <c r="I1149" s="19">
        <v>1168.8507</v>
      </c>
      <c r="J1149" s="19">
        <v>995.00963999999999</v>
      </c>
      <c r="K1149" s="19">
        <v>520.05768</v>
      </c>
      <c r="L1149" s="19">
        <v>513.85059000000001</v>
      </c>
      <c r="M1149" s="19">
        <v>612.06024000000002</v>
      </c>
      <c r="N1149" s="19">
        <v>5245.1063999999997</v>
      </c>
      <c r="O1149" s="17">
        <f t="shared" si="136"/>
        <v>10073.89596</v>
      </c>
      <c r="P1149" s="18">
        <f t="shared" si="137"/>
        <v>7149.4358400000001</v>
      </c>
      <c r="Q1149" s="18">
        <f t="shared" si="138"/>
        <v>14026.2084</v>
      </c>
      <c r="R1149" s="18">
        <f t="shared" si="139"/>
        <v>11940.115679999999</v>
      </c>
      <c r="S1149" s="18">
        <f t="shared" si="140"/>
        <v>6240.6921600000005</v>
      </c>
      <c r="T1149" s="18">
        <f t="shared" si="141"/>
        <v>6166.2070800000001</v>
      </c>
      <c r="U1149" s="18">
        <f t="shared" si="142"/>
        <v>7344.7228800000003</v>
      </c>
      <c r="V1149" s="18">
        <f t="shared" si="143"/>
        <v>62941.276799999992</v>
      </c>
      <c r="W1149" s="21">
        <v>79190.875</v>
      </c>
      <c r="X1149" s="21">
        <v>75</v>
      </c>
      <c r="Y1149" s="21">
        <v>2</v>
      </c>
      <c r="Z1149" s="21">
        <v>74</v>
      </c>
      <c r="AA1149" s="21">
        <v>2</v>
      </c>
    </row>
    <row r="1150" spans="1:27" hidden="1" x14ac:dyDescent="0.35">
      <c r="A1150">
        <v>115</v>
      </c>
      <c r="B1150" t="s">
        <v>447</v>
      </c>
      <c r="C1150">
        <v>1</v>
      </c>
      <c r="D1150" t="s">
        <v>517</v>
      </c>
      <c r="E1150" t="s">
        <v>518</v>
      </c>
      <c r="F1150" t="s">
        <v>15</v>
      </c>
      <c r="G1150" s="19">
        <v>839.49132999999995</v>
      </c>
      <c r="H1150" s="19">
        <v>754.55053999999996</v>
      </c>
      <c r="I1150" s="19">
        <v>1213.6572000000001</v>
      </c>
      <c r="J1150" s="19">
        <v>1197.7727</v>
      </c>
      <c r="K1150" s="19">
        <v>577.58423000000005</v>
      </c>
      <c r="L1150" s="19">
        <v>1189.6388999999999</v>
      </c>
      <c r="M1150" s="19">
        <v>681.81573000000003</v>
      </c>
      <c r="N1150" s="19">
        <v>6454.5106999999998</v>
      </c>
      <c r="O1150" s="17">
        <f t="shared" si="136"/>
        <v>10073.89596</v>
      </c>
      <c r="P1150" s="18">
        <f t="shared" si="137"/>
        <v>9054.6064799999986</v>
      </c>
      <c r="Q1150" s="18">
        <f t="shared" si="138"/>
        <v>14563.886400000001</v>
      </c>
      <c r="R1150" s="18">
        <f t="shared" si="139"/>
        <v>14373.2724</v>
      </c>
      <c r="S1150" s="18">
        <f t="shared" si="140"/>
        <v>6931.010760000001</v>
      </c>
      <c r="T1150" s="18">
        <f t="shared" si="141"/>
        <v>14275.666799999999</v>
      </c>
      <c r="U1150" s="18">
        <f t="shared" si="142"/>
        <v>8181.7887600000004</v>
      </c>
      <c r="V1150" s="18">
        <f t="shared" si="143"/>
        <v>77454.128400000001</v>
      </c>
      <c r="W1150" s="21">
        <v>79190.875</v>
      </c>
      <c r="X1150" s="21">
        <v>75</v>
      </c>
      <c r="Y1150" s="21">
        <v>2</v>
      </c>
      <c r="Z1150" s="21">
        <v>74</v>
      </c>
      <c r="AA1150" s="21">
        <v>2</v>
      </c>
    </row>
    <row r="1151" spans="1:27" hidden="1" x14ac:dyDescent="0.35">
      <c r="A1151">
        <v>115</v>
      </c>
      <c r="B1151" t="s">
        <v>447</v>
      </c>
      <c r="C1151">
        <v>1</v>
      </c>
      <c r="D1151" t="s">
        <v>517</v>
      </c>
      <c r="E1151" t="s">
        <v>518</v>
      </c>
      <c r="F1151" t="s">
        <v>110</v>
      </c>
      <c r="G1151" s="19">
        <v>1201.1184000000001</v>
      </c>
      <c r="H1151" s="19">
        <v>921.24883999999997</v>
      </c>
      <c r="I1151" s="19">
        <v>1238.2733000000001</v>
      </c>
      <c r="J1151" s="19">
        <v>1400.5355999999999</v>
      </c>
      <c r="K1151" s="19">
        <v>769.01733000000002</v>
      </c>
      <c r="L1151" s="19">
        <v>1397.5739000000001</v>
      </c>
      <c r="M1151" s="19">
        <v>822.91796999999997</v>
      </c>
      <c r="N1151" s="19">
        <v>7750.6854999999996</v>
      </c>
      <c r="O1151" s="17">
        <f t="shared" si="136"/>
        <v>14413.4208</v>
      </c>
      <c r="P1151" s="18">
        <f t="shared" si="137"/>
        <v>11054.986079999999</v>
      </c>
      <c r="Q1151" s="18">
        <f t="shared" si="138"/>
        <v>14859.279600000002</v>
      </c>
      <c r="R1151" s="18">
        <f t="shared" si="139"/>
        <v>16806.427199999998</v>
      </c>
      <c r="S1151" s="18">
        <f t="shared" si="140"/>
        <v>9228.2079599999997</v>
      </c>
      <c r="T1151" s="18">
        <f t="shared" si="141"/>
        <v>16770.8868</v>
      </c>
      <c r="U1151" s="18">
        <f t="shared" si="142"/>
        <v>9875.0156399999996</v>
      </c>
      <c r="V1151" s="18">
        <f t="shared" si="143"/>
        <v>93008.225999999995</v>
      </c>
      <c r="W1151" s="21">
        <v>79190.875</v>
      </c>
      <c r="X1151" s="21">
        <v>75</v>
      </c>
      <c r="Y1151" s="21">
        <v>2</v>
      </c>
      <c r="Z1151" s="21">
        <v>74</v>
      </c>
      <c r="AA1151" s="21">
        <v>2</v>
      </c>
    </row>
    <row r="1152" spans="1:27" hidden="1" x14ac:dyDescent="0.35">
      <c r="A1152">
        <v>115</v>
      </c>
      <c r="B1152" t="s">
        <v>447</v>
      </c>
      <c r="C1152">
        <v>1</v>
      </c>
      <c r="D1152" t="s">
        <v>517</v>
      </c>
      <c r="E1152" t="s">
        <v>518</v>
      </c>
      <c r="F1152" t="s">
        <v>111</v>
      </c>
      <c r="G1152" s="19">
        <v>1201.1184000000001</v>
      </c>
      <c r="H1152" s="19">
        <v>1127.3878</v>
      </c>
      <c r="I1152" s="19">
        <v>1246.2085999999999</v>
      </c>
      <c r="J1152" s="19">
        <v>1603.2987000000001</v>
      </c>
      <c r="K1152" s="19">
        <v>843.70965999999999</v>
      </c>
      <c r="L1152" s="19">
        <v>1397.5739000000001</v>
      </c>
      <c r="M1152" s="19">
        <v>806.61132999999995</v>
      </c>
      <c r="N1152" s="19">
        <v>8225.9081999999999</v>
      </c>
      <c r="O1152" s="17">
        <f t="shared" si="136"/>
        <v>14413.4208</v>
      </c>
      <c r="P1152" s="18">
        <f t="shared" si="137"/>
        <v>13528.6536</v>
      </c>
      <c r="Q1152" s="18">
        <f t="shared" si="138"/>
        <v>14954.503199999999</v>
      </c>
      <c r="R1152" s="18">
        <f t="shared" si="139"/>
        <v>19239.5844</v>
      </c>
      <c r="S1152" s="18">
        <f t="shared" si="140"/>
        <v>10124.51592</v>
      </c>
      <c r="T1152" s="18">
        <f t="shared" si="141"/>
        <v>16770.8868</v>
      </c>
      <c r="U1152" s="18">
        <f t="shared" si="142"/>
        <v>9679.3359600000003</v>
      </c>
      <c r="V1152" s="18">
        <f t="shared" si="143"/>
        <v>98710.898400000005</v>
      </c>
      <c r="W1152" s="21">
        <v>79190.875</v>
      </c>
      <c r="X1152" s="21">
        <v>75</v>
      </c>
      <c r="Y1152" s="21">
        <v>2</v>
      </c>
      <c r="Z1152" s="21">
        <v>74</v>
      </c>
      <c r="AA1152" s="21">
        <v>2</v>
      </c>
    </row>
    <row r="1153" spans="1:27" x14ac:dyDescent="0.35">
      <c r="A1153">
        <v>400</v>
      </c>
      <c r="B1153" t="s">
        <v>215</v>
      </c>
      <c r="C1153">
        <v>1</v>
      </c>
      <c r="D1153" t="s">
        <v>519</v>
      </c>
      <c r="E1153" t="s">
        <v>520</v>
      </c>
      <c r="F1153" t="s">
        <v>10</v>
      </c>
      <c r="G1153" s="19">
        <v>868.09258999999997</v>
      </c>
      <c r="H1153" s="19">
        <v>267.15944999999999</v>
      </c>
      <c r="I1153" s="19">
        <v>947.55798000000004</v>
      </c>
      <c r="J1153" s="19">
        <v>391.12331999999998</v>
      </c>
      <c r="K1153" s="19">
        <v>411.34658999999999</v>
      </c>
      <c r="L1153" s="19">
        <v>0</v>
      </c>
      <c r="M1153" s="19">
        <v>579.88640999999996</v>
      </c>
      <c r="N1153" s="19">
        <v>3465.1662999999999</v>
      </c>
      <c r="O1153" s="17">
        <f t="shared" si="136"/>
        <v>10417.111079999999</v>
      </c>
      <c r="P1153" s="18">
        <f t="shared" si="137"/>
        <v>3205.9133999999999</v>
      </c>
      <c r="Q1153" s="18">
        <f t="shared" si="138"/>
        <v>11370.695760000001</v>
      </c>
      <c r="R1153" s="18">
        <f t="shared" si="139"/>
        <v>4693.47984</v>
      </c>
      <c r="S1153" s="18">
        <f t="shared" si="140"/>
        <v>4936.1590799999994</v>
      </c>
      <c r="T1153" s="18">
        <f t="shared" si="141"/>
        <v>0</v>
      </c>
      <c r="U1153" s="18">
        <f t="shared" si="142"/>
        <v>6958.636919999999</v>
      </c>
      <c r="V1153" s="18">
        <f t="shared" si="143"/>
        <v>41581.995599999995</v>
      </c>
      <c r="W1153" s="21">
        <v>72049.3046875</v>
      </c>
      <c r="X1153" s="21">
        <v>159</v>
      </c>
      <c r="Y1153" s="21">
        <v>23</v>
      </c>
      <c r="Z1153" s="21">
        <v>120</v>
      </c>
      <c r="AA1153" s="21">
        <v>27</v>
      </c>
    </row>
    <row r="1154" spans="1:27" hidden="1" x14ac:dyDescent="0.35">
      <c r="A1154">
        <v>116</v>
      </c>
      <c r="B1154" t="s">
        <v>447</v>
      </c>
      <c r="C1154">
        <v>0</v>
      </c>
      <c r="D1154" t="s">
        <v>521</v>
      </c>
      <c r="E1154" t="s">
        <v>522</v>
      </c>
      <c r="F1154" t="s">
        <v>11</v>
      </c>
      <c r="G1154" s="19">
        <v>654</v>
      </c>
      <c r="H1154" s="19">
        <v>340.21172999999999</v>
      </c>
      <c r="I1154" s="19">
        <v>960.98321999999996</v>
      </c>
      <c r="J1154" s="19">
        <v>603.21551999999997</v>
      </c>
      <c r="K1154" s="19">
        <v>360.24212999999997</v>
      </c>
      <c r="L1154" s="19">
        <v>402.11450000000002</v>
      </c>
      <c r="M1154" s="19">
        <v>365.78809000000001</v>
      </c>
      <c r="N1154" s="19">
        <v>3686.5551999999998</v>
      </c>
      <c r="O1154" s="17">
        <f t="shared" si="136"/>
        <v>7848</v>
      </c>
      <c r="P1154" s="18">
        <f t="shared" si="137"/>
        <v>4082.5407599999999</v>
      </c>
      <c r="Q1154" s="18">
        <f t="shared" si="138"/>
        <v>11531.798639999999</v>
      </c>
      <c r="R1154" s="18">
        <f t="shared" si="139"/>
        <v>7238.5862399999996</v>
      </c>
      <c r="S1154" s="18">
        <f t="shared" si="140"/>
        <v>4322.9055599999992</v>
      </c>
      <c r="T1154" s="18">
        <f t="shared" si="141"/>
        <v>4825.3739999999998</v>
      </c>
      <c r="U1154" s="18">
        <f t="shared" si="142"/>
        <v>4389.4570800000001</v>
      </c>
      <c r="V1154" s="18">
        <f t="shared" si="143"/>
        <v>44238.662400000001</v>
      </c>
      <c r="W1154" s="21">
        <v>54432.046875</v>
      </c>
      <c r="X1154" s="21">
        <v>75</v>
      </c>
      <c r="Y1154" s="21">
        <v>75</v>
      </c>
      <c r="Z1154" s="21">
        <v>49</v>
      </c>
      <c r="AA1154" s="21">
        <v>39</v>
      </c>
    </row>
    <row r="1155" spans="1:27" hidden="1" x14ac:dyDescent="0.35">
      <c r="A1155">
        <v>116</v>
      </c>
      <c r="B1155" t="s">
        <v>447</v>
      </c>
      <c r="C1155">
        <v>0</v>
      </c>
      <c r="D1155" t="s">
        <v>521</v>
      </c>
      <c r="E1155" t="s">
        <v>522</v>
      </c>
      <c r="F1155" t="s">
        <v>12</v>
      </c>
      <c r="G1155" s="19">
        <v>654</v>
      </c>
      <c r="H1155" s="19">
        <v>498.46704</v>
      </c>
      <c r="I1155" s="19">
        <v>1017.4144</v>
      </c>
      <c r="J1155" s="19">
        <v>802.53186000000005</v>
      </c>
      <c r="K1155" s="19">
        <v>417.58425999999997</v>
      </c>
      <c r="L1155" s="19">
        <v>753.57421999999997</v>
      </c>
      <c r="M1155" s="19">
        <v>370.57681000000002</v>
      </c>
      <c r="N1155" s="19">
        <v>4514.1484</v>
      </c>
      <c r="O1155" s="17">
        <f t="shared" ref="O1155:O1218" si="144">G1155*12</f>
        <v>7848</v>
      </c>
      <c r="P1155" s="18">
        <f t="shared" ref="P1155:P1218" si="145">H1155*12</f>
        <v>5981.60448</v>
      </c>
      <c r="Q1155" s="18">
        <f t="shared" ref="Q1155:Q1218" si="146">I1155*12</f>
        <v>12208.9728</v>
      </c>
      <c r="R1155" s="18">
        <f t="shared" ref="R1155:R1218" si="147">J1155*12</f>
        <v>9630.3823200000006</v>
      </c>
      <c r="S1155" s="18">
        <f t="shared" ref="S1155:S1218" si="148">K1155*12</f>
        <v>5011.0111199999992</v>
      </c>
      <c r="T1155" s="18">
        <f t="shared" ref="T1155:T1218" si="149">L1155*12</f>
        <v>9042.8906399999996</v>
      </c>
      <c r="U1155" s="18">
        <f t="shared" ref="U1155:U1218" si="150">M1155*12</f>
        <v>4446.9217200000003</v>
      </c>
      <c r="V1155" s="18">
        <f t="shared" ref="V1155:V1218" si="151">N1155*12</f>
        <v>54169.7808</v>
      </c>
      <c r="W1155" s="21">
        <v>54432.046875</v>
      </c>
      <c r="X1155" s="21">
        <v>75</v>
      </c>
      <c r="Y1155" s="21">
        <v>75</v>
      </c>
      <c r="Z1155" s="21">
        <v>49</v>
      </c>
      <c r="AA1155" s="21">
        <v>39</v>
      </c>
    </row>
    <row r="1156" spans="1:27" hidden="1" x14ac:dyDescent="0.35">
      <c r="A1156">
        <v>116</v>
      </c>
      <c r="B1156" t="s">
        <v>447</v>
      </c>
      <c r="C1156">
        <v>0</v>
      </c>
      <c r="D1156" t="s">
        <v>521</v>
      </c>
      <c r="E1156" t="s">
        <v>522</v>
      </c>
      <c r="F1156" t="s">
        <v>108</v>
      </c>
      <c r="G1156" s="19">
        <v>912</v>
      </c>
      <c r="H1156" s="19">
        <v>664.97699</v>
      </c>
      <c r="I1156" s="19">
        <v>1054.7568000000001</v>
      </c>
      <c r="J1156" s="19">
        <v>1001.8481</v>
      </c>
      <c r="K1156" s="19">
        <v>571.40099999999995</v>
      </c>
      <c r="L1156" s="19">
        <v>861.71564000000001</v>
      </c>
      <c r="M1156" s="19">
        <v>463.00326999999999</v>
      </c>
      <c r="N1156" s="19">
        <v>5529.7016999999996</v>
      </c>
      <c r="O1156" s="17">
        <f t="shared" si="144"/>
        <v>10944</v>
      </c>
      <c r="P1156" s="18">
        <f t="shared" si="145"/>
        <v>7979.7238799999996</v>
      </c>
      <c r="Q1156" s="18">
        <f t="shared" si="146"/>
        <v>12657.081600000001</v>
      </c>
      <c r="R1156" s="18">
        <f t="shared" si="147"/>
        <v>12022.1772</v>
      </c>
      <c r="S1156" s="18">
        <f t="shared" si="148"/>
        <v>6856.8119999999999</v>
      </c>
      <c r="T1156" s="18">
        <f t="shared" si="149"/>
        <v>10340.587680000001</v>
      </c>
      <c r="U1156" s="18">
        <f t="shared" si="150"/>
        <v>5556.0392400000001</v>
      </c>
      <c r="V1156" s="18">
        <f t="shared" si="151"/>
        <v>66356.420400000003</v>
      </c>
      <c r="W1156" s="21">
        <v>54432.046875</v>
      </c>
      <c r="X1156" s="21">
        <v>75</v>
      </c>
      <c r="Y1156" s="21">
        <v>75</v>
      </c>
      <c r="Z1156" s="21">
        <v>49</v>
      </c>
      <c r="AA1156" s="21">
        <v>39</v>
      </c>
    </row>
    <row r="1157" spans="1:27" hidden="1" x14ac:dyDescent="0.35">
      <c r="A1157">
        <v>116</v>
      </c>
      <c r="B1157" t="s">
        <v>447</v>
      </c>
      <c r="C1157">
        <v>0</v>
      </c>
      <c r="D1157" t="s">
        <v>521</v>
      </c>
      <c r="E1157" t="s">
        <v>522</v>
      </c>
      <c r="F1157" t="s">
        <v>109</v>
      </c>
      <c r="G1157" s="19">
        <v>912</v>
      </c>
      <c r="H1157" s="19">
        <v>813.97681</v>
      </c>
      <c r="I1157" s="19">
        <v>1072.1199999999999</v>
      </c>
      <c r="J1157" s="19">
        <v>1201.1646000000001</v>
      </c>
      <c r="K1157" s="19">
        <v>625.38946999999996</v>
      </c>
      <c r="L1157" s="19">
        <v>861.71564000000001</v>
      </c>
      <c r="M1157" s="19">
        <v>410.55991</v>
      </c>
      <c r="N1157" s="19">
        <v>5896.9263000000001</v>
      </c>
      <c r="O1157" s="17">
        <f t="shared" si="144"/>
        <v>10944</v>
      </c>
      <c r="P1157" s="18">
        <f t="shared" si="145"/>
        <v>9767.7217199999996</v>
      </c>
      <c r="Q1157" s="18">
        <f t="shared" si="146"/>
        <v>12865.439999999999</v>
      </c>
      <c r="R1157" s="18">
        <f t="shared" si="147"/>
        <v>14413.975200000001</v>
      </c>
      <c r="S1157" s="18">
        <f t="shared" si="148"/>
        <v>7504.6736399999991</v>
      </c>
      <c r="T1157" s="18">
        <f t="shared" si="149"/>
        <v>10340.587680000001</v>
      </c>
      <c r="U1157" s="18">
        <f t="shared" si="150"/>
        <v>4926.7189200000003</v>
      </c>
      <c r="V1157" s="18">
        <f t="shared" si="151"/>
        <v>70763.115600000005</v>
      </c>
      <c r="W1157" s="21">
        <v>54432.046875</v>
      </c>
      <c r="X1157" s="21">
        <v>75</v>
      </c>
      <c r="Y1157" s="21">
        <v>75</v>
      </c>
      <c r="Z1157" s="21">
        <v>49</v>
      </c>
      <c r="AA1157" s="21">
        <v>39</v>
      </c>
    </row>
    <row r="1158" spans="1:27" hidden="1" x14ac:dyDescent="0.35">
      <c r="A1158">
        <v>116</v>
      </c>
      <c r="B1158" t="s">
        <v>447</v>
      </c>
      <c r="C1158">
        <v>0</v>
      </c>
      <c r="D1158" t="s">
        <v>521</v>
      </c>
      <c r="E1158" t="s">
        <v>522</v>
      </c>
      <c r="F1158" t="s">
        <v>13</v>
      </c>
      <c r="G1158" s="19">
        <v>548</v>
      </c>
      <c r="H1158" s="19">
        <v>423.21872000000002</v>
      </c>
      <c r="I1158" s="19">
        <v>1071.4059</v>
      </c>
      <c r="J1158" s="19">
        <v>807.79834000000005</v>
      </c>
      <c r="K1158" s="19">
        <v>351.91086000000001</v>
      </c>
      <c r="L1158" s="19">
        <v>0</v>
      </c>
      <c r="M1158" s="19">
        <v>447.48959000000002</v>
      </c>
      <c r="N1158" s="19">
        <v>3649.8235</v>
      </c>
      <c r="O1158" s="17">
        <f t="shared" si="144"/>
        <v>6576</v>
      </c>
      <c r="P1158" s="18">
        <f t="shared" si="145"/>
        <v>5078.62464</v>
      </c>
      <c r="Q1158" s="18">
        <f t="shared" si="146"/>
        <v>12856.870800000001</v>
      </c>
      <c r="R1158" s="18">
        <f t="shared" si="147"/>
        <v>9693.5800799999997</v>
      </c>
      <c r="S1158" s="18">
        <f t="shared" si="148"/>
        <v>4222.9303200000004</v>
      </c>
      <c r="T1158" s="18">
        <f t="shared" si="149"/>
        <v>0</v>
      </c>
      <c r="U1158" s="18">
        <f t="shared" si="150"/>
        <v>5369.8750799999998</v>
      </c>
      <c r="V1158" s="18">
        <f t="shared" si="151"/>
        <v>43797.881999999998</v>
      </c>
      <c r="W1158" s="21">
        <v>54432.046875</v>
      </c>
      <c r="X1158" s="21">
        <v>75</v>
      </c>
      <c r="Y1158" s="21">
        <v>75</v>
      </c>
      <c r="Z1158" s="21">
        <v>49</v>
      </c>
      <c r="AA1158" s="21">
        <v>39</v>
      </c>
    </row>
    <row r="1159" spans="1:27" hidden="1" x14ac:dyDescent="0.35">
      <c r="A1159">
        <v>116</v>
      </c>
      <c r="B1159" t="s">
        <v>447</v>
      </c>
      <c r="C1159">
        <v>0</v>
      </c>
      <c r="D1159" t="s">
        <v>521</v>
      </c>
      <c r="E1159" t="s">
        <v>522</v>
      </c>
      <c r="F1159" t="s">
        <v>14</v>
      </c>
      <c r="G1159" s="19">
        <v>654</v>
      </c>
      <c r="H1159" s="19">
        <v>526.73828000000003</v>
      </c>
      <c r="I1159" s="19">
        <v>1124.5257999999999</v>
      </c>
      <c r="J1159" s="19">
        <v>1007.1147</v>
      </c>
      <c r="K1159" s="19">
        <v>427.82803000000001</v>
      </c>
      <c r="L1159" s="19">
        <v>402.11450000000002</v>
      </c>
      <c r="M1159" s="19">
        <v>464.73989999999998</v>
      </c>
      <c r="N1159" s="19">
        <v>4607.0609999999997</v>
      </c>
      <c r="O1159" s="17">
        <f t="shared" si="144"/>
        <v>7848</v>
      </c>
      <c r="P1159" s="18">
        <f t="shared" si="145"/>
        <v>6320.8593600000004</v>
      </c>
      <c r="Q1159" s="18">
        <f t="shared" si="146"/>
        <v>13494.309599999999</v>
      </c>
      <c r="R1159" s="18">
        <f t="shared" si="147"/>
        <v>12085.376399999999</v>
      </c>
      <c r="S1159" s="18">
        <f t="shared" si="148"/>
        <v>5133.9363599999997</v>
      </c>
      <c r="T1159" s="18">
        <f t="shared" si="149"/>
        <v>4825.3739999999998</v>
      </c>
      <c r="U1159" s="18">
        <f t="shared" si="150"/>
        <v>5576.8787999999995</v>
      </c>
      <c r="V1159" s="18">
        <f t="shared" si="151"/>
        <v>55284.731999999996</v>
      </c>
      <c r="W1159" s="21">
        <v>54432.046875</v>
      </c>
      <c r="X1159" s="21">
        <v>75</v>
      </c>
      <c r="Y1159" s="21">
        <v>75</v>
      </c>
      <c r="Z1159" s="21">
        <v>49</v>
      </c>
      <c r="AA1159" s="21">
        <v>39</v>
      </c>
    </row>
    <row r="1160" spans="1:27" hidden="1" x14ac:dyDescent="0.35">
      <c r="A1160">
        <v>116</v>
      </c>
      <c r="B1160" t="s">
        <v>447</v>
      </c>
      <c r="C1160">
        <v>0</v>
      </c>
      <c r="D1160" t="s">
        <v>521</v>
      </c>
      <c r="E1160" t="s">
        <v>522</v>
      </c>
      <c r="F1160" t="s">
        <v>15</v>
      </c>
      <c r="G1160" s="19">
        <v>654</v>
      </c>
      <c r="H1160" s="19">
        <v>667.10266000000001</v>
      </c>
      <c r="I1160" s="19">
        <v>1159.5902000000001</v>
      </c>
      <c r="J1160" s="19">
        <v>1206.431</v>
      </c>
      <c r="K1160" s="19">
        <v>478.68759</v>
      </c>
      <c r="L1160" s="19">
        <v>753.57421999999997</v>
      </c>
      <c r="M1160" s="19">
        <v>447.29003999999998</v>
      </c>
      <c r="N1160" s="19">
        <v>5366.6758</v>
      </c>
      <c r="O1160" s="17">
        <f t="shared" si="144"/>
        <v>7848</v>
      </c>
      <c r="P1160" s="18">
        <f t="shared" si="145"/>
        <v>8005.2319200000002</v>
      </c>
      <c r="Q1160" s="18">
        <f t="shared" si="146"/>
        <v>13915.082400000001</v>
      </c>
      <c r="R1160" s="18">
        <f t="shared" si="147"/>
        <v>14477.172</v>
      </c>
      <c r="S1160" s="18">
        <f t="shared" si="148"/>
        <v>5744.25108</v>
      </c>
      <c r="T1160" s="18">
        <f t="shared" si="149"/>
        <v>9042.8906399999996</v>
      </c>
      <c r="U1160" s="18">
        <f t="shared" si="150"/>
        <v>5367.4804800000002</v>
      </c>
      <c r="V1160" s="18">
        <f t="shared" si="151"/>
        <v>64400.109599999996</v>
      </c>
      <c r="W1160" s="21">
        <v>54432.046875</v>
      </c>
      <c r="X1160" s="21">
        <v>75</v>
      </c>
      <c r="Y1160" s="21">
        <v>75</v>
      </c>
      <c r="Z1160" s="21">
        <v>49</v>
      </c>
      <c r="AA1160" s="21">
        <v>39</v>
      </c>
    </row>
    <row r="1161" spans="1:27" hidden="1" x14ac:dyDescent="0.35">
      <c r="A1161">
        <v>116</v>
      </c>
      <c r="B1161" t="s">
        <v>447</v>
      </c>
      <c r="C1161">
        <v>0</v>
      </c>
      <c r="D1161" t="s">
        <v>521</v>
      </c>
      <c r="E1161" t="s">
        <v>522</v>
      </c>
      <c r="F1161" t="s">
        <v>110</v>
      </c>
      <c r="G1161" s="19">
        <v>912</v>
      </c>
      <c r="H1161" s="19">
        <v>814.48163</v>
      </c>
      <c r="I1161" s="19">
        <v>1175.4453000000001</v>
      </c>
      <c r="J1161" s="19">
        <v>1405.7474</v>
      </c>
      <c r="K1161" s="19">
        <v>625.57239000000004</v>
      </c>
      <c r="L1161" s="19">
        <v>861.71564000000001</v>
      </c>
      <c r="M1161" s="19">
        <v>505.65951999999999</v>
      </c>
      <c r="N1161" s="19">
        <v>6300.6220999999996</v>
      </c>
      <c r="O1161" s="17">
        <f t="shared" si="144"/>
        <v>10944</v>
      </c>
      <c r="P1161" s="18">
        <f t="shared" si="145"/>
        <v>9773.779559999999</v>
      </c>
      <c r="Q1161" s="18">
        <f t="shared" si="146"/>
        <v>14105.3436</v>
      </c>
      <c r="R1161" s="18">
        <f t="shared" si="147"/>
        <v>16868.968799999999</v>
      </c>
      <c r="S1161" s="18">
        <f t="shared" si="148"/>
        <v>7506.8686800000005</v>
      </c>
      <c r="T1161" s="18">
        <f t="shared" si="149"/>
        <v>10340.587680000001</v>
      </c>
      <c r="U1161" s="18">
        <f t="shared" si="150"/>
        <v>6067.9142400000001</v>
      </c>
      <c r="V1161" s="18">
        <f t="shared" si="151"/>
        <v>75607.465199999991</v>
      </c>
      <c r="W1161" s="21">
        <v>54432.046875</v>
      </c>
      <c r="X1161" s="21">
        <v>75</v>
      </c>
      <c r="Y1161" s="21">
        <v>75</v>
      </c>
      <c r="Z1161" s="21">
        <v>49</v>
      </c>
      <c r="AA1161" s="21">
        <v>39</v>
      </c>
    </row>
    <row r="1162" spans="1:27" hidden="1" x14ac:dyDescent="0.35">
      <c r="A1162">
        <v>116</v>
      </c>
      <c r="B1162" t="s">
        <v>447</v>
      </c>
      <c r="C1162">
        <v>0</v>
      </c>
      <c r="D1162" t="s">
        <v>521</v>
      </c>
      <c r="E1162" t="s">
        <v>522</v>
      </c>
      <c r="F1162" t="s">
        <v>111</v>
      </c>
      <c r="G1162" s="19">
        <v>912</v>
      </c>
      <c r="H1162" s="19">
        <v>996.73041000000001</v>
      </c>
      <c r="I1162" s="19">
        <v>1228.2775999999999</v>
      </c>
      <c r="J1162" s="19">
        <v>1605.0636999999999</v>
      </c>
      <c r="K1162" s="19">
        <v>691.60834</v>
      </c>
      <c r="L1162" s="19">
        <v>861.71564000000001</v>
      </c>
      <c r="M1162" s="19">
        <v>458.37826999999999</v>
      </c>
      <c r="N1162" s="19">
        <v>6753.7739000000001</v>
      </c>
      <c r="O1162" s="17">
        <f t="shared" si="144"/>
        <v>10944</v>
      </c>
      <c r="P1162" s="18">
        <f t="shared" si="145"/>
        <v>11960.76492</v>
      </c>
      <c r="Q1162" s="18">
        <f t="shared" si="146"/>
        <v>14739.331199999999</v>
      </c>
      <c r="R1162" s="18">
        <f t="shared" si="147"/>
        <v>19260.7644</v>
      </c>
      <c r="S1162" s="18">
        <f t="shared" si="148"/>
        <v>8299.3000800000009</v>
      </c>
      <c r="T1162" s="18">
        <f t="shared" si="149"/>
        <v>10340.587680000001</v>
      </c>
      <c r="U1162" s="18">
        <f t="shared" si="150"/>
        <v>5500.5392400000001</v>
      </c>
      <c r="V1162" s="18">
        <f t="shared" si="151"/>
        <v>81045.286800000002</v>
      </c>
      <c r="W1162" s="21">
        <v>54432.046875</v>
      </c>
      <c r="X1162" s="21">
        <v>75</v>
      </c>
      <c r="Y1162" s="21">
        <v>75</v>
      </c>
      <c r="Z1162" s="21">
        <v>49</v>
      </c>
      <c r="AA1162" s="21">
        <v>39</v>
      </c>
    </row>
    <row r="1163" spans="1:27" x14ac:dyDescent="0.35">
      <c r="A1163">
        <v>401</v>
      </c>
      <c r="B1163" t="s">
        <v>215</v>
      </c>
      <c r="C1163">
        <v>1</v>
      </c>
      <c r="D1163" t="s">
        <v>519</v>
      </c>
      <c r="E1163" t="s">
        <v>523</v>
      </c>
      <c r="F1163" t="s">
        <v>10</v>
      </c>
      <c r="G1163" s="19">
        <v>818.31268</v>
      </c>
      <c r="H1163" s="19">
        <v>252.46137999999999</v>
      </c>
      <c r="I1163" s="19">
        <v>927.95470999999998</v>
      </c>
      <c r="J1163" s="19">
        <v>427.12331999999998</v>
      </c>
      <c r="K1163" s="19">
        <v>387.98367000000002</v>
      </c>
      <c r="L1163" s="19">
        <v>0</v>
      </c>
      <c r="M1163" s="19">
        <v>561.41241000000002</v>
      </c>
      <c r="N1163" s="19">
        <v>3375.2483000000002</v>
      </c>
      <c r="O1163" s="17">
        <f t="shared" si="144"/>
        <v>9819.75216</v>
      </c>
      <c r="P1163" s="18">
        <f t="shared" si="145"/>
        <v>3029.53656</v>
      </c>
      <c r="Q1163" s="18">
        <f t="shared" si="146"/>
        <v>11135.45652</v>
      </c>
      <c r="R1163" s="18">
        <f t="shared" si="147"/>
        <v>5125.47984</v>
      </c>
      <c r="S1163" s="18">
        <f t="shared" si="148"/>
        <v>4655.80404</v>
      </c>
      <c r="T1163" s="18">
        <f t="shared" si="149"/>
        <v>0</v>
      </c>
      <c r="U1163" s="18">
        <f t="shared" si="150"/>
        <v>6736.9489200000007</v>
      </c>
      <c r="V1163" s="18">
        <f t="shared" si="151"/>
        <v>40502.979600000006</v>
      </c>
      <c r="W1163" s="21">
        <v>67339.25</v>
      </c>
      <c r="X1163" s="21">
        <v>159</v>
      </c>
      <c r="Y1163" s="21">
        <v>27</v>
      </c>
      <c r="Z1163" s="21">
        <v>104</v>
      </c>
      <c r="AA1163" s="21">
        <v>35</v>
      </c>
    </row>
    <row r="1164" spans="1:27" hidden="1" x14ac:dyDescent="0.35">
      <c r="A1164">
        <v>117</v>
      </c>
      <c r="B1164" t="s">
        <v>447</v>
      </c>
      <c r="C1164">
        <v>0</v>
      </c>
      <c r="D1164" t="s">
        <v>524</v>
      </c>
      <c r="E1164" t="s">
        <v>525</v>
      </c>
      <c r="F1164" t="s">
        <v>11</v>
      </c>
      <c r="G1164" s="19">
        <v>654</v>
      </c>
      <c r="H1164" s="19">
        <v>366.96994000000001</v>
      </c>
      <c r="I1164" s="19">
        <v>998.48932000000002</v>
      </c>
      <c r="J1164" s="19">
        <v>603.21551999999997</v>
      </c>
      <c r="K1164" s="19">
        <v>369.93768</v>
      </c>
      <c r="L1164" s="19">
        <v>410.49135999999999</v>
      </c>
      <c r="M1164" s="19">
        <v>397.74869000000001</v>
      </c>
      <c r="N1164" s="19">
        <v>3800.8525</v>
      </c>
      <c r="O1164" s="17">
        <f t="shared" si="144"/>
        <v>7848</v>
      </c>
      <c r="P1164" s="18">
        <f t="shared" si="145"/>
        <v>4403.6392800000003</v>
      </c>
      <c r="Q1164" s="18">
        <f t="shared" si="146"/>
        <v>11981.87184</v>
      </c>
      <c r="R1164" s="18">
        <f t="shared" si="147"/>
        <v>7238.5862399999996</v>
      </c>
      <c r="S1164" s="18">
        <f t="shared" si="148"/>
        <v>4439.25216</v>
      </c>
      <c r="T1164" s="18">
        <f t="shared" si="149"/>
        <v>4925.8963199999998</v>
      </c>
      <c r="U1164" s="18">
        <f t="shared" si="150"/>
        <v>4772.9842800000006</v>
      </c>
      <c r="V1164" s="18">
        <f t="shared" si="151"/>
        <v>45610.229999999996</v>
      </c>
      <c r="W1164" s="21">
        <v>54462.8515625</v>
      </c>
      <c r="X1164" s="21">
        <v>75</v>
      </c>
      <c r="Y1164" s="21">
        <v>45</v>
      </c>
      <c r="Z1164" s="21">
        <v>43</v>
      </c>
      <c r="AA1164" s="21">
        <v>38</v>
      </c>
    </row>
    <row r="1165" spans="1:27" hidden="1" x14ac:dyDescent="0.35">
      <c r="A1165">
        <v>117</v>
      </c>
      <c r="B1165" t="s">
        <v>447</v>
      </c>
      <c r="C1165">
        <v>0</v>
      </c>
      <c r="D1165" t="s">
        <v>524</v>
      </c>
      <c r="E1165" t="s">
        <v>525</v>
      </c>
      <c r="F1165" t="s">
        <v>12</v>
      </c>
      <c r="G1165" s="19">
        <v>654</v>
      </c>
      <c r="H1165" s="19">
        <v>537.67229999999995</v>
      </c>
      <c r="I1165" s="19">
        <v>1049.7222999999999</v>
      </c>
      <c r="J1165" s="19">
        <v>802.53186000000005</v>
      </c>
      <c r="K1165" s="19">
        <v>431.78989000000001</v>
      </c>
      <c r="L1165" s="19">
        <v>769.27264000000002</v>
      </c>
      <c r="M1165" s="19">
        <v>399.95834000000002</v>
      </c>
      <c r="N1165" s="19">
        <v>4644.9472999999998</v>
      </c>
      <c r="O1165" s="17">
        <f t="shared" si="144"/>
        <v>7848</v>
      </c>
      <c r="P1165" s="18">
        <f t="shared" si="145"/>
        <v>6452.0675999999994</v>
      </c>
      <c r="Q1165" s="18">
        <f t="shared" si="146"/>
        <v>12596.667599999999</v>
      </c>
      <c r="R1165" s="18">
        <f t="shared" si="147"/>
        <v>9630.3823200000006</v>
      </c>
      <c r="S1165" s="18">
        <f t="shared" si="148"/>
        <v>5181.4786800000002</v>
      </c>
      <c r="T1165" s="18">
        <f t="shared" si="149"/>
        <v>9231.2716799999998</v>
      </c>
      <c r="U1165" s="18">
        <f t="shared" si="150"/>
        <v>4799.5000799999998</v>
      </c>
      <c r="V1165" s="18">
        <f t="shared" si="151"/>
        <v>55739.367599999998</v>
      </c>
      <c r="W1165" s="21">
        <v>54462.8515625</v>
      </c>
      <c r="X1165" s="21">
        <v>75</v>
      </c>
      <c r="Y1165" s="21">
        <v>45</v>
      </c>
      <c r="Z1165" s="21">
        <v>43</v>
      </c>
      <c r="AA1165" s="21">
        <v>38</v>
      </c>
    </row>
    <row r="1166" spans="1:27" hidden="1" x14ac:dyDescent="0.35">
      <c r="A1166">
        <v>117</v>
      </c>
      <c r="B1166" t="s">
        <v>447</v>
      </c>
      <c r="C1166">
        <v>0</v>
      </c>
      <c r="D1166" t="s">
        <v>524</v>
      </c>
      <c r="E1166" t="s">
        <v>525</v>
      </c>
      <c r="F1166" t="s">
        <v>108</v>
      </c>
      <c r="G1166" s="19">
        <v>844</v>
      </c>
      <c r="H1166" s="19">
        <v>717.27855999999997</v>
      </c>
      <c r="I1166" s="19">
        <v>1081.5697</v>
      </c>
      <c r="J1166" s="19">
        <v>1001.8481</v>
      </c>
      <c r="K1166" s="19">
        <v>565.71276999999998</v>
      </c>
      <c r="L1166" s="19">
        <v>879.66692999999998</v>
      </c>
      <c r="M1166" s="19">
        <v>471.17905000000002</v>
      </c>
      <c r="N1166" s="19">
        <v>5561.2554</v>
      </c>
      <c r="O1166" s="17">
        <f t="shared" si="144"/>
        <v>10128</v>
      </c>
      <c r="P1166" s="18">
        <f t="shared" si="145"/>
        <v>8607.3427200000006</v>
      </c>
      <c r="Q1166" s="18">
        <f t="shared" si="146"/>
        <v>12978.8364</v>
      </c>
      <c r="R1166" s="18">
        <f t="shared" si="147"/>
        <v>12022.1772</v>
      </c>
      <c r="S1166" s="18">
        <f t="shared" si="148"/>
        <v>6788.5532399999993</v>
      </c>
      <c r="T1166" s="18">
        <f t="shared" si="149"/>
        <v>10556.00316</v>
      </c>
      <c r="U1166" s="18">
        <f t="shared" si="150"/>
        <v>5654.1486000000004</v>
      </c>
      <c r="V1166" s="18">
        <f t="shared" si="151"/>
        <v>66735.064799999993</v>
      </c>
      <c r="W1166" s="21">
        <v>54462.8515625</v>
      </c>
      <c r="X1166" s="21">
        <v>75</v>
      </c>
      <c r="Y1166" s="21">
        <v>45</v>
      </c>
      <c r="Z1166" s="21">
        <v>43</v>
      </c>
      <c r="AA1166" s="21">
        <v>38</v>
      </c>
    </row>
    <row r="1167" spans="1:27" hidden="1" x14ac:dyDescent="0.35">
      <c r="A1167">
        <v>117</v>
      </c>
      <c r="B1167" t="s">
        <v>447</v>
      </c>
      <c r="C1167">
        <v>0</v>
      </c>
      <c r="D1167" t="s">
        <v>524</v>
      </c>
      <c r="E1167" t="s">
        <v>525</v>
      </c>
      <c r="F1167" t="s">
        <v>109</v>
      </c>
      <c r="G1167" s="19">
        <v>844</v>
      </c>
      <c r="H1167" s="19">
        <v>877.99738000000002</v>
      </c>
      <c r="I1167" s="19">
        <v>1093.2982</v>
      </c>
      <c r="J1167" s="19">
        <v>1201.1646000000001</v>
      </c>
      <c r="K1167" s="19">
        <v>623.94750999999997</v>
      </c>
      <c r="L1167" s="19">
        <v>879.66692999999998</v>
      </c>
      <c r="M1167" s="19">
        <v>422.72201999999999</v>
      </c>
      <c r="N1167" s="19">
        <v>5942.7964000000002</v>
      </c>
      <c r="O1167" s="17">
        <f t="shared" si="144"/>
        <v>10128</v>
      </c>
      <c r="P1167" s="18">
        <f t="shared" si="145"/>
        <v>10535.968560000001</v>
      </c>
      <c r="Q1167" s="18">
        <f t="shared" si="146"/>
        <v>13119.578399999999</v>
      </c>
      <c r="R1167" s="18">
        <f t="shared" si="147"/>
        <v>14413.975200000001</v>
      </c>
      <c r="S1167" s="18">
        <f t="shared" si="148"/>
        <v>7487.3701199999996</v>
      </c>
      <c r="T1167" s="18">
        <f t="shared" si="149"/>
        <v>10556.00316</v>
      </c>
      <c r="U1167" s="18">
        <f t="shared" si="150"/>
        <v>5072.6642400000001</v>
      </c>
      <c r="V1167" s="18">
        <f t="shared" si="151"/>
        <v>71313.556800000006</v>
      </c>
      <c r="W1167" s="21">
        <v>54462.8515625</v>
      </c>
      <c r="X1167" s="21">
        <v>75</v>
      </c>
      <c r="Y1167" s="21">
        <v>45</v>
      </c>
      <c r="Z1167" s="21">
        <v>43</v>
      </c>
      <c r="AA1167" s="21">
        <v>38</v>
      </c>
    </row>
    <row r="1168" spans="1:27" hidden="1" x14ac:dyDescent="0.35">
      <c r="A1168">
        <v>117</v>
      </c>
      <c r="B1168" t="s">
        <v>447</v>
      </c>
      <c r="C1168">
        <v>0</v>
      </c>
      <c r="D1168" t="s">
        <v>524</v>
      </c>
      <c r="E1168" t="s">
        <v>525</v>
      </c>
      <c r="F1168" t="s">
        <v>13</v>
      </c>
      <c r="G1168" s="19">
        <v>520</v>
      </c>
      <c r="H1168" s="19">
        <v>456.50558000000001</v>
      </c>
      <c r="I1168" s="19">
        <v>1099.0668000000001</v>
      </c>
      <c r="J1168" s="19">
        <v>807.79834000000005</v>
      </c>
      <c r="K1168" s="19">
        <v>353.82650999999998</v>
      </c>
      <c r="L1168" s="19">
        <v>0</v>
      </c>
      <c r="M1168" s="19">
        <v>455.59897000000001</v>
      </c>
      <c r="N1168" s="19">
        <v>3692.7961</v>
      </c>
      <c r="O1168" s="17">
        <f t="shared" si="144"/>
        <v>6240</v>
      </c>
      <c r="P1168" s="18">
        <f t="shared" si="145"/>
        <v>5478.0669600000001</v>
      </c>
      <c r="Q1168" s="18">
        <f t="shared" si="146"/>
        <v>13188.801600000001</v>
      </c>
      <c r="R1168" s="18">
        <f t="shared" si="147"/>
        <v>9693.5800799999997</v>
      </c>
      <c r="S1168" s="18">
        <f t="shared" si="148"/>
        <v>4245.9181200000003</v>
      </c>
      <c r="T1168" s="18">
        <f t="shared" si="149"/>
        <v>0</v>
      </c>
      <c r="U1168" s="18">
        <f t="shared" si="150"/>
        <v>5467.1876400000001</v>
      </c>
      <c r="V1168" s="18">
        <f t="shared" si="151"/>
        <v>44313.553200000002</v>
      </c>
      <c r="W1168" s="21">
        <v>54462.8515625</v>
      </c>
      <c r="X1168" s="21">
        <v>75</v>
      </c>
      <c r="Y1168" s="21">
        <v>45</v>
      </c>
      <c r="Z1168" s="21">
        <v>43</v>
      </c>
      <c r="AA1168" s="21">
        <v>38</v>
      </c>
    </row>
    <row r="1169" spans="1:27" hidden="1" x14ac:dyDescent="0.35">
      <c r="A1169">
        <v>117</v>
      </c>
      <c r="B1169" t="s">
        <v>447</v>
      </c>
      <c r="C1169">
        <v>0</v>
      </c>
      <c r="D1169" t="s">
        <v>524</v>
      </c>
      <c r="E1169" t="s">
        <v>525</v>
      </c>
      <c r="F1169" t="s">
        <v>14</v>
      </c>
      <c r="G1169" s="19">
        <v>654</v>
      </c>
      <c r="H1169" s="19">
        <v>568.16710999999998</v>
      </c>
      <c r="I1169" s="19">
        <v>1147.0059000000001</v>
      </c>
      <c r="J1169" s="19">
        <v>1007.1147</v>
      </c>
      <c r="K1169" s="19">
        <v>442.83936</v>
      </c>
      <c r="L1169" s="19">
        <v>410.49135999999999</v>
      </c>
      <c r="M1169" s="19">
        <v>504.62857000000002</v>
      </c>
      <c r="N1169" s="19">
        <v>4734.2470999999996</v>
      </c>
      <c r="O1169" s="17">
        <f t="shared" si="144"/>
        <v>7848</v>
      </c>
      <c r="P1169" s="18">
        <f t="shared" si="145"/>
        <v>6818.0053200000002</v>
      </c>
      <c r="Q1169" s="18">
        <f t="shared" si="146"/>
        <v>13764.070800000001</v>
      </c>
      <c r="R1169" s="18">
        <f t="shared" si="147"/>
        <v>12085.376399999999</v>
      </c>
      <c r="S1169" s="18">
        <f t="shared" si="148"/>
        <v>5314.0723200000002</v>
      </c>
      <c r="T1169" s="18">
        <f t="shared" si="149"/>
        <v>4925.8963199999998</v>
      </c>
      <c r="U1169" s="18">
        <f t="shared" si="150"/>
        <v>6055.5428400000001</v>
      </c>
      <c r="V1169" s="18">
        <f t="shared" si="151"/>
        <v>56810.965199999991</v>
      </c>
      <c r="W1169" s="21">
        <v>54462.8515625</v>
      </c>
      <c r="X1169" s="21">
        <v>75</v>
      </c>
      <c r="Y1169" s="21">
        <v>45</v>
      </c>
      <c r="Z1169" s="21">
        <v>43</v>
      </c>
      <c r="AA1169" s="21">
        <v>38</v>
      </c>
    </row>
    <row r="1170" spans="1:27" hidden="1" x14ac:dyDescent="0.35">
      <c r="A1170">
        <v>117</v>
      </c>
      <c r="B1170" t="s">
        <v>447</v>
      </c>
      <c r="C1170">
        <v>0</v>
      </c>
      <c r="D1170" t="s">
        <v>524</v>
      </c>
      <c r="E1170" t="s">
        <v>525</v>
      </c>
      <c r="F1170" t="s">
        <v>15</v>
      </c>
      <c r="G1170" s="19">
        <v>654</v>
      </c>
      <c r="H1170" s="19">
        <v>719.57135000000005</v>
      </c>
      <c r="I1170" s="19">
        <v>1176.7147</v>
      </c>
      <c r="J1170" s="19">
        <v>1206.431</v>
      </c>
      <c r="K1170" s="19">
        <v>497.69904000000002</v>
      </c>
      <c r="L1170" s="19">
        <v>769.27264000000002</v>
      </c>
      <c r="M1170" s="19">
        <v>476.11459000000002</v>
      </c>
      <c r="N1170" s="19">
        <v>5499.8032000000003</v>
      </c>
      <c r="O1170" s="17">
        <f t="shared" si="144"/>
        <v>7848</v>
      </c>
      <c r="P1170" s="18">
        <f t="shared" si="145"/>
        <v>8634.8562000000002</v>
      </c>
      <c r="Q1170" s="18">
        <f t="shared" si="146"/>
        <v>14120.5764</v>
      </c>
      <c r="R1170" s="18">
        <f t="shared" si="147"/>
        <v>14477.172</v>
      </c>
      <c r="S1170" s="18">
        <f t="shared" si="148"/>
        <v>5972.3884800000005</v>
      </c>
      <c r="T1170" s="18">
        <f t="shared" si="149"/>
        <v>9231.2716799999998</v>
      </c>
      <c r="U1170" s="18">
        <f t="shared" si="150"/>
        <v>5713.3750799999998</v>
      </c>
      <c r="V1170" s="18">
        <f t="shared" si="151"/>
        <v>65997.638399999996</v>
      </c>
      <c r="W1170" s="21">
        <v>54462.8515625</v>
      </c>
      <c r="X1170" s="21">
        <v>75</v>
      </c>
      <c r="Y1170" s="21">
        <v>45</v>
      </c>
      <c r="Z1170" s="21">
        <v>43</v>
      </c>
      <c r="AA1170" s="21">
        <v>38</v>
      </c>
    </row>
    <row r="1171" spans="1:27" hidden="1" x14ac:dyDescent="0.35">
      <c r="A1171">
        <v>117</v>
      </c>
      <c r="B1171" t="s">
        <v>447</v>
      </c>
      <c r="C1171">
        <v>0</v>
      </c>
      <c r="D1171" t="s">
        <v>524</v>
      </c>
      <c r="E1171" t="s">
        <v>525</v>
      </c>
      <c r="F1171" t="s">
        <v>110</v>
      </c>
      <c r="G1171" s="19">
        <v>844</v>
      </c>
      <c r="H1171" s="19">
        <v>878.54199000000006</v>
      </c>
      <c r="I1171" s="19">
        <v>1187.2437</v>
      </c>
      <c r="J1171" s="19">
        <v>1405.7474</v>
      </c>
      <c r="K1171" s="19">
        <v>624.14490000000001</v>
      </c>
      <c r="L1171" s="19">
        <v>879.66692999999998</v>
      </c>
      <c r="M1171" s="19">
        <v>512.56444999999997</v>
      </c>
      <c r="N1171" s="19">
        <v>6331.9092000000001</v>
      </c>
      <c r="O1171" s="17">
        <f t="shared" si="144"/>
        <v>10128</v>
      </c>
      <c r="P1171" s="18">
        <f t="shared" si="145"/>
        <v>10542.50388</v>
      </c>
      <c r="Q1171" s="18">
        <f t="shared" si="146"/>
        <v>14246.9244</v>
      </c>
      <c r="R1171" s="18">
        <f t="shared" si="147"/>
        <v>16868.968799999999</v>
      </c>
      <c r="S1171" s="18">
        <f t="shared" si="148"/>
        <v>7489.7388000000001</v>
      </c>
      <c r="T1171" s="18">
        <f t="shared" si="149"/>
        <v>10556.00316</v>
      </c>
      <c r="U1171" s="18">
        <f t="shared" si="150"/>
        <v>6150.7734</v>
      </c>
      <c r="V1171" s="18">
        <f t="shared" si="151"/>
        <v>75982.910399999993</v>
      </c>
      <c r="W1171" s="21">
        <v>54462.8515625</v>
      </c>
      <c r="X1171" s="21">
        <v>75</v>
      </c>
      <c r="Y1171" s="21">
        <v>45</v>
      </c>
      <c r="Z1171" s="21">
        <v>43</v>
      </c>
      <c r="AA1171" s="21">
        <v>38</v>
      </c>
    </row>
    <row r="1172" spans="1:27" hidden="1" x14ac:dyDescent="0.35">
      <c r="A1172">
        <v>117</v>
      </c>
      <c r="B1172" t="s">
        <v>447</v>
      </c>
      <c r="C1172">
        <v>0</v>
      </c>
      <c r="D1172" t="s">
        <v>524</v>
      </c>
      <c r="E1172" t="s">
        <v>525</v>
      </c>
      <c r="F1172" t="s">
        <v>111</v>
      </c>
      <c r="G1172" s="19">
        <v>844</v>
      </c>
      <c r="H1172" s="19">
        <v>1075.1249</v>
      </c>
      <c r="I1172" s="19">
        <v>1182.1579999999999</v>
      </c>
      <c r="J1172" s="19">
        <v>1605.0636999999999</v>
      </c>
      <c r="K1172" s="19">
        <v>695.37463000000002</v>
      </c>
      <c r="L1172" s="19">
        <v>879.66692999999998</v>
      </c>
      <c r="M1172" s="19">
        <v>454.33724999999998</v>
      </c>
      <c r="N1172" s="19">
        <v>6735.7255999999998</v>
      </c>
      <c r="O1172" s="17">
        <f t="shared" si="144"/>
        <v>10128</v>
      </c>
      <c r="P1172" s="18">
        <f t="shared" si="145"/>
        <v>12901.498800000001</v>
      </c>
      <c r="Q1172" s="18">
        <f t="shared" si="146"/>
        <v>14185.895999999999</v>
      </c>
      <c r="R1172" s="18">
        <f t="shared" si="147"/>
        <v>19260.7644</v>
      </c>
      <c r="S1172" s="18">
        <f t="shared" si="148"/>
        <v>8344.4955599999994</v>
      </c>
      <c r="T1172" s="18">
        <f t="shared" si="149"/>
        <v>10556.00316</v>
      </c>
      <c r="U1172" s="18">
        <f t="shared" si="150"/>
        <v>5452.0469999999996</v>
      </c>
      <c r="V1172" s="18">
        <f t="shared" si="151"/>
        <v>80828.707200000004</v>
      </c>
      <c r="W1172" s="21">
        <v>54462.8515625</v>
      </c>
      <c r="X1172" s="21">
        <v>75</v>
      </c>
      <c r="Y1172" s="21">
        <v>45</v>
      </c>
      <c r="Z1172" s="21">
        <v>43</v>
      </c>
      <c r="AA1172" s="21">
        <v>38</v>
      </c>
    </row>
    <row r="1173" spans="1:27" x14ac:dyDescent="0.35">
      <c r="A1173">
        <v>415</v>
      </c>
      <c r="B1173" t="s">
        <v>215</v>
      </c>
      <c r="C1173">
        <v>1</v>
      </c>
      <c r="D1173" t="s">
        <v>519</v>
      </c>
      <c r="E1173" t="s">
        <v>526</v>
      </c>
      <c r="F1173" t="s">
        <v>10</v>
      </c>
      <c r="G1173" s="19">
        <v>765.91272000000004</v>
      </c>
      <c r="H1173" s="19">
        <v>255.91974999999999</v>
      </c>
      <c r="I1173" s="19">
        <v>938.76171999999997</v>
      </c>
      <c r="J1173" s="19">
        <v>617.12334999999996</v>
      </c>
      <c r="K1173" s="19">
        <v>370.25018</v>
      </c>
      <c r="L1173" s="19">
        <v>0</v>
      </c>
      <c r="M1173" s="19">
        <v>596.08330999999998</v>
      </c>
      <c r="N1173" s="19">
        <v>3544.0509999999999</v>
      </c>
      <c r="O1173" s="17">
        <f t="shared" si="144"/>
        <v>9190.9526399999995</v>
      </c>
      <c r="P1173" s="18">
        <f t="shared" si="145"/>
        <v>3071.0369999999998</v>
      </c>
      <c r="Q1173" s="18">
        <f t="shared" si="146"/>
        <v>11265.14064</v>
      </c>
      <c r="R1173" s="18">
        <f t="shared" si="147"/>
        <v>7405.4802</v>
      </c>
      <c r="S1173" s="18">
        <f t="shared" si="148"/>
        <v>4443.00216</v>
      </c>
      <c r="T1173" s="18">
        <f t="shared" si="149"/>
        <v>0</v>
      </c>
      <c r="U1173" s="18">
        <f t="shared" si="150"/>
        <v>7152.9997199999998</v>
      </c>
      <c r="V1173" s="18">
        <f t="shared" si="151"/>
        <v>42528.612000000001</v>
      </c>
      <c r="W1173" s="21">
        <v>66174.828125</v>
      </c>
      <c r="X1173" s="21">
        <v>159</v>
      </c>
      <c r="Y1173" s="21">
        <v>9</v>
      </c>
      <c r="Z1173" s="21">
        <v>57</v>
      </c>
      <c r="AA1173" s="21">
        <v>39</v>
      </c>
    </row>
    <row r="1174" spans="1:27" hidden="1" x14ac:dyDescent="0.35">
      <c r="A1174">
        <v>118</v>
      </c>
      <c r="B1174" t="s">
        <v>447</v>
      </c>
      <c r="C1174">
        <v>0</v>
      </c>
      <c r="D1174" t="s">
        <v>527</v>
      </c>
      <c r="E1174" t="s">
        <v>140</v>
      </c>
      <c r="F1174" t="s">
        <v>11</v>
      </c>
      <c r="G1174" s="19">
        <v>735</v>
      </c>
      <c r="H1174" s="19">
        <v>360.59890999999999</v>
      </c>
      <c r="I1174" s="19">
        <v>1045.4104</v>
      </c>
      <c r="J1174" s="19">
        <v>603.21551999999997</v>
      </c>
      <c r="K1174" s="19">
        <v>396.97867000000002</v>
      </c>
      <c r="L1174" s="19">
        <v>418.90078999999997</v>
      </c>
      <c r="M1174" s="19">
        <v>449.90233999999998</v>
      </c>
      <c r="N1174" s="19">
        <v>4010.0066000000002</v>
      </c>
      <c r="O1174" s="17">
        <f t="shared" si="144"/>
        <v>8820</v>
      </c>
      <c r="P1174" s="18">
        <f t="shared" si="145"/>
        <v>4327.1869200000001</v>
      </c>
      <c r="Q1174" s="18">
        <f t="shared" si="146"/>
        <v>12544.924800000001</v>
      </c>
      <c r="R1174" s="18">
        <f t="shared" si="147"/>
        <v>7238.5862399999996</v>
      </c>
      <c r="S1174" s="18">
        <f t="shared" si="148"/>
        <v>4763.7440400000005</v>
      </c>
      <c r="T1174" s="18">
        <f t="shared" si="149"/>
        <v>5026.8094799999999</v>
      </c>
      <c r="U1174" s="18">
        <f t="shared" si="150"/>
        <v>5398.8280799999993</v>
      </c>
      <c r="V1174" s="18">
        <f t="shared" si="151"/>
        <v>48120.0792</v>
      </c>
      <c r="W1174" s="21">
        <v>61136.1953125</v>
      </c>
      <c r="X1174" s="21">
        <v>75</v>
      </c>
      <c r="Y1174" s="21">
        <v>22</v>
      </c>
      <c r="Z1174" s="21">
        <v>66</v>
      </c>
      <c r="AA1174" s="21">
        <v>13</v>
      </c>
    </row>
    <row r="1175" spans="1:27" hidden="1" x14ac:dyDescent="0.35">
      <c r="A1175">
        <v>118</v>
      </c>
      <c r="B1175" t="s">
        <v>447</v>
      </c>
      <c r="C1175">
        <v>0</v>
      </c>
      <c r="D1175" t="s">
        <v>527</v>
      </c>
      <c r="E1175" t="s">
        <v>140</v>
      </c>
      <c r="F1175" t="s">
        <v>12</v>
      </c>
      <c r="G1175" s="19">
        <v>735</v>
      </c>
      <c r="H1175" s="19">
        <v>528.33765000000005</v>
      </c>
      <c r="I1175" s="19">
        <v>1105.8977</v>
      </c>
      <c r="J1175" s="19">
        <v>802.53186000000005</v>
      </c>
      <c r="K1175" s="19">
        <v>457.75704999999999</v>
      </c>
      <c r="L1175" s="19">
        <v>785.03216999999995</v>
      </c>
      <c r="M1175" s="19">
        <v>448.72818000000001</v>
      </c>
      <c r="N1175" s="19">
        <v>4863.2847000000002</v>
      </c>
      <c r="O1175" s="17">
        <f t="shared" si="144"/>
        <v>8820</v>
      </c>
      <c r="P1175" s="18">
        <f t="shared" si="145"/>
        <v>6340.0518000000011</v>
      </c>
      <c r="Q1175" s="18">
        <f t="shared" si="146"/>
        <v>13270.7724</v>
      </c>
      <c r="R1175" s="18">
        <f t="shared" si="147"/>
        <v>9630.3823200000006</v>
      </c>
      <c r="S1175" s="18">
        <f t="shared" si="148"/>
        <v>5493.0846000000001</v>
      </c>
      <c r="T1175" s="18">
        <f t="shared" si="149"/>
        <v>9420.3860399999994</v>
      </c>
      <c r="U1175" s="18">
        <f t="shared" si="150"/>
        <v>5384.7381599999999</v>
      </c>
      <c r="V1175" s="18">
        <f t="shared" si="151"/>
        <v>58359.416400000002</v>
      </c>
      <c r="W1175" s="21">
        <v>61136.1953125</v>
      </c>
      <c r="X1175" s="21">
        <v>75</v>
      </c>
      <c r="Y1175" s="21">
        <v>22</v>
      </c>
      <c r="Z1175" s="21">
        <v>66</v>
      </c>
      <c r="AA1175" s="21">
        <v>13</v>
      </c>
    </row>
    <row r="1176" spans="1:27" hidden="1" x14ac:dyDescent="0.35">
      <c r="A1176">
        <v>118</v>
      </c>
      <c r="B1176" t="s">
        <v>447</v>
      </c>
      <c r="C1176">
        <v>0</v>
      </c>
      <c r="D1176" t="s">
        <v>527</v>
      </c>
      <c r="E1176" t="s">
        <v>140</v>
      </c>
      <c r="F1176" t="s">
        <v>108</v>
      </c>
      <c r="G1176" s="19">
        <v>914</v>
      </c>
      <c r="H1176" s="19">
        <v>704.82568000000003</v>
      </c>
      <c r="I1176" s="19">
        <v>1145.6686999999999</v>
      </c>
      <c r="J1176" s="19">
        <v>1001.8481</v>
      </c>
      <c r="K1176" s="19">
        <v>586.56439</v>
      </c>
      <c r="L1176" s="19">
        <v>897.68799000000001</v>
      </c>
      <c r="M1176" s="19">
        <v>527.95507999999995</v>
      </c>
      <c r="N1176" s="19">
        <v>5778.5497999999998</v>
      </c>
      <c r="O1176" s="17">
        <f t="shared" si="144"/>
        <v>10968</v>
      </c>
      <c r="P1176" s="18">
        <f t="shared" si="145"/>
        <v>8457.9081600000009</v>
      </c>
      <c r="Q1176" s="18">
        <f t="shared" si="146"/>
        <v>13748.024399999998</v>
      </c>
      <c r="R1176" s="18">
        <f t="shared" si="147"/>
        <v>12022.1772</v>
      </c>
      <c r="S1176" s="18">
        <f t="shared" si="148"/>
        <v>7038.77268</v>
      </c>
      <c r="T1176" s="18">
        <f t="shared" si="149"/>
        <v>10772.255880000001</v>
      </c>
      <c r="U1176" s="18">
        <f t="shared" si="150"/>
        <v>6335.4609599999994</v>
      </c>
      <c r="V1176" s="18">
        <f t="shared" si="151"/>
        <v>69342.597599999994</v>
      </c>
      <c r="W1176" s="21">
        <v>61136.1953125</v>
      </c>
      <c r="X1176" s="21">
        <v>75</v>
      </c>
      <c r="Y1176" s="21">
        <v>22</v>
      </c>
      <c r="Z1176" s="21">
        <v>66</v>
      </c>
      <c r="AA1176" s="21">
        <v>13</v>
      </c>
    </row>
    <row r="1177" spans="1:27" hidden="1" x14ac:dyDescent="0.35">
      <c r="A1177">
        <v>118</v>
      </c>
      <c r="B1177" t="s">
        <v>447</v>
      </c>
      <c r="C1177">
        <v>0</v>
      </c>
      <c r="D1177" t="s">
        <v>527</v>
      </c>
      <c r="E1177" t="s">
        <v>140</v>
      </c>
      <c r="F1177" t="s">
        <v>109</v>
      </c>
      <c r="G1177" s="19">
        <v>914</v>
      </c>
      <c r="H1177" s="19">
        <v>862.75432999999998</v>
      </c>
      <c r="I1177" s="19">
        <v>1164.3341</v>
      </c>
      <c r="J1177" s="19">
        <v>1201.1646000000001</v>
      </c>
      <c r="K1177" s="19">
        <v>643.78821000000005</v>
      </c>
      <c r="L1177" s="19">
        <v>897.68799000000001</v>
      </c>
      <c r="M1177" s="19">
        <v>489.72134</v>
      </c>
      <c r="N1177" s="19">
        <v>6173.4507000000003</v>
      </c>
      <c r="O1177" s="17">
        <f t="shared" si="144"/>
        <v>10968</v>
      </c>
      <c r="P1177" s="18">
        <f t="shared" si="145"/>
        <v>10353.051960000001</v>
      </c>
      <c r="Q1177" s="18">
        <f t="shared" si="146"/>
        <v>13972.0092</v>
      </c>
      <c r="R1177" s="18">
        <f t="shared" si="147"/>
        <v>14413.975200000001</v>
      </c>
      <c r="S1177" s="18">
        <f t="shared" si="148"/>
        <v>7725.4585200000001</v>
      </c>
      <c r="T1177" s="18">
        <f t="shared" si="149"/>
        <v>10772.255880000001</v>
      </c>
      <c r="U1177" s="18">
        <f t="shared" si="150"/>
        <v>5876.6560799999997</v>
      </c>
      <c r="V1177" s="18">
        <f t="shared" si="151"/>
        <v>74081.4084</v>
      </c>
      <c r="W1177" s="21">
        <v>61136.1953125</v>
      </c>
      <c r="X1177" s="21">
        <v>75</v>
      </c>
      <c r="Y1177" s="21">
        <v>22</v>
      </c>
      <c r="Z1177" s="21">
        <v>66</v>
      </c>
      <c r="AA1177" s="21">
        <v>13</v>
      </c>
    </row>
    <row r="1178" spans="1:27" hidden="1" x14ac:dyDescent="0.35">
      <c r="A1178">
        <v>118</v>
      </c>
      <c r="B1178" t="s">
        <v>447</v>
      </c>
      <c r="C1178">
        <v>0</v>
      </c>
      <c r="D1178" t="s">
        <v>527</v>
      </c>
      <c r="E1178" t="s">
        <v>140</v>
      </c>
      <c r="F1178" t="s">
        <v>13</v>
      </c>
      <c r="G1178" s="19">
        <v>558</v>
      </c>
      <c r="H1178" s="19">
        <v>448.58008000000001</v>
      </c>
      <c r="I1178" s="19">
        <v>1132.9110000000001</v>
      </c>
      <c r="J1178" s="19">
        <v>807.79834000000005</v>
      </c>
      <c r="K1178" s="19">
        <v>364.72366</v>
      </c>
      <c r="L1178" s="19">
        <v>0</v>
      </c>
      <c r="M1178" s="19">
        <v>473.00423999999998</v>
      </c>
      <c r="N1178" s="19">
        <v>3785.0173</v>
      </c>
      <c r="O1178" s="17">
        <f t="shared" si="144"/>
        <v>6696</v>
      </c>
      <c r="P1178" s="18">
        <f t="shared" si="145"/>
        <v>5382.9609600000003</v>
      </c>
      <c r="Q1178" s="18">
        <f t="shared" si="146"/>
        <v>13594.932000000001</v>
      </c>
      <c r="R1178" s="18">
        <f t="shared" si="147"/>
        <v>9693.5800799999997</v>
      </c>
      <c r="S1178" s="18">
        <f t="shared" si="148"/>
        <v>4376.6839199999995</v>
      </c>
      <c r="T1178" s="18">
        <f t="shared" si="149"/>
        <v>0</v>
      </c>
      <c r="U1178" s="18">
        <f t="shared" si="150"/>
        <v>5676.0508799999998</v>
      </c>
      <c r="V1178" s="18">
        <f t="shared" si="151"/>
        <v>45420.207600000002</v>
      </c>
      <c r="W1178" s="21">
        <v>61136.1953125</v>
      </c>
      <c r="X1178" s="21">
        <v>75</v>
      </c>
      <c r="Y1178" s="21">
        <v>22</v>
      </c>
      <c r="Z1178" s="21">
        <v>66</v>
      </c>
      <c r="AA1178" s="21">
        <v>13</v>
      </c>
    </row>
    <row r="1179" spans="1:27" hidden="1" x14ac:dyDescent="0.35">
      <c r="A1179">
        <v>118</v>
      </c>
      <c r="B1179" t="s">
        <v>447</v>
      </c>
      <c r="C1179">
        <v>0</v>
      </c>
      <c r="D1179" t="s">
        <v>527</v>
      </c>
      <c r="E1179" t="s">
        <v>140</v>
      </c>
      <c r="F1179" t="s">
        <v>14</v>
      </c>
      <c r="G1179" s="19">
        <v>735</v>
      </c>
      <c r="H1179" s="19">
        <v>558.30304000000001</v>
      </c>
      <c r="I1179" s="19">
        <v>1189.7230999999999</v>
      </c>
      <c r="J1179" s="19">
        <v>1007.1147</v>
      </c>
      <c r="K1179" s="19">
        <v>468.61469</v>
      </c>
      <c r="L1179" s="19">
        <v>418.90078999999997</v>
      </c>
      <c r="M1179" s="19">
        <v>544.22167999999999</v>
      </c>
      <c r="N1179" s="19">
        <v>4921.8779000000004</v>
      </c>
      <c r="O1179" s="17">
        <f t="shared" si="144"/>
        <v>8820</v>
      </c>
      <c r="P1179" s="18">
        <f t="shared" si="145"/>
        <v>6699.6364800000001</v>
      </c>
      <c r="Q1179" s="18">
        <f t="shared" si="146"/>
        <v>14276.677199999998</v>
      </c>
      <c r="R1179" s="18">
        <f t="shared" si="147"/>
        <v>12085.376399999999</v>
      </c>
      <c r="S1179" s="18">
        <f t="shared" si="148"/>
        <v>5623.3762800000004</v>
      </c>
      <c r="T1179" s="18">
        <f t="shared" si="149"/>
        <v>5026.8094799999999</v>
      </c>
      <c r="U1179" s="18">
        <f t="shared" si="150"/>
        <v>6530.6601599999995</v>
      </c>
      <c r="V1179" s="18">
        <f t="shared" si="151"/>
        <v>59062.534800000009</v>
      </c>
      <c r="W1179" s="21">
        <v>61136.1953125</v>
      </c>
      <c r="X1179" s="21">
        <v>75</v>
      </c>
      <c r="Y1179" s="21">
        <v>22</v>
      </c>
      <c r="Z1179" s="21">
        <v>66</v>
      </c>
      <c r="AA1179" s="21">
        <v>13</v>
      </c>
    </row>
    <row r="1180" spans="1:27" hidden="1" x14ac:dyDescent="0.35">
      <c r="A1180">
        <v>118</v>
      </c>
      <c r="B1180" t="s">
        <v>447</v>
      </c>
      <c r="C1180">
        <v>0</v>
      </c>
      <c r="D1180" t="s">
        <v>527</v>
      </c>
      <c r="E1180" t="s">
        <v>140</v>
      </c>
      <c r="F1180" t="s">
        <v>15</v>
      </c>
      <c r="G1180" s="19">
        <v>735</v>
      </c>
      <c r="H1180" s="19">
        <v>707.0788</v>
      </c>
      <c r="I1180" s="19">
        <v>1226.9576</v>
      </c>
      <c r="J1180" s="19">
        <v>1206.431</v>
      </c>
      <c r="K1180" s="19">
        <v>522.52202999999997</v>
      </c>
      <c r="L1180" s="19">
        <v>785.03216999999995</v>
      </c>
      <c r="M1180" s="19">
        <v>519.90430000000003</v>
      </c>
      <c r="N1180" s="19">
        <v>5702.9258</v>
      </c>
      <c r="O1180" s="17">
        <f t="shared" si="144"/>
        <v>8820</v>
      </c>
      <c r="P1180" s="18">
        <f t="shared" si="145"/>
        <v>8484.9455999999991</v>
      </c>
      <c r="Q1180" s="18">
        <f t="shared" si="146"/>
        <v>14723.4912</v>
      </c>
      <c r="R1180" s="18">
        <f t="shared" si="147"/>
        <v>14477.172</v>
      </c>
      <c r="S1180" s="18">
        <f t="shared" si="148"/>
        <v>6270.2643599999992</v>
      </c>
      <c r="T1180" s="18">
        <f t="shared" si="149"/>
        <v>9420.3860399999994</v>
      </c>
      <c r="U1180" s="18">
        <f t="shared" si="150"/>
        <v>6238.8516</v>
      </c>
      <c r="V1180" s="18">
        <f t="shared" si="151"/>
        <v>68435.109599999996</v>
      </c>
      <c r="W1180" s="21">
        <v>61136.1953125</v>
      </c>
      <c r="X1180" s="21">
        <v>75</v>
      </c>
      <c r="Y1180" s="21">
        <v>22</v>
      </c>
      <c r="Z1180" s="21">
        <v>66</v>
      </c>
      <c r="AA1180" s="21">
        <v>13</v>
      </c>
    </row>
    <row r="1181" spans="1:27" hidden="1" x14ac:dyDescent="0.35">
      <c r="A1181">
        <v>118</v>
      </c>
      <c r="B1181" t="s">
        <v>447</v>
      </c>
      <c r="C1181">
        <v>0</v>
      </c>
      <c r="D1181" t="s">
        <v>527</v>
      </c>
      <c r="E1181" t="s">
        <v>140</v>
      </c>
      <c r="F1181" t="s">
        <v>110</v>
      </c>
      <c r="G1181" s="19">
        <v>914</v>
      </c>
      <c r="H1181" s="19">
        <v>863.28949</v>
      </c>
      <c r="I1181" s="19">
        <v>1244.0618999999999</v>
      </c>
      <c r="J1181" s="19">
        <v>1405.7474</v>
      </c>
      <c r="K1181" s="19">
        <v>643.98212000000001</v>
      </c>
      <c r="L1181" s="19">
        <v>897.68799000000001</v>
      </c>
      <c r="M1181" s="19">
        <v>554.77148</v>
      </c>
      <c r="N1181" s="19">
        <v>6523.5405000000001</v>
      </c>
      <c r="O1181" s="17">
        <f t="shared" si="144"/>
        <v>10968</v>
      </c>
      <c r="P1181" s="18">
        <f t="shared" si="145"/>
        <v>10359.47388</v>
      </c>
      <c r="Q1181" s="18">
        <f t="shared" si="146"/>
        <v>14928.7428</v>
      </c>
      <c r="R1181" s="18">
        <f t="shared" si="147"/>
        <v>16868.968799999999</v>
      </c>
      <c r="S1181" s="18">
        <f t="shared" si="148"/>
        <v>7727.7854399999997</v>
      </c>
      <c r="T1181" s="18">
        <f t="shared" si="149"/>
        <v>10772.255880000001</v>
      </c>
      <c r="U1181" s="18">
        <f t="shared" si="150"/>
        <v>6657.2577600000004</v>
      </c>
      <c r="V1181" s="18">
        <f t="shared" si="151"/>
        <v>78282.486000000004</v>
      </c>
      <c r="W1181" s="21">
        <v>61136.1953125</v>
      </c>
      <c r="X1181" s="21">
        <v>75</v>
      </c>
      <c r="Y1181" s="21">
        <v>22</v>
      </c>
      <c r="Z1181" s="21">
        <v>66</v>
      </c>
      <c r="AA1181" s="21">
        <v>13</v>
      </c>
    </row>
    <row r="1182" spans="1:27" hidden="1" x14ac:dyDescent="0.35">
      <c r="A1182">
        <v>118</v>
      </c>
      <c r="B1182" t="s">
        <v>447</v>
      </c>
      <c r="C1182">
        <v>0</v>
      </c>
      <c r="D1182" t="s">
        <v>527</v>
      </c>
      <c r="E1182" t="s">
        <v>140</v>
      </c>
      <c r="F1182" t="s">
        <v>111</v>
      </c>
      <c r="G1182" s="19">
        <v>914</v>
      </c>
      <c r="H1182" s="19">
        <v>1056.4594</v>
      </c>
      <c r="I1182" s="19">
        <v>1301.7565</v>
      </c>
      <c r="J1182" s="19">
        <v>1605.0636999999999</v>
      </c>
      <c r="K1182" s="19">
        <v>713.97515999999996</v>
      </c>
      <c r="L1182" s="19">
        <v>897.68799000000001</v>
      </c>
      <c r="M1182" s="19">
        <v>514.03192000000001</v>
      </c>
      <c r="N1182" s="19">
        <v>7002.9745999999996</v>
      </c>
      <c r="O1182" s="17">
        <f t="shared" si="144"/>
        <v>10968</v>
      </c>
      <c r="P1182" s="18">
        <f t="shared" si="145"/>
        <v>12677.5128</v>
      </c>
      <c r="Q1182" s="18">
        <f t="shared" si="146"/>
        <v>15621.078</v>
      </c>
      <c r="R1182" s="18">
        <f t="shared" si="147"/>
        <v>19260.7644</v>
      </c>
      <c r="S1182" s="18">
        <f t="shared" si="148"/>
        <v>8567.7019199999995</v>
      </c>
      <c r="T1182" s="18">
        <f t="shared" si="149"/>
        <v>10772.255880000001</v>
      </c>
      <c r="U1182" s="18">
        <f t="shared" si="150"/>
        <v>6168.3830400000006</v>
      </c>
      <c r="V1182" s="18">
        <f t="shared" si="151"/>
        <v>84035.695199999987</v>
      </c>
      <c r="W1182" s="21">
        <v>61136.1953125</v>
      </c>
      <c r="X1182" s="21">
        <v>75</v>
      </c>
      <c r="Y1182" s="21">
        <v>22</v>
      </c>
      <c r="Z1182" s="21">
        <v>66</v>
      </c>
      <c r="AA1182" s="21">
        <v>13</v>
      </c>
    </row>
    <row r="1183" spans="1:27" x14ac:dyDescent="0.35">
      <c r="A1183">
        <v>421</v>
      </c>
      <c r="B1183" t="s">
        <v>215</v>
      </c>
      <c r="C1183">
        <v>1</v>
      </c>
      <c r="D1183" t="s">
        <v>519</v>
      </c>
      <c r="E1183" t="s">
        <v>148</v>
      </c>
      <c r="F1183" t="s">
        <v>10</v>
      </c>
      <c r="G1183" s="19">
        <v>1083.8058000000001</v>
      </c>
      <c r="H1183" s="19">
        <v>275.80542000000003</v>
      </c>
      <c r="I1183" s="19">
        <v>911.57610999999997</v>
      </c>
      <c r="J1183" s="19">
        <v>427.12331999999998</v>
      </c>
      <c r="K1183" s="19">
        <v>492.64075000000003</v>
      </c>
      <c r="L1183" s="19">
        <v>0</v>
      </c>
      <c r="M1183" s="19">
        <v>658.76007000000004</v>
      </c>
      <c r="N1183" s="19">
        <v>3849.7114000000001</v>
      </c>
      <c r="O1183" s="17">
        <f t="shared" si="144"/>
        <v>13005.669600000001</v>
      </c>
      <c r="P1183" s="18">
        <f t="shared" si="145"/>
        <v>3309.6650400000003</v>
      </c>
      <c r="Q1183" s="18">
        <f t="shared" si="146"/>
        <v>10938.91332</v>
      </c>
      <c r="R1183" s="18">
        <f t="shared" si="147"/>
        <v>5125.47984</v>
      </c>
      <c r="S1183" s="18">
        <f t="shared" si="148"/>
        <v>5911.6890000000003</v>
      </c>
      <c r="T1183" s="18">
        <f t="shared" si="149"/>
        <v>0</v>
      </c>
      <c r="U1183" s="18">
        <f t="shared" si="150"/>
        <v>7905.1208400000005</v>
      </c>
      <c r="V1183" s="18">
        <f t="shared" si="151"/>
        <v>46196.536800000002</v>
      </c>
      <c r="W1183" s="21">
        <v>98966.5234375</v>
      </c>
      <c r="X1183" s="21">
        <v>159</v>
      </c>
      <c r="Y1183" s="21">
        <v>3</v>
      </c>
      <c r="Z1183" s="21">
        <v>151</v>
      </c>
      <c r="AA1183" s="21">
        <v>4</v>
      </c>
    </row>
    <row r="1184" spans="1:27" hidden="1" x14ac:dyDescent="0.35">
      <c r="A1184">
        <v>119</v>
      </c>
      <c r="B1184" t="s">
        <v>447</v>
      </c>
      <c r="C1184">
        <v>0</v>
      </c>
      <c r="D1184" t="s">
        <v>528</v>
      </c>
      <c r="E1184" t="s">
        <v>526</v>
      </c>
      <c r="F1184" t="s">
        <v>11</v>
      </c>
      <c r="G1184" s="19">
        <v>663</v>
      </c>
      <c r="H1184" s="19">
        <v>379.71194000000003</v>
      </c>
      <c r="I1184" s="19">
        <v>1003.6595</v>
      </c>
      <c r="J1184" s="19">
        <v>603.21551999999997</v>
      </c>
      <c r="K1184" s="19">
        <v>377.81563999999997</v>
      </c>
      <c r="L1184" s="19">
        <v>395.75256000000002</v>
      </c>
      <c r="M1184" s="19">
        <v>405.42025999999998</v>
      </c>
      <c r="N1184" s="19">
        <v>3828.5754000000002</v>
      </c>
      <c r="O1184" s="17">
        <f t="shared" si="144"/>
        <v>7956</v>
      </c>
      <c r="P1184" s="18">
        <f t="shared" si="145"/>
        <v>4556.5432799999999</v>
      </c>
      <c r="Q1184" s="18">
        <f t="shared" si="146"/>
        <v>12043.914000000001</v>
      </c>
      <c r="R1184" s="18">
        <f t="shared" si="147"/>
        <v>7238.5862399999996</v>
      </c>
      <c r="S1184" s="18">
        <f t="shared" si="148"/>
        <v>4533.7876799999995</v>
      </c>
      <c r="T1184" s="18">
        <f t="shared" si="149"/>
        <v>4749.0307200000007</v>
      </c>
      <c r="U1184" s="18">
        <f t="shared" si="150"/>
        <v>4865.0431200000003</v>
      </c>
      <c r="V1184" s="18">
        <f t="shared" si="151"/>
        <v>45942.904800000004</v>
      </c>
      <c r="W1184" s="21">
        <v>59249.91796875</v>
      </c>
      <c r="X1184" s="21">
        <v>75</v>
      </c>
      <c r="Y1184" s="21">
        <v>31</v>
      </c>
      <c r="Z1184" s="21">
        <v>63</v>
      </c>
      <c r="AA1184" s="21">
        <v>17</v>
      </c>
    </row>
    <row r="1185" spans="1:27" hidden="1" x14ac:dyDescent="0.35">
      <c r="A1185">
        <v>119</v>
      </c>
      <c r="B1185" t="s">
        <v>447</v>
      </c>
      <c r="C1185">
        <v>0</v>
      </c>
      <c r="D1185" t="s">
        <v>528</v>
      </c>
      <c r="E1185" t="s">
        <v>526</v>
      </c>
      <c r="F1185" t="s">
        <v>12</v>
      </c>
      <c r="G1185" s="19">
        <v>663</v>
      </c>
      <c r="H1185" s="19">
        <v>556.34142999999995</v>
      </c>
      <c r="I1185" s="19">
        <v>1063.01</v>
      </c>
      <c r="J1185" s="19">
        <v>802.53186000000005</v>
      </c>
      <c r="K1185" s="19">
        <v>441.81549000000001</v>
      </c>
      <c r="L1185" s="19">
        <v>741.65166999999997</v>
      </c>
      <c r="M1185" s="19">
        <v>406.70346000000001</v>
      </c>
      <c r="N1185" s="19">
        <v>4675.0537000000004</v>
      </c>
      <c r="O1185" s="17">
        <f t="shared" si="144"/>
        <v>7956</v>
      </c>
      <c r="P1185" s="18">
        <f t="shared" si="145"/>
        <v>6676.0971599999993</v>
      </c>
      <c r="Q1185" s="18">
        <f t="shared" si="146"/>
        <v>12756.119999999999</v>
      </c>
      <c r="R1185" s="18">
        <f t="shared" si="147"/>
        <v>9630.3823200000006</v>
      </c>
      <c r="S1185" s="18">
        <f t="shared" si="148"/>
        <v>5301.7858800000004</v>
      </c>
      <c r="T1185" s="18">
        <f t="shared" si="149"/>
        <v>8899.8200399999987</v>
      </c>
      <c r="U1185" s="18">
        <f t="shared" si="150"/>
        <v>4880.4415200000003</v>
      </c>
      <c r="V1185" s="18">
        <f t="shared" si="151"/>
        <v>56100.644400000005</v>
      </c>
      <c r="W1185" s="21">
        <v>59249.91796875</v>
      </c>
      <c r="X1185" s="21">
        <v>75</v>
      </c>
      <c r="Y1185" s="21">
        <v>31</v>
      </c>
      <c r="Z1185" s="21">
        <v>63</v>
      </c>
      <c r="AA1185" s="21">
        <v>17</v>
      </c>
    </row>
    <row r="1186" spans="1:27" hidden="1" x14ac:dyDescent="0.35">
      <c r="A1186">
        <v>119</v>
      </c>
      <c r="B1186" t="s">
        <v>447</v>
      </c>
      <c r="C1186">
        <v>0</v>
      </c>
      <c r="D1186" t="s">
        <v>528</v>
      </c>
      <c r="E1186" t="s">
        <v>526</v>
      </c>
      <c r="F1186" t="s">
        <v>108</v>
      </c>
      <c r="G1186" s="19">
        <v>825</v>
      </c>
      <c r="H1186" s="19">
        <v>742.18402000000003</v>
      </c>
      <c r="I1186" s="19">
        <v>1102.5154</v>
      </c>
      <c r="J1186" s="19">
        <v>1001.8481</v>
      </c>
      <c r="K1186" s="19">
        <v>567.85260000000005</v>
      </c>
      <c r="L1186" s="19">
        <v>848.08221000000003</v>
      </c>
      <c r="M1186" s="19">
        <v>470.27084000000002</v>
      </c>
      <c r="N1186" s="19">
        <v>5557.7533999999996</v>
      </c>
      <c r="O1186" s="17">
        <f t="shared" si="144"/>
        <v>9900</v>
      </c>
      <c r="P1186" s="18">
        <f t="shared" si="145"/>
        <v>8906.2082399999999</v>
      </c>
      <c r="Q1186" s="18">
        <f t="shared" si="146"/>
        <v>13230.184799999999</v>
      </c>
      <c r="R1186" s="18">
        <f t="shared" si="147"/>
        <v>12022.1772</v>
      </c>
      <c r="S1186" s="18">
        <f t="shared" si="148"/>
        <v>6814.2312000000002</v>
      </c>
      <c r="T1186" s="18">
        <f t="shared" si="149"/>
        <v>10176.98652</v>
      </c>
      <c r="U1186" s="18">
        <f t="shared" si="150"/>
        <v>5643.2500799999998</v>
      </c>
      <c r="V1186" s="18">
        <f t="shared" si="151"/>
        <v>66693.040799999988</v>
      </c>
      <c r="W1186" s="21">
        <v>59249.91796875</v>
      </c>
      <c r="X1186" s="21">
        <v>75</v>
      </c>
      <c r="Y1186" s="21">
        <v>31</v>
      </c>
      <c r="Z1186" s="21">
        <v>63</v>
      </c>
      <c r="AA1186" s="21">
        <v>17</v>
      </c>
    </row>
    <row r="1187" spans="1:27" hidden="1" x14ac:dyDescent="0.35">
      <c r="A1187">
        <v>119</v>
      </c>
      <c r="B1187" t="s">
        <v>447</v>
      </c>
      <c r="C1187">
        <v>0</v>
      </c>
      <c r="D1187" t="s">
        <v>528</v>
      </c>
      <c r="E1187" t="s">
        <v>526</v>
      </c>
      <c r="F1187" t="s">
        <v>109</v>
      </c>
      <c r="G1187" s="19">
        <v>825</v>
      </c>
      <c r="H1187" s="19">
        <v>908.48339999999996</v>
      </c>
      <c r="I1187" s="19">
        <v>1122.0532000000001</v>
      </c>
      <c r="J1187" s="19">
        <v>1201.1646000000001</v>
      </c>
      <c r="K1187" s="19">
        <v>628.10937999999999</v>
      </c>
      <c r="L1187" s="19">
        <v>848.08221000000003</v>
      </c>
      <c r="M1187" s="19">
        <v>427.35937999999999</v>
      </c>
      <c r="N1187" s="19">
        <v>5960.2520000000004</v>
      </c>
      <c r="O1187" s="17">
        <f t="shared" si="144"/>
        <v>9900</v>
      </c>
      <c r="P1187" s="18">
        <f t="shared" si="145"/>
        <v>10901.800799999999</v>
      </c>
      <c r="Q1187" s="18">
        <f t="shared" si="146"/>
        <v>13464.6384</v>
      </c>
      <c r="R1187" s="18">
        <f t="shared" si="147"/>
        <v>14413.975200000001</v>
      </c>
      <c r="S1187" s="18">
        <f t="shared" si="148"/>
        <v>7537.3125600000003</v>
      </c>
      <c r="T1187" s="18">
        <f t="shared" si="149"/>
        <v>10176.98652</v>
      </c>
      <c r="U1187" s="18">
        <f t="shared" si="150"/>
        <v>5128.3125600000003</v>
      </c>
      <c r="V1187" s="18">
        <f t="shared" si="151"/>
        <v>71523.024000000005</v>
      </c>
      <c r="W1187" s="21">
        <v>59249.91796875</v>
      </c>
      <c r="X1187" s="21">
        <v>75</v>
      </c>
      <c r="Y1187" s="21">
        <v>31</v>
      </c>
      <c r="Z1187" s="21">
        <v>63</v>
      </c>
      <c r="AA1187" s="21">
        <v>17</v>
      </c>
    </row>
    <row r="1188" spans="1:27" hidden="1" x14ac:dyDescent="0.35">
      <c r="A1188">
        <v>119</v>
      </c>
      <c r="B1188" t="s">
        <v>447</v>
      </c>
      <c r="C1188">
        <v>0</v>
      </c>
      <c r="D1188" t="s">
        <v>528</v>
      </c>
      <c r="E1188" t="s">
        <v>526</v>
      </c>
      <c r="F1188" t="s">
        <v>13</v>
      </c>
      <c r="G1188" s="19">
        <v>509</v>
      </c>
      <c r="H1188" s="19">
        <v>472.35645</v>
      </c>
      <c r="I1188" s="19">
        <v>1104.6211000000001</v>
      </c>
      <c r="J1188" s="19">
        <v>807.79834000000005</v>
      </c>
      <c r="K1188" s="19">
        <v>355.58413999999999</v>
      </c>
      <c r="L1188" s="19">
        <v>0</v>
      </c>
      <c r="M1188" s="19">
        <v>458.42739999999998</v>
      </c>
      <c r="N1188" s="19">
        <v>3707.7874000000002</v>
      </c>
      <c r="O1188" s="17">
        <f t="shared" si="144"/>
        <v>6108</v>
      </c>
      <c r="P1188" s="18">
        <f t="shared" si="145"/>
        <v>5668.2773999999999</v>
      </c>
      <c r="Q1188" s="18">
        <f t="shared" si="146"/>
        <v>13255.4532</v>
      </c>
      <c r="R1188" s="18">
        <f t="shared" si="147"/>
        <v>9693.5800799999997</v>
      </c>
      <c r="S1188" s="18">
        <f t="shared" si="148"/>
        <v>4267.0096800000001</v>
      </c>
      <c r="T1188" s="18">
        <f t="shared" si="149"/>
        <v>0</v>
      </c>
      <c r="U1188" s="18">
        <f t="shared" si="150"/>
        <v>5501.1287999999995</v>
      </c>
      <c r="V1188" s="18">
        <f t="shared" si="151"/>
        <v>44493.448799999998</v>
      </c>
      <c r="W1188" s="21">
        <v>59249.91796875</v>
      </c>
      <c r="X1188" s="21">
        <v>75</v>
      </c>
      <c r="Y1188" s="21">
        <v>31</v>
      </c>
      <c r="Z1188" s="21">
        <v>63</v>
      </c>
      <c r="AA1188" s="21">
        <v>17</v>
      </c>
    </row>
    <row r="1189" spans="1:27" hidden="1" x14ac:dyDescent="0.35">
      <c r="A1189">
        <v>119</v>
      </c>
      <c r="B1189" t="s">
        <v>447</v>
      </c>
      <c r="C1189">
        <v>0</v>
      </c>
      <c r="D1189" t="s">
        <v>528</v>
      </c>
      <c r="E1189" t="s">
        <v>526</v>
      </c>
      <c r="F1189" t="s">
        <v>14</v>
      </c>
      <c r="G1189" s="19">
        <v>663</v>
      </c>
      <c r="H1189" s="19">
        <v>587.89513999999997</v>
      </c>
      <c r="I1189" s="19">
        <v>1160.5003999999999</v>
      </c>
      <c r="J1189" s="19">
        <v>1007.1147</v>
      </c>
      <c r="K1189" s="19">
        <v>453.24862999999999</v>
      </c>
      <c r="L1189" s="19">
        <v>395.75256000000002</v>
      </c>
      <c r="M1189" s="19">
        <v>514.78417999999999</v>
      </c>
      <c r="N1189" s="19">
        <v>4782.2954</v>
      </c>
      <c r="O1189" s="17">
        <f t="shared" si="144"/>
        <v>7956</v>
      </c>
      <c r="P1189" s="18">
        <f t="shared" si="145"/>
        <v>7054.7416799999992</v>
      </c>
      <c r="Q1189" s="18">
        <f t="shared" si="146"/>
        <v>13926.004799999999</v>
      </c>
      <c r="R1189" s="18">
        <f t="shared" si="147"/>
        <v>12085.376399999999</v>
      </c>
      <c r="S1189" s="18">
        <f t="shared" si="148"/>
        <v>5438.9835599999997</v>
      </c>
      <c r="T1189" s="18">
        <f t="shared" si="149"/>
        <v>4749.0307200000007</v>
      </c>
      <c r="U1189" s="18">
        <f t="shared" si="150"/>
        <v>6177.4101599999995</v>
      </c>
      <c r="V1189" s="18">
        <f t="shared" si="151"/>
        <v>57387.544800000003</v>
      </c>
      <c r="W1189" s="21">
        <v>59249.91796875</v>
      </c>
      <c r="X1189" s="21">
        <v>75</v>
      </c>
      <c r="Y1189" s="21">
        <v>31</v>
      </c>
      <c r="Z1189" s="21">
        <v>63</v>
      </c>
      <c r="AA1189" s="21">
        <v>17</v>
      </c>
    </row>
    <row r="1190" spans="1:27" hidden="1" x14ac:dyDescent="0.35">
      <c r="A1190">
        <v>119</v>
      </c>
      <c r="B1190" t="s">
        <v>447</v>
      </c>
      <c r="C1190">
        <v>0</v>
      </c>
      <c r="D1190" t="s">
        <v>528</v>
      </c>
      <c r="E1190" t="s">
        <v>526</v>
      </c>
      <c r="F1190" t="s">
        <v>15</v>
      </c>
      <c r="G1190" s="19">
        <v>663</v>
      </c>
      <c r="H1190" s="19">
        <v>744.55646000000002</v>
      </c>
      <c r="I1190" s="19">
        <v>1197.6489999999999</v>
      </c>
      <c r="J1190" s="19">
        <v>1206.431</v>
      </c>
      <c r="K1190" s="19">
        <v>510.01317999999998</v>
      </c>
      <c r="L1190" s="19">
        <v>741.65166999999997</v>
      </c>
      <c r="M1190" s="19">
        <v>487.02798000000001</v>
      </c>
      <c r="N1190" s="19">
        <v>5550.3296</v>
      </c>
      <c r="O1190" s="17">
        <f t="shared" si="144"/>
        <v>7956</v>
      </c>
      <c r="P1190" s="18">
        <f t="shared" si="145"/>
        <v>8934.6775200000011</v>
      </c>
      <c r="Q1190" s="18">
        <f t="shared" si="146"/>
        <v>14371.787999999999</v>
      </c>
      <c r="R1190" s="18">
        <f t="shared" si="147"/>
        <v>14477.172</v>
      </c>
      <c r="S1190" s="18">
        <f t="shared" si="148"/>
        <v>6120.15816</v>
      </c>
      <c r="T1190" s="18">
        <f t="shared" si="149"/>
        <v>8899.8200399999987</v>
      </c>
      <c r="U1190" s="18">
        <f t="shared" si="150"/>
        <v>5844.3357599999999</v>
      </c>
      <c r="V1190" s="18">
        <f t="shared" si="151"/>
        <v>66603.955199999997</v>
      </c>
      <c r="W1190" s="21">
        <v>59249.91796875</v>
      </c>
      <c r="X1190" s="21">
        <v>75</v>
      </c>
      <c r="Y1190" s="21">
        <v>31</v>
      </c>
      <c r="Z1190" s="21">
        <v>63</v>
      </c>
      <c r="AA1190" s="21">
        <v>17</v>
      </c>
    </row>
    <row r="1191" spans="1:27" hidden="1" x14ac:dyDescent="0.35">
      <c r="A1191">
        <v>119</v>
      </c>
      <c r="B1191" t="s">
        <v>447</v>
      </c>
      <c r="C1191">
        <v>0</v>
      </c>
      <c r="D1191" t="s">
        <v>528</v>
      </c>
      <c r="E1191" t="s">
        <v>526</v>
      </c>
      <c r="F1191" t="s">
        <v>110</v>
      </c>
      <c r="G1191" s="19">
        <v>825</v>
      </c>
      <c r="H1191" s="19">
        <v>909.04687999999999</v>
      </c>
      <c r="I1191" s="19">
        <v>1215.4915000000001</v>
      </c>
      <c r="J1191" s="19">
        <v>1405.7474</v>
      </c>
      <c r="K1191" s="19">
        <v>628.31359999999995</v>
      </c>
      <c r="L1191" s="19">
        <v>848.08221000000003</v>
      </c>
      <c r="M1191" s="19">
        <v>516.05469000000005</v>
      </c>
      <c r="N1191" s="19">
        <v>6347.7362999999996</v>
      </c>
      <c r="O1191" s="17">
        <f t="shared" si="144"/>
        <v>9900</v>
      </c>
      <c r="P1191" s="18">
        <f t="shared" si="145"/>
        <v>10908.56256</v>
      </c>
      <c r="Q1191" s="18">
        <f t="shared" si="146"/>
        <v>14585.898000000001</v>
      </c>
      <c r="R1191" s="18">
        <f t="shared" si="147"/>
        <v>16868.968799999999</v>
      </c>
      <c r="S1191" s="18">
        <f t="shared" si="148"/>
        <v>7539.7631999999994</v>
      </c>
      <c r="T1191" s="18">
        <f t="shared" si="149"/>
        <v>10176.98652</v>
      </c>
      <c r="U1191" s="18">
        <f t="shared" si="150"/>
        <v>6192.6562800000011</v>
      </c>
      <c r="V1191" s="18">
        <f t="shared" si="151"/>
        <v>76172.835599999991</v>
      </c>
      <c r="W1191" s="21">
        <v>59249.91796875</v>
      </c>
      <c r="X1191" s="21">
        <v>75</v>
      </c>
      <c r="Y1191" s="21">
        <v>31</v>
      </c>
      <c r="Z1191" s="21">
        <v>63</v>
      </c>
      <c r="AA1191" s="21">
        <v>17</v>
      </c>
    </row>
    <row r="1192" spans="1:27" hidden="1" x14ac:dyDescent="0.35">
      <c r="A1192">
        <v>119</v>
      </c>
      <c r="B1192" t="s">
        <v>447</v>
      </c>
      <c r="C1192">
        <v>0</v>
      </c>
      <c r="D1192" t="s">
        <v>528</v>
      </c>
      <c r="E1192" t="s">
        <v>526</v>
      </c>
      <c r="F1192" t="s">
        <v>111</v>
      </c>
      <c r="G1192" s="19">
        <v>825</v>
      </c>
      <c r="H1192" s="19">
        <v>1112.4556</v>
      </c>
      <c r="I1192" s="19">
        <v>1217.5830000000001</v>
      </c>
      <c r="J1192" s="19">
        <v>1605.0636999999999</v>
      </c>
      <c r="K1192" s="19">
        <v>702.01653999999996</v>
      </c>
      <c r="L1192" s="19">
        <v>848.08221000000003</v>
      </c>
      <c r="M1192" s="19">
        <v>462.64648</v>
      </c>
      <c r="N1192" s="19">
        <v>6772.8477000000003</v>
      </c>
      <c r="O1192" s="17">
        <f t="shared" si="144"/>
        <v>9900</v>
      </c>
      <c r="P1192" s="18">
        <f t="shared" si="145"/>
        <v>13349.467199999999</v>
      </c>
      <c r="Q1192" s="18">
        <f t="shared" si="146"/>
        <v>14610.996000000001</v>
      </c>
      <c r="R1192" s="18">
        <f t="shared" si="147"/>
        <v>19260.7644</v>
      </c>
      <c r="S1192" s="18">
        <f t="shared" si="148"/>
        <v>8424.1984799999991</v>
      </c>
      <c r="T1192" s="18">
        <f t="shared" si="149"/>
        <v>10176.98652</v>
      </c>
      <c r="U1192" s="18">
        <f t="shared" si="150"/>
        <v>5551.7577600000004</v>
      </c>
      <c r="V1192" s="18">
        <f t="shared" si="151"/>
        <v>81274.17240000001</v>
      </c>
      <c r="W1192" s="21">
        <v>59249.91796875</v>
      </c>
      <c r="X1192" s="21">
        <v>75</v>
      </c>
      <c r="Y1192" s="21">
        <v>31</v>
      </c>
      <c r="Z1192" s="21">
        <v>63</v>
      </c>
      <c r="AA1192" s="21">
        <v>17</v>
      </c>
    </row>
    <row r="1193" spans="1:27" x14ac:dyDescent="0.35">
      <c r="A1193">
        <v>424</v>
      </c>
      <c r="B1193" t="s">
        <v>215</v>
      </c>
      <c r="C1193">
        <v>1</v>
      </c>
      <c r="D1193" t="s">
        <v>519</v>
      </c>
      <c r="E1193" t="s">
        <v>529</v>
      </c>
      <c r="F1193" t="s">
        <v>10</v>
      </c>
      <c r="G1193" s="19">
        <v>865.47260000000006</v>
      </c>
      <c r="H1193" s="19">
        <v>236.89869999999999</v>
      </c>
      <c r="I1193" s="19">
        <v>793.35724000000005</v>
      </c>
      <c r="J1193" s="19">
        <v>419.12331999999998</v>
      </c>
      <c r="K1193" s="19">
        <v>399.43261999999999</v>
      </c>
      <c r="L1193" s="19">
        <v>0</v>
      </c>
      <c r="M1193" s="19">
        <v>537.08300999999994</v>
      </c>
      <c r="N1193" s="19">
        <v>3251.3674000000001</v>
      </c>
      <c r="O1193" s="17">
        <f t="shared" si="144"/>
        <v>10385.671200000001</v>
      </c>
      <c r="P1193" s="18">
        <f t="shared" si="145"/>
        <v>2842.7844</v>
      </c>
      <c r="Q1193" s="18">
        <f t="shared" si="146"/>
        <v>9520.2868799999997</v>
      </c>
      <c r="R1193" s="18">
        <f t="shared" si="147"/>
        <v>5029.47984</v>
      </c>
      <c r="S1193" s="18">
        <f t="shared" si="148"/>
        <v>4793.1914399999996</v>
      </c>
      <c r="T1193" s="18">
        <f t="shared" si="149"/>
        <v>0</v>
      </c>
      <c r="U1193" s="18">
        <f t="shared" si="150"/>
        <v>6444.9961199999998</v>
      </c>
      <c r="V1193" s="18">
        <f t="shared" si="151"/>
        <v>39016.408800000005</v>
      </c>
      <c r="W1193" s="21">
        <v>54749.33984375</v>
      </c>
      <c r="X1193" s="21">
        <v>159</v>
      </c>
      <c r="Y1193" s="21">
        <v>31</v>
      </c>
      <c r="Z1193" s="21">
        <v>34</v>
      </c>
      <c r="AA1193" s="21">
        <v>91</v>
      </c>
    </row>
    <row r="1194" spans="1:27" hidden="1" x14ac:dyDescent="0.35">
      <c r="A1194">
        <v>120</v>
      </c>
      <c r="B1194" t="s">
        <v>447</v>
      </c>
      <c r="C1194">
        <v>0</v>
      </c>
      <c r="D1194" t="s">
        <v>530</v>
      </c>
      <c r="E1194" t="s">
        <v>531</v>
      </c>
      <c r="F1194" t="s">
        <v>11</v>
      </c>
      <c r="G1194" s="19">
        <v>654</v>
      </c>
      <c r="H1194" s="19">
        <v>370.79257000000001</v>
      </c>
      <c r="I1194" s="19">
        <v>958.99163999999996</v>
      </c>
      <c r="J1194" s="19">
        <v>603.21551999999997</v>
      </c>
      <c r="K1194" s="19">
        <v>371.32278000000002</v>
      </c>
      <c r="L1194" s="19">
        <v>410.11597</v>
      </c>
      <c r="M1194" s="19">
        <v>384.41991999999999</v>
      </c>
      <c r="N1194" s="19">
        <v>3752.8584000000001</v>
      </c>
      <c r="O1194" s="17">
        <f t="shared" si="144"/>
        <v>7848</v>
      </c>
      <c r="P1194" s="18">
        <f t="shared" si="145"/>
        <v>4449.5108399999999</v>
      </c>
      <c r="Q1194" s="18">
        <f t="shared" si="146"/>
        <v>11507.899679999999</v>
      </c>
      <c r="R1194" s="18">
        <f t="shared" si="147"/>
        <v>7238.5862399999996</v>
      </c>
      <c r="S1194" s="18">
        <f t="shared" si="148"/>
        <v>4455.8733600000005</v>
      </c>
      <c r="T1194" s="18">
        <f t="shared" si="149"/>
        <v>4921.3916399999998</v>
      </c>
      <c r="U1194" s="18">
        <f t="shared" si="150"/>
        <v>4613.0390399999997</v>
      </c>
      <c r="V1194" s="18">
        <f t="shared" si="151"/>
        <v>45034.300799999997</v>
      </c>
      <c r="W1194" s="21">
        <v>43640.10546875</v>
      </c>
      <c r="X1194" s="21">
        <v>75</v>
      </c>
      <c r="Y1194" s="21">
        <v>55</v>
      </c>
      <c r="Z1194" s="21">
        <v>3</v>
      </c>
      <c r="AA1194" s="21">
        <v>73</v>
      </c>
    </row>
    <row r="1195" spans="1:27" hidden="1" x14ac:dyDescent="0.35">
      <c r="A1195">
        <v>120</v>
      </c>
      <c r="B1195" t="s">
        <v>447</v>
      </c>
      <c r="C1195">
        <v>0</v>
      </c>
      <c r="D1195" t="s">
        <v>530</v>
      </c>
      <c r="E1195" t="s">
        <v>531</v>
      </c>
      <c r="F1195" t="s">
        <v>12</v>
      </c>
      <c r="G1195" s="19">
        <v>654</v>
      </c>
      <c r="H1195" s="19">
        <v>543.27301</v>
      </c>
      <c r="I1195" s="19">
        <v>1010.9178000000001</v>
      </c>
      <c r="J1195" s="19">
        <v>802.53186000000005</v>
      </c>
      <c r="K1195" s="19">
        <v>433.81921</v>
      </c>
      <c r="L1195" s="19">
        <v>768.56915000000004</v>
      </c>
      <c r="M1195" s="19">
        <v>390.74088</v>
      </c>
      <c r="N1195" s="19">
        <v>4603.8521000000001</v>
      </c>
      <c r="O1195" s="17">
        <f t="shared" si="144"/>
        <v>7848</v>
      </c>
      <c r="P1195" s="18">
        <f t="shared" si="145"/>
        <v>6519.2761200000004</v>
      </c>
      <c r="Q1195" s="18">
        <f t="shared" si="146"/>
        <v>12131.0136</v>
      </c>
      <c r="R1195" s="18">
        <f t="shared" si="147"/>
        <v>9630.3823200000006</v>
      </c>
      <c r="S1195" s="18">
        <f t="shared" si="148"/>
        <v>5205.8305199999995</v>
      </c>
      <c r="T1195" s="18">
        <f t="shared" si="149"/>
        <v>9222.8297999999995</v>
      </c>
      <c r="U1195" s="18">
        <f t="shared" si="150"/>
        <v>4688.8905599999998</v>
      </c>
      <c r="V1195" s="18">
        <f t="shared" si="151"/>
        <v>55246.225200000001</v>
      </c>
      <c r="W1195" s="21">
        <v>43640.10546875</v>
      </c>
      <c r="X1195" s="21">
        <v>75</v>
      </c>
      <c r="Y1195" s="21">
        <v>55</v>
      </c>
      <c r="Z1195" s="21">
        <v>3</v>
      </c>
      <c r="AA1195" s="21">
        <v>73</v>
      </c>
    </row>
    <row r="1196" spans="1:27" hidden="1" x14ac:dyDescent="0.35">
      <c r="A1196">
        <v>120</v>
      </c>
      <c r="B1196" t="s">
        <v>447</v>
      </c>
      <c r="C1196">
        <v>0</v>
      </c>
      <c r="D1196" t="s">
        <v>530</v>
      </c>
      <c r="E1196" t="s">
        <v>531</v>
      </c>
      <c r="F1196" t="s">
        <v>108</v>
      </c>
      <c r="G1196" s="19">
        <v>900</v>
      </c>
      <c r="H1196" s="19">
        <v>724.75018</v>
      </c>
      <c r="I1196" s="19">
        <v>1043.587</v>
      </c>
      <c r="J1196" s="19">
        <v>1001.8481</v>
      </c>
      <c r="K1196" s="19">
        <v>588.71105999999997</v>
      </c>
      <c r="L1196" s="19">
        <v>878.86248999999998</v>
      </c>
      <c r="M1196" s="19">
        <v>487.93002000000001</v>
      </c>
      <c r="N1196" s="19">
        <v>5625.6890000000003</v>
      </c>
      <c r="O1196" s="17">
        <f t="shared" si="144"/>
        <v>10800</v>
      </c>
      <c r="P1196" s="18">
        <f t="shared" si="145"/>
        <v>8697.00216</v>
      </c>
      <c r="Q1196" s="18">
        <f t="shared" si="146"/>
        <v>12523.044</v>
      </c>
      <c r="R1196" s="18">
        <f t="shared" si="147"/>
        <v>12022.1772</v>
      </c>
      <c r="S1196" s="18">
        <f t="shared" si="148"/>
        <v>7064.5327199999992</v>
      </c>
      <c r="T1196" s="18">
        <f t="shared" si="149"/>
        <v>10546.34988</v>
      </c>
      <c r="U1196" s="18">
        <f t="shared" si="150"/>
        <v>5855.1602400000002</v>
      </c>
      <c r="V1196" s="18">
        <f t="shared" si="151"/>
        <v>67508.268000000011</v>
      </c>
      <c r="W1196" s="21">
        <v>43640.10546875</v>
      </c>
      <c r="X1196" s="21">
        <v>75</v>
      </c>
      <c r="Y1196" s="21">
        <v>55</v>
      </c>
      <c r="Z1196" s="21">
        <v>3</v>
      </c>
      <c r="AA1196" s="21">
        <v>73</v>
      </c>
    </row>
    <row r="1197" spans="1:27" hidden="1" x14ac:dyDescent="0.35">
      <c r="A1197">
        <v>120</v>
      </c>
      <c r="B1197" t="s">
        <v>447</v>
      </c>
      <c r="C1197">
        <v>0</v>
      </c>
      <c r="D1197" t="s">
        <v>530</v>
      </c>
      <c r="E1197" t="s">
        <v>531</v>
      </c>
      <c r="F1197" t="s">
        <v>109</v>
      </c>
      <c r="G1197" s="19">
        <v>900</v>
      </c>
      <c r="H1197" s="19">
        <v>887.14324999999997</v>
      </c>
      <c r="I1197" s="19">
        <v>1055.8172999999999</v>
      </c>
      <c r="J1197" s="19">
        <v>1201.1646000000001</v>
      </c>
      <c r="K1197" s="19">
        <v>647.55249000000003</v>
      </c>
      <c r="L1197" s="19">
        <v>878.86248999999998</v>
      </c>
      <c r="M1197" s="19">
        <v>441.01627000000002</v>
      </c>
      <c r="N1197" s="19">
        <v>6011.5562</v>
      </c>
      <c r="O1197" s="17">
        <f t="shared" si="144"/>
        <v>10800</v>
      </c>
      <c r="P1197" s="18">
        <f t="shared" si="145"/>
        <v>10645.718999999999</v>
      </c>
      <c r="Q1197" s="18">
        <f t="shared" si="146"/>
        <v>12669.8076</v>
      </c>
      <c r="R1197" s="18">
        <f t="shared" si="147"/>
        <v>14413.975200000001</v>
      </c>
      <c r="S1197" s="18">
        <f t="shared" si="148"/>
        <v>7770.6298800000004</v>
      </c>
      <c r="T1197" s="18">
        <f t="shared" si="149"/>
        <v>10546.34988</v>
      </c>
      <c r="U1197" s="18">
        <f t="shared" si="150"/>
        <v>5292.19524</v>
      </c>
      <c r="V1197" s="18">
        <f t="shared" si="151"/>
        <v>72138.674400000004</v>
      </c>
      <c r="W1197" s="21">
        <v>43640.10546875</v>
      </c>
      <c r="X1197" s="21">
        <v>75</v>
      </c>
      <c r="Y1197" s="21">
        <v>55</v>
      </c>
      <c r="Z1197" s="21">
        <v>3</v>
      </c>
      <c r="AA1197" s="21">
        <v>73</v>
      </c>
    </row>
    <row r="1198" spans="1:27" hidden="1" x14ac:dyDescent="0.35">
      <c r="A1198">
        <v>120</v>
      </c>
      <c r="B1198" t="s">
        <v>447</v>
      </c>
      <c r="C1198">
        <v>0</v>
      </c>
      <c r="D1198" t="s">
        <v>530</v>
      </c>
      <c r="E1198" t="s">
        <v>531</v>
      </c>
      <c r="F1198" t="s">
        <v>13</v>
      </c>
      <c r="G1198" s="19">
        <v>574</v>
      </c>
      <c r="H1198" s="19">
        <v>461.26085999999998</v>
      </c>
      <c r="I1198" s="19">
        <v>1068.2512999999999</v>
      </c>
      <c r="J1198" s="19">
        <v>807.79834000000005</v>
      </c>
      <c r="K1198" s="19">
        <v>375.11583999999999</v>
      </c>
      <c r="L1198" s="19">
        <v>0</v>
      </c>
      <c r="M1198" s="19">
        <v>467.05077999999997</v>
      </c>
      <c r="N1198" s="19">
        <v>3753.4771000000001</v>
      </c>
      <c r="O1198" s="17">
        <f t="shared" si="144"/>
        <v>6888</v>
      </c>
      <c r="P1198" s="18">
        <f t="shared" si="145"/>
        <v>5535.1303200000002</v>
      </c>
      <c r="Q1198" s="18">
        <f t="shared" si="146"/>
        <v>12819.015599999999</v>
      </c>
      <c r="R1198" s="18">
        <f t="shared" si="147"/>
        <v>9693.5800799999997</v>
      </c>
      <c r="S1198" s="18">
        <f t="shared" si="148"/>
        <v>4501.3900800000001</v>
      </c>
      <c r="T1198" s="18">
        <f t="shared" si="149"/>
        <v>0</v>
      </c>
      <c r="U1198" s="18">
        <f t="shared" si="150"/>
        <v>5604.6093599999995</v>
      </c>
      <c r="V1198" s="18">
        <f t="shared" si="151"/>
        <v>45041.725200000001</v>
      </c>
      <c r="W1198" s="21">
        <v>43640.10546875</v>
      </c>
      <c r="X1198" s="21">
        <v>75</v>
      </c>
      <c r="Y1198" s="21">
        <v>55</v>
      </c>
      <c r="Z1198" s="21">
        <v>3</v>
      </c>
      <c r="AA1198" s="21">
        <v>73</v>
      </c>
    </row>
    <row r="1199" spans="1:27" hidden="1" x14ac:dyDescent="0.35">
      <c r="A1199">
        <v>120</v>
      </c>
      <c r="B1199" t="s">
        <v>447</v>
      </c>
      <c r="C1199">
        <v>0</v>
      </c>
      <c r="D1199" t="s">
        <v>530</v>
      </c>
      <c r="E1199" t="s">
        <v>531</v>
      </c>
      <c r="F1199" t="s">
        <v>14</v>
      </c>
      <c r="G1199" s="19">
        <v>654</v>
      </c>
      <c r="H1199" s="19">
        <v>574.08551</v>
      </c>
      <c r="I1199" s="19">
        <v>1116.9639999999999</v>
      </c>
      <c r="J1199" s="19">
        <v>1007.1147</v>
      </c>
      <c r="K1199" s="19">
        <v>444.98379999999997</v>
      </c>
      <c r="L1199" s="19">
        <v>410.11597</v>
      </c>
      <c r="M1199" s="19">
        <v>498.63184000000001</v>
      </c>
      <c r="N1199" s="19">
        <v>4705.8959999999997</v>
      </c>
      <c r="O1199" s="17">
        <f t="shared" si="144"/>
        <v>7848</v>
      </c>
      <c r="P1199" s="18">
        <f t="shared" si="145"/>
        <v>6889.0261200000004</v>
      </c>
      <c r="Q1199" s="18">
        <f t="shared" si="146"/>
        <v>13403.567999999999</v>
      </c>
      <c r="R1199" s="18">
        <f t="shared" si="147"/>
        <v>12085.376399999999</v>
      </c>
      <c r="S1199" s="18">
        <f t="shared" si="148"/>
        <v>5339.8055999999997</v>
      </c>
      <c r="T1199" s="18">
        <f t="shared" si="149"/>
        <v>4921.3916399999998</v>
      </c>
      <c r="U1199" s="18">
        <f t="shared" si="150"/>
        <v>5983.5820800000001</v>
      </c>
      <c r="V1199" s="18">
        <f t="shared" si="151"/>
        <v>56470.751999999993</v>
      </c>
      <c r="W1199" s="21">
        <v>43640.10546875</v>
      </c>
      <c r="X1199" s="21">
        <v>75</v>
      </c>
      <c r="Y1199" s="21">
        <v>55</v>
      </c>
      <c r="Z1199" s="21">
        <v>3</v>
      </c>
      <c r="AA1199" s="21">
        <v>73</v>
      </c>
    </row>
    <row r="1200" spans="1:27" hidden="1" x14ac:dyDescent="0.35">
      <c r="A1200">
        <v>120</v>
      </c>
      <c r="B1200" t="s">
        <v>447</v>
      </c>
      <c r="C1200">
        <v>0</v>
      </c>
      <c r="D1200" t="s">
        <v>530</v>
      </c>
      <c r="E1200" t="s">
        <v>531</v>
      </c>
      <c r="F1200" t="s">
        <v>15</v>
      </c>
      <c r="G1200" s="19">
        <v>654</v>
      </c>
      <c r="H1200" s="19">
        <v>727.06695999999999</v>
      </c>
      <c r="I1200" s="19">
        <v>1147.405</v>
      </c>
      <c r="J1200" s="19">
        <v>1206.431</v>
      </c>
      <c r="K1200" s="19">
        <v>500.41501</v>
      </c>
      <c r="L1200" s="19">
        <v>768.56915000000004</v>
      </c>
      <c r="M1200" s="19">
        <v>470.65267999999998</v>
      </c>
      <c r="N1200" s="19">
        <v>5474.54</v>
      </c>
      <c r="O1200" s="17">
        <f t="shared" si="144"/>
        <v>7848</v>
      </c>
      <c r="P1200" s="18">
        <f t="shared" si="145"/>
        <v>8724.8035199999995</v>
      </c>
      <c r="Q1200" s="18">
        <f t="shared" si="146"/>
        <v>13768.86</v>
      </c>
      <c r="R1200" s="18">
        <f t="shared" si="147"/>
        <v>14477.172</v>
      </c>
      <c r="S1200" s="18">
        <f t="shared" si="148"/>
        <v>6004.9801200000002</v>
      </c>
      <c r="T1200" s="18">
        <f t="shared" si="149"/>
        <v>9222.8297999999995</v>
      </c>
      <c r="U1200" s="18">
        <f t="shared" si="150"/>
        <v>5647.8321599999999</v>
      </c>
      <c r="V1200" s="18">
        <f t="shared" si="151"/>
        <v>65694.48</v>
      </c>
      <c r="W1200" s="21">
        <v>43640.10546875</v>
      </c>
      <c r="X1200" s="21">
        <v>75</v>
      </c>
      <c r="Y1200" s="21">
        <v>55</v>
      </c>
      <c r="Z1200" s="21">
        <v>3</v>
      </c>
      <c r="AA1200" s="21">
        <v>73</v>
      </c>
    </row>
    <row r="1201" spans="1:27" hidden="1" x14ac:dyDescent="0.35">
      <c r="A1201">
        <v>120</v>
      </c>
      <c r="B1201" t="s">
        <v>447</v>
      </c>
      <c r="C1201">
        <v>0</v>
      </c>
      <c r="D1201" t="s">
        <v>530</v>
      </c>
      <c r="E1201" t="s">
        <v>531</v>
      </c>
      <c r="F1201" t="s">
        <v>110</v>
      </c>
      <c r="G1201" s="19">
        <v>900</v>
      </c>
      <c r="H1201" s="19">
        <v>887.69353999999998</v>
      </c>
      <c r="I1201" s="19">
        <v>1158.3820000000001</v>
      </c>
      <c r="J1201" s="19">
        <v>1405.7474</v>
      </c>
      <c r="K1201" s="19">
        <v>647.75189</v>
      </c>
      <c r="L1201" s="19">
        <v>878.86248999999998</v>
      </c>
      <c r="M1201" s="19">
        <v>529.27539000000002</v>
      </c>
      <c r="N1201" s="19">
        <v>6407.7129000000004</v>
      </c>
      <c r="O1201" s="17">
        <f t="shared" si="144"/>
        <v>10800</v>
      </c>
      <c r="P1201" s="18">
        <f t="shared" si="145"/>
        <v>10652.322479999999</v>
      </c>
      <c r="Q1201" s="18">
        <f t="shared" si="146"/>
        <v>13900.584000000001</v>
      </c>
      <c r="R1201" s="18">
        <f t="shared" si="147"/>
        <v>16868.968799999999</v>
      </c>
      <c r="S1201" s="18">
        <f t="shared" si="148"/>
        <v>7773.02268</v>
      </c>
      <c r="T1201" s="18">
        <f t="shared" si="149"/>
        <v>10546.34988</v>
      </c>
      <c r="U1201" s="18">
        <f t="shared" si="150"/>
        <v>6351.3046800000002</v>
      </c>
      <c r="V1201" s="18">
        <f t="shared" si="151"/>
        <v>76892.554800000013</v>
      </c>
      <c r="W1201" s="21">
        <v>43640.10546875</v>
      </c>
      <c r="X1201" s="21">
        <v>75</v>
      </c>
      <c r="Y1201" s="21">
        <v>55</v>
      </c>
      <c r="Z1201" s="21">
        <v>3</v>
      </c>
      <c r="AA1201" s="21">
        <v>73</v>
      </c>
    </row>
    <row r="1202" spans="1:27" hidden="1" x14ac:dyDescent="0.35">
      <c r="A1202">
        <v>120</v>
      </c>
      <c r="B1202" t="s">
        <v>447</v>
      </c>
      <c r="C1202">
        <v>0</v>
      </c>
      <c r="D1202" t="s">
        <v>530</v>
      </c>
      <c r="E1202" t="s">
        <v>531</v>
      </c>
      <c r="F1202" t="s">
        <v>111</v>
      </c>
      <c r="G1202" s="19">
        <v>900</v>
      </c>
      <c r="H1202" s="19">
        <v>1086.3241</v>
      </c>
      <c r="I1202" s="19">
        <v>1154.1527000000001</v>
      </c>
      <c r="J1202" s="19">
        <v>1605.0636999999999</v>
      </c>
      <c r="K1202" s="19">
        <v>719.72357</v>
      </c>
      <c r="L1202" s="19">
        <v>878.86248999999998</v>
      </c>
      <c r="M1202" s="19">
        <v>472.42056000000002</v>
      </c>
      <c r="N1202" s="19">
        <v>6816.5474000000004</v>
      </c>
      <c r="O1202" s="17">
        <f t="shared" si="144"/>
        <v>10800</v>
      </c>
      <c r="P1202" s="18">
        <f t="shared" si="145"/>
        <v>13035.889200000001</v>
      </c>
      <c r="Q1202" s="18">
        <f t="shared" si="146"/>
        <v>13849.832400000001</v>
      </c>
      <c r="R1202" s="18">
        <f t="shared" si="147"/>
        <v>19260.7644</v>
      </c>
      <c r="S1202" s="18">
        <f t="shared" si="148"/>
        <v>8636.6828399999995</v>
      </c>
      <c r="T1202" s="18">
        <f t="shared" si="149"/>
        <v>10546.34988</v>
      </c>
      <c r="U1202" s="18">
        <f t="shared" si="150"/>
        <v>5669.0467200000003</v>
      </c>
      <c r="V1202" s="18">
        <f t="shared" si="151"/>
        <v>81798.568800000008</v>
      </c>
      <c r="W1202" s="21">
        <v>43640.10546875</v>
      </c>
      <c r="X1202" s="21">
        <v>75</v>
      </c>
      <c r="Y1202" s="21">
        <v>55</v>
      </c>
      <c r="Z1202" s="21">
        <v>3</v>
      </c>
      <c r="AA1202" s="21">
        <v>73</v>
      </c>
    </row>
    <row r="1203" spans="1:27" x14ac:dyDescent="0.35">
      <c r="A1203">
        <v>426</v>
      </c>
      <c r="B1203" t="s">
        <v>215</v>
      </c>
      <c r="C1203">
        <v>1</v>
      </c>
      <c r="D1203" t="s">
        <v>519</v>
      </c>
      <c r="E1203" t="s">
        <v>532</v>
      </c>
      <c r="F1203" t="s">
        <v>10</v>
      </c>
      <c r="G1203" s="19">
        <v>1049.7457999999999</v>
      </c>
      <c r="H1203" s="19">
        <v>293.96188000000001</v>
      </c>
      <c r="I1203" s="19">
        <v>800.17889000000002</v>
      </c>
      <c r="J1203" s="19">
        <v>419.12331999999998</v>
      </c>
      <c r="K1203" s="19">
        <v>486.87833000000001</v>
      </c>
      <c r="L1203" s="19">
        <v>0</v>
      </c>
      <c r="M1203" s="19">
        <v>622.39160000000004</v>
      </c>
      <c r="N1203" s="19">
        <v>3672.2797999999998</v>
      </c>
      <c r="O1203" s="17">
        <f t="shared" si="144"/>
        <v>12596.9496</v>
      </c>
      <c r="P1203" s="18">
        <f t="shared" si="145"/>
        <v>3527.5425599999999</v>
      </c>
      <c r="Q1203" s="18">
        <f t="shared" si="146"/>
        <v>9602.1466799999998</v>
      </c>
      <c r="R1203" s="18">
        <f t="shared" si="147"/>
        <v>5029.47984</v>
      </c>
      <c r="S1203" s="18">
        <f t="shared" si="148"/>
        <v>5842.5399600000001</v>
      </c>
      <c r="T1203" s="18">
        <f t="shared" si="149"/>
        <v>0</v>
      </c>
      <c r="U1203" s="18">
        <f t="shared" si="150"/>
        <v>7468.6992000000009</v>
      </c>
      <c r="V1203" s="18">
        <f t="shared" si="151"/>
        <v>44067.357599999996</v>
      </c>
      <c r="W1203" s="21">
        <v>98035.1875</v>
      </c>
      <c r="X1203" s="21">
        <v>159</v>
      </c>
      <c r="Y1203" s="21">
        <v>7</v>
      </c>
      <c r="Z1203" s="21">
        <v>153</v>
      </c>
      <c r="AA1203" s="21">
        <v>6</v>
      </c>
    </row>
    <row r="1204" spans="1:27" hidden="1" x14ac:dyDescent="0.35">
      <c r="A1204">
        <v>121</v>
      </c>
      <c r="B1204" t="s">
        <v>447</v>
      </c>
      <c r="C1204">
        <v>0</v>
      </c>
      <c r="D1204" t="s">
        <v>533</v>
      </c>
      <c r="E1204" t="s">
        <v>534</v>
      </c>
      <c r="F1204" t="s">
        <v>11</v>
      </c>
      <c r="G1204" s="19">
        <v>658</v>
      </c>
      <c r="H1204" s="19">
        <v>379.71194000000003</v>
      </c>
      <c r="I1204" s="19">
        <v>962.20177999999999</v>
      </c>
      <c r="J1204" s="19">
        <v>603.21551999999997</v>
      </c>
      <c r="K1204" s="19">
        <v>376.00394</v>
      </c>
      <c r="L1204" s="19">
        <v>406.82137999999998</v>
      </c>
      <c r="M1204" s="19">
        <v>391.15395999999998</v>
      </c>
      <c r="N1204" s="19">
        <v>3777.1084000000001</v>
      </c>
      <c r="O1204" s="17">
        <f t="shared" si="144"/>
        <v>7896</v>
      </c>
      <c r="P1204" s="18">
        <f t="shared" si="145"/>
        <v>4556.5432799999999</v>
      </c>
      <c r="Q1204" s="18">
        <f t="shared" si="146"/>
        <v>11546.42136</v>
      </c>
      <c r="R1204" s="18">
        <f t="shared" si="147"/>
        <v>7238.5862399999996</v>
      </c>
      <c r="S1204" s="18">
        <f t="shared" si="148"/>
        <v>4512.0472799999998</v>
      </c>
      <c r="T1204" s="18">
        <f t="shared" si="149"/>
        <v>4881.8565600000002</v>
      </c>
      <c r="U1204" s="18">
        <f t="shared" si="150"/>
        <v>4693.8475199999993</v>
      </c>
      <c r="V1204" s="18">
        <f t="shared" si="151"/>
        <v>45325.300799999997</v>
      </c>
      <c r="W1204" s="21">
        <v>60351.69921875</v>
      </c>
      <c r="X1204" s="21">
        <v>75</v>
      </c>
      <c r="Y1204" s="21">
        <v>42</v>
      </c>
      <c r="Z1204" s="21">
        <v>69</v>
      </c>
      <c r="AA1204" s="21">
        <v>14</v>
      </c>
    </row>
    <row r="1205" spans="1:27" hidden="1" x14ac:dyDescent="0.35">
      <c r="A1205">
        <v>121</v>
      </c>
      <c r="B1205" t="s">
        <v>447</v>
      </c>
      <c r="C1205">
        <v>0</v>
      </c>
      <c r="D1205" t="s">
        <v>533</v>
      </c>
      <c r="E1205" t="s">
        <v>534</v>
      </c>
      <c r="F1205" t="s">
        <v>12</v>
      </c>
      <c r="G1205" s="19">
        <v>658</v>
      </c>
      <c r="H1205" s="19">
        <v>556.34142999999995</v>
      </c>
      <c r="I1205" s="19">
        <v>1013.6697</v>
      </c>
      <c r="J1205" s="19">
        <v>802.53186000000005</v>
      </c>
      <c r="K1205" s="19">
        <v>440.00378000000001</v>
      </c>
      <c r="L1205" s="19">
        <v>762.39502000000005</v>
      </c>
      <c r="M1205" s="19">
        <v>396.47719999999998</v>
      </c>
      <c r="N1205" s="19">
        <v>4629.4188999999997</v>
      </c>
      <c r="O1205" s="17">
        <f t="shared" si="144"/>
        <v>7896</v>
      </c>
      <c r="P1205" s="18">
        <f t="shared" si="145"/>
        <v>6676.0971599999993</v>
      </c>
      <c r="Q1205" s="18">
        <f t="shared" si="146"/>
        <v>12164.036400000001</v>
      </c>
      <c r="R1205" s="18">
        <f t="shared" si="147"/>
        <v>9630.3823200000006</v>
      </c>
      <c r="S1205" s="18">
        <f t="shared" si="148"/>
        <v>5280.0453600000001</v>
      </c>
      <c r="T1205" s="18">
        <f t="shared" si="149"/>
        <v>9148.740240000001</v>
      </c>
      <c r="U1205" s="18">
        <f t="shared" si="150"/>
        <v>4757.7263999999996</v>
      </c>
      <c r="V1205" s="18">
        <f t="shared" si="151"/>
        <v>55553.026799999992</v>
      </c>
      <c r="W1205" s="21">
        <v>60351.69921875</v>
      </c>
      <c r="X1205" s="21">
        <v>75</v>
      </c>
      <c r="Y1205" s="21">
        <v>42</v>
      </c>
      <c r="Z1205" s="21">
        <v>69</v>
      </c>
      <c r="AA1205" s="21">
        <v>14</v>
      </c>
    </row>
    <row r="1206" spans="1:27" hidden="1" x14ac:dyDescent="0.35">
      <c r="A1206">
        <v>121</v>
      </c>
      <c r="B1206" t="s">
        <v>447</v>
      </c>
      <c r="C1206">
        <v>0</v>
      </c>
      <c r="D1206" t="s">
        <v>533</v>
      </c>
      <c r="E1206" t="s">
        <v>534</v>
      </c>
      <c r="F1206" t="s">
        <v>108</v>
      </c>
      <c r="G1206" s="19">
        <v>876</v>
      </c>
      <c r="H1206" s="19">
        <v>742.18402000000003</v>
      </c>
      <c r="I1206" s="19">
        <v>1045.8721</v>
      </c>
      <c r="J1206" s="19">
        <v>1001.8481</v>
      </c>
      <c r="K1206" s="19">
        <v>586.33190999999999</v>
      </c>
      <c r="L1206" s="19">
        <v>871.80224999999996</v>
      </c>
      <c r="M1206" s="19">
        <v>483.10025000000002</v>
      </c>
      <c r="N1206" s="19">
        <v>5607.1387000000004</v>
      </c>
      <c r="O1206" s="17">
        <f t="shared" si="144"/>
        <v>10512</v>
      </c>
      <c r="P1206" s="18">
        <f t="shared" si="145"/>
        <v>8906.2082399999999</v>
      </c>
      <c r="Q1206" s="18">
        <f t="shared" si="146"/>
        <v>12550.465200000001</v>
      </c>
      <c r="R1206" s="18">
        <f t="shared" si="147"/>
        <v>12022.1772</v>
      </c>
      <c r="S1206" s="18">
        <f t="shared" si="148"/>
        <v>7035.9829200000004</v>
      </c>
      <c r="T1206" s="18">
        <f t="shared" si="149"/>
        <v>10461.627</v>
      </c>
      <c r="U1206" s="18">
        <f t="shared" si="150"/>
        <v>5797.2030000000004</v>
      </c>
      <c r="V1206" s="18">
        <f t="shared" si="151"/>
        <v>67285.664400000009</v>
      </c>
      <c r="W1206" s="21">
        <v>60351.69921875</v>
      </c>
      <c r="X1206" s="21">
        <v>75</v>
      </c>
      <c r="Y1206" s="21">
        <v>42</v>
      </c>
      <c r="Z1206" s="21">
        <v>69</v>
      </c>
      <c r="AA1206" s="21">
        <v>14</v>
      </c>
    </row>
    <row r="1207" spans="1:27" hidden="1" x14ac:dyDescent="0.35">
      <c r="A1207">
        <v>121</v>
      </c>
      <c r="B1207" t="s">
        <v>447</v>
      </c>
      <c r="C1207">
        <v>0</v>
      </c>
      <c r="D1207" t="s">
        <v>533</v>
      </c>
      <c r="E1207" t="s">
        <v>534</v>
      </c>
      <c r="F1207" t="s">
        <v>109</v>
      </c>
      <c r="G1207" s="19">
        <v>876</v>
      </c>
      <c r="H1207" s="19">
        <v>908.48339999999996</v>
      </c>
      <c r="I1207" s="19">
        <v>1103.4561000000001</v>
      </c>
      <c r="J1207" s="19">
        <v>1201.1646000000001</v>
      </c>
      <c r="K1207" s="19">
        <v>646.58867999999995</v>
      </c>
      <c r="L1207" s="19">
        <v>871.80224999999996</v>
      </c>
      <c r="M1207" s="19">
        <v>454.47787</v>
      </c>
      <c r="N1207" s="19">
        <v>6061.9727000000003</v>
      </c>
      <c r="O1207" s="17">
        <f t="shared" si="144"/>
        <v>10512</v>
      </c>
      <c r="P1207" s="18">
        <f t="shared" si="145"/>
        <v>10901.800799999999</v>
      </c>
      <c r="Q1207" s="18">
        <f t="shared" si="146"/>
        <v>13241.4732</v>
      </c>
      <c r="R1207" s="18">
        <f t="shared" si="147"/>
        <v>14413.975200000001</v>
      </c>
      <c r="S1207" s="18">
        <f t="shared" si="148"/>
        <v>7759.0641599999999</v>
      </c>
      <c r="T1207" s="18">
        <f t="shared" si="149"/>
        <v>10461.627</v>
      </c>
      <c r="U1207" s="18">
        <f t="shared" si="150"/>
        <v>5453.7344400000002</v>
      </c>
      <c r="V1207" s="18">
        <f t="shared" si="151"/>
        <v>72743.67240000001</v>
      </c>
      <c r="W1207" s="21">
        <v>60351.69921875</v>
      </c>
      <c r="X1207" s="21">
        <v>75</v>
      </c>
      <c r="Y1207" s="21">
        <v>42</v>
      </c>
      <c r="Z1207" s="21">
        <v>69</v>
      </c>
      <c r="AA1207" s="21">
        <v>14</v>
      </c>
    </row>
    <row r="1208" spans="1:27" hidden="1" x14ac:dyDescent="0.35">
      <c r="A1208">
        <v>121</v>
      </c>
      <c r="B1208" t="s">
        <v>447</v>
      </c>
      <c r="C1208">
        <v>0</v>
      </c>
      <c r="D1208" t="s">
        <v>533</v>
      </c>
      <c r="E1208" t="s">
        <v>534</v>
      </c>
      <c r="F1208" t="s">
        <v>13</v>
      </c>
      <c r="G1208" s="19">
        <v>565</v>
      </c>
      <c r="H1208" s="19">
        <v>472.35645</v>
      </c>
      <c r="I1208" s="19">
        <v>1074.7489</v>
      </c>
      <c r="J1208" s="19">
        <v>807.79834000000005</v>
      </c>
      <c r="K1208" s="19">
        <v>375.87515000000002</v>
      </c>
      <c r="L1208" s="19">
        <v>0</v>
      </c>
      <c r="M1208" s="19">
        <v>469.2269</v>
      </c>
      <c r="N1208" s="19">
        <v>3765.0059000000001</v>
      </c>
      <c r="O1208" s="17">
        <f t="shared" si="144"/>
        <v>6780</v>
      </c>
      <c r="P1208" s="18">
        <f t="shared" si="145"/>
        <v>5668.2773999999999</v>
      </c>
      <c r="Q1208" s="18">
        <f t="shared" si="146"/>
        <v>12896.986800000001</v>
      </c>
      <c r="R1208" s="18">
        <f t="shared" si="147"/>
        <v>9693.5800799999997</v>
      </c>
      <c r="S1208" s="18">
        <f t="shared" si="148"/>
        <v>4510.5018</v>
      </c>
      <c r="T1208" s="18">
        <f t="shared" si="149"/>
        <v>0</v>
      </c>
      <c r="U1208" s="18">
        <f t="shared" si="150"/>
        <v>5630.7227999999996</v>
      </c>
      <c r="V1208" s="18">
        <f t="shared" si="151"/>
        <v>45180.070800000001</v>
      </c>
      <c r="W1208" s="21">
        <v>60351.69921875</v>
      </c>
      <c r="X1208" s="21">
        <v>75</v>
      </c>
      <c r="Y1208" s="21">
        <v>42</v>
      </c>
      <c r="Z1208" s="21">
        <v>69</v>
      </c>
      <c r="AA1208" s="21">
        <v>14</v>
      </c>
    </row>
    <row r="1209" spans="1:27" hidden="1" x14ac:dyDescent="0.35">
      <c r="A1209">
        <v>121</v>
      </c>
      <c r="B1209" t="s">
        <v>447</v>
      </c>
      <c r="C1209">
        <v>0</v>
      </c>
      <c r="D1209" t="s">
        <v>533</v>
      </c>
      <c r="E1209" t="s">
        <v>534</v>
      </c>
      <c r="F1209" t="s">
        <v>14</v>
      </c>
      <c r="G1209" s="19">
        <v>658</v>
      </c>
      <c r="H1209" s="19">
        <v>587.89513999999997</v>
      </c>
      <c r="I1209" s="19">
        <v>1122.8579999999999</v>
      </c>
      <c r="J1209" s="19">
        <v>1007.1147</v>
      </c>
      <c r="K1209" s="19">
        <v>451.43695000000002</v>
      </c>
      <c r="L1209" s="19">
        <v>406.82137999999998</v>
      </c>
      <c r="M1209" s="19">
        <v>505.83852999999999</v>
      </c>
      <c r="N1209" s="19">
        <v>4739.9647999999997</v>
      </c>
      <c r="O1209" s="17">
        <f t="shared" si="144"/>
        <v>7896</v>
      </c>
      <c r="P1209" s="18">
        <f t="shared" si="145"/>
        <v>7054.7416799999992</v>
      </c>
      <c r="Q1209" s="18">
        <f t="shared" si="146"/>
        <v>13474.295999999998</v>
      </c>
      <c r="R1209" s="18">
        <f t="shared" si="147"/>
        <v>12085.376399999999</v>
      </c>
      <c r="S1209" s="18">
        <f t="shared" si="148"/>
        <v>5417.2434000000003</v>
      </c>
      <c r="T1209" s="18">
        <f t="shared" si="149"/>
        <v>4881.8565600000002</v>
      </c>
      <c r="U1209" s="18">
        <f t="shared" si="150"/>
        <v>6070.0623599999999</v>
      </c>
      <c r="V1209" s="18">
        <f t="shared" si="151"/>
        <v>56879.577599999997</v>
      </c>
      <c r="W1209" s="21">
        <v>60351.69921875</v>
      </c>
      <c r="X1209" s="21">
        <v>75</v>
      </c>
      <c r="Y1209" s="21">
        <v>42</v>
      </c>
      <c r="Z1209" s="21">
        <v>69</v>
      </c>
      <c r="AA1209" s="21">
        <v>14</v>
      </c>
    </row>
    <row r="1210" spans="1:27" hidden="1" x14ac:dyDescent="0.35">
      <c r="A1210">
        <v>121</v>
      </c>
      <c r="B1210" t="s">
        <v>447</v>
      </c>
      <c r="C1210">
        <v>0</v>
      </c>
      <c r="D1210" t="s">
        <v>533</v>
      </c>
      <c r="E1210" t="s">
        <v>534</v>
      </c>
      <c r="F1210" t="s">
        <v>15</v>
      </c>
      <c r="G1210" s="19">
        <v>658</v>
      </c>
      <c r="H1210" s="19">
        <v>744.55646000000002</v>
      </c>
      <c r="I1210" s="19">
        <v>1152.7204999999999</v>
      </c>
      <c r="J1210" s="19">
        <v>1206.431</v>
      </c>
      <c r="K1210" s="19">
        <v>508.20150999999998</v>
      </c>
      <c r="L1210" s="19">
        <v>762.39502000000005</v>
      </c>
      <c r="M1210" s="19">
        <v>478.48989999999998</v>
      </c>
      <c r="N1210" s="19">
        <v>5510.7943999999998</v>
      </c>
      <c r="O1210" s="17">
        <f t="shared" si="144"/>
        <v>7896</v>
      </c>
      <c r="P1210" s="18">
        <f t="shared" si="145"/>
        <v>8934.6775200000011</v>
      </c>
      <c r="Q1210" s="18">
        <f t="shared" si="146"/>
        <v>13832.645999999999</v>
      </c>
      <c r="R1210" s="18">
        <f t="shared" si="147"/>
        <v>14477.172</v>
      </c>
      <c r="S1210" s="18">
        <f t="shared" si="148"/>
        <v>6098.4181200000003</v>
      </c>
      <c r="T1210" s="18">
        <f t="shared" si="149"/>
        <v>9148.740240000001</v>
      </c>
      <c r="U1210" s="18">
        <f t="shared" si="150"/>
        <v>5741.8787999999995</v>
      </c>
      <c r="V1210" s="18">
        <f t="shared" si="151"/>
        <v>66129.532800000001</v>
      </c>
      <c r="W1210" s="21">
        <v>60351.69921875</v>
      </c>
      <c r="X1210" s="21">
        <v>75</v>
      </c>
      <c r="Y1210" s="21">
        <v>42</v>
      </c>
      <c r="Z1210" s="21">
        <v>69</v>
      </c>
      <c r="AA1210" s="21">
        <v>14</v>
      </c>
    </row>
    <row r="1211" spans="1:27" hidden="1" x14ac:dyDescent="0.35">
      <c r="A1211">
        <v>121</v>
      </c>
      <c r="B1211" t="s">
        <v>447</v>
      </c>
      <c r="C1211">
        <v>0</v>
      </c>
      <c r="D1211" t="s">
        <v>533</v>
      </c>
      <c r="E1211" t="s">
        <v>534</v>
      </c>
      <c r="F1211" t="s">
        <v>110</v>
      </c>
      <c r="G1211" s="19">
        <v>876</v>
      </c>
      <c r="H1211" s="19">
        <v>909.04687999999999</v>
      </c>
      <c r="I1211" s="19">
        <v>1215.5382999999999</v>
      </c>
      <c r="J1211" s="19">
        <v>1405.7474</v>
      </c>
      <c r="K1211" s="19">
        <v>646.79291000000001</v>
      </c>
      <c r="L1211" s="19">
        <v>871.80224999999996</v>
      </c>
      <c r="M1211" s="19">
        <v>542.40557999999999</v>
      </c>
      <c r="N1211" s="19">
        <v>6467.3334999999997</v>
      </c>
      <c r="O1211" s="17">
        <f t="shared" si="144"/>
        <v>10512</v>
      </c>
      <c r="P1211" s="18">
        <f t="shared" si="145"/>
        <v>10908.56256</v>
      </c>
      <c r="Q1211" s="18">
        <f t="shared" si="146"/>
        <v>14586.459599999998</v>
      </c>
      <c r="R1211" s="18">
        <f t="shared" si="147"/>
        <v>16868.968799999999</v>
      </c>
      <c r="S1211" s="18">
        <f t="shared" si="148"/>
        <v>7761.5149199999996</v>
      </c>
      <c r="T1211" s="18">
        <f t="shared" si="149"/>
        <v>10461.627</v>
      </c>
      <c r="U1211" s="18">
        <f t="shared" si="150"/>
        <v>6508.8669599999994</v>
      </c>
      <c r="V1211" s="18">
        <f t="shared" si="151"/>
        <v>77608.001999999993</v>
      </c>
      <c r="W1211" s="21">
        <v>60351.69921875</v>
      </c>
      <c r="X1211" s="21">
        <v>75</v>
      </c>
      <c r="Y1211" s="21">
        <v>42</v>
      </c>
      <c r="Z1211" s="21">
        <v>69</v>
      </c>
      <c r="AA1211" s="21">
        <v>14</v>
      </c>
    </row>
    <row r="1212" spans="1:27" hidden="1" x14ac:dyDescent="0.35">
      <c r="A1212">
        <v>121</v>
      </c>
      <c r="B1212" t="s">
        <v>447</v>
      </c>
      <c r="C1212">
        <v>0</v>
      </c>
      <c r="D1212" t="s">
        <v>533</v>
      </c>
      <c r="E1212" t="s">
        <v>534</v>
      </c>
      <c r="F1212" t="s">
        <v>111</v>
      </c>
      <c r="G1212" s="19">
        <v>876</v>
      </c>
      <c r="H1212" s="19">
        <v>1112.4556</v>
      </c>
      <c r="I1212" s="19">
        <v>1209.8674000000001</v>
      </c>
      <c r="J1212" s="19">
        <v>1605.0636999999999</v>
      </c>
      <c r="K1212" s="19">
        <v>720.49585000000002</v>
      </c>
      <c r="L1212" s="19">
        <v>871.80224999999996</v>
      </c>
      <c r="M1212" s="19">
        <v>487.25522000000001</v>
      </c>
      <c r="N1212" s="19">
        <v>6882.9399000000003</v>
      </c>
      <c r="O1212" s="17">
        <f t="shared" si="144"/>
        <v>10512</v>
      </c>
      <c r="P1212" s="18">
        <f t="shared" si="145"/>
        <v>13349.467199999999</v>
      </c>
      <c r="Q1212" s="18">
        <f t="shared" si="146"/>
        <v>14518.408800000001</v>
      </c>
      <c r="R1212" s="18">
        <f t="shared" si="147"/>
        <v>19260.7644</v>
      </c>
      <c r="S1212" s="18">
        <f t="shared" si="148"/>
        <v>8645.9501999999993</v>
      </c>
      <c r="T1212" s="18">
        <f t="shared" si="149"/>
        <v>10461.627</v>
      </c>
      <c r="U1212" s="18">
        <f t="shared" si="150"/>
        <v>5847.0626400000001</v>
      </c>
      <c r="V1212" s="18">
        <f t="shared" si="151"/>
        <v>82595.2788</v>
      </c>
      <c r="W1212" s="21">
        <v>60351.69921875</v>
      </c>
      <c r="X1212" s="21">
        <v>75</v>
      </c>
      <c r="Y1212" s="21">
        <v>42</v>
      </c>
      <c r="Z1212" s="21">
        <v>69</v>
      </c>
      <c r="AA1212" s="21">
        <v>14</v>
      </c>
    </row>
    <row r="1213" spans="1:27" x14ac:dyDescent="0.35">
      <c r="A1213">
        <v>431</v>
      </c>
      <c r="B1213" t="s">
        <v>215</v>
      </c>
      <c r="C1213">
        <v>1</v>
      </c>
      <c r="D1213" t="s">
        <v>519</v>
      </c>
      <c r="E1213" t="s">
        <v>535</v>
      </c>
      <c r="F1213" t="s">
        <v>10</v>
      </c>
      <c r="G1213" s="19">
        <v>957.17255</v>
      </c>
      <c r="H1213" s="19">
        <v>270.61788999999999</v>
      </c>
      <c r="I1213" s="19">
        <v>933.12139999999999</v>
      </c>
      <c r="J1213" s="19">
        <v>427.12331999999998</v>
      </c>
      <c r="K1213" s="19">
        <v>444.87689</v>
      </c>
      <c r="L1213" s="19">
        <v>0</v>
      </c>
      <c r="M1213" s="19">
        <v>618.01140999999996</v>
      </c>
      <c r="N1213" s="19">
        <v>3650.9232999999999</v>
      </c>
      <c r="O1213" s="17">
        <f t="shared" si="144"/>
        <v>11486.070599999999</v>
      </c>
      <c r="P1213" s="18">
        <f t="shared" si="145"/>
        <v>3247.4146799999999</v>
      </c>
      <c r="Q1213" s="18">
        <f t="shared" si="146"/>
        <v>11197.4568</v>
      </c>
      <c r="R1213" s="18">
        <f t="shared" si="147"/>
        <v>5125.47984</v>
      </c>
      <c r="S1213" s="18">
        <f t="shared" si="148"/>
        <v>5338.52268</v>
      </c>
      <c r="T1213" s="18">
        <f t="shared" si="149"/>
        <v>0</v>
      </c>
      <c r="U1213" s="18">
        <f t="shared" si="150"/>
        <v>7416.136919999999</v>
      </c>
      <c r="V1213" s="18">
        <f t="shared" si="151"/>
        <v>43811.079599999997</v>
      </c>
      <c r="W1213" s="21">
        <v>88840.9921875</v>
      </c>
      <c r="X1213" s="21">
        <v>159</v>
      </c>
      <c r="Y1213" s="21">
        <v>11</v>
      </c>
      <c r="Z1213" s="21">
        <v>148</v>
      </c>
      <c r="AA1213" s="21">
        <v>9</v>
      </c>
    </row>
    <row r="1214" spans="1:27" hidden="1" x14ac:dyDescent="0.35">
      <c r="A1214">
        <v>122</v>
      </c>
      <c r="B1214" t="s">
        <v>447</v>
      </c>
      <c r="C1214">
        <v>0</v>
      </c>
      <c r="D1214" t="s">
        <v>536</v>
      </c>
      <c r="E1214" t="s">
        <v>164</v>
      </c>
      <c r="F1214" t="s">
        <v>11</v>
      </c>
      <c r="G1214" s="19">
        <v>654</v>
      </c>
      <c r="H1214" s="19">
        <v>337.66329999999999</v>
      </c>
      <c r="I1214" s="19">
        <v>995.98566000000005</v>
      </c>
      <c r="J1214" s="19">
        <v>603.21551999999997</v>
      </c>
      <c r="K1214" s="19">
        <v>359.31873000000002</v>
      </c>
      <c r="L1214" s="19">
        <v>409.19724000000002</v>
      </c>
      <c r="M1214" s="19">
        <v>380.91469999999998</v>
      </c>
      <c r="N1214" s="19">
        <v>3740.2952</v>
      </c>
      <c r="O1214" s="17">
        <f t="shared" si="144"/>
        <v>7848</v>
      </c>
      <c r="P1214" s="18">
        <f t="shared" si="145"/>
        <v>4051.9596000000001</v>
      </c>
      <c r="Q1214" s="18">
        <f t="shared" si="146"/>
        <v>11951.82792</v>
      </c>
      <c r="R1214" s="18">
        <f t="shared" si="147"/>
        <v>7238.5862399999996</v>
      </c>
      <c r="S1214" s="18">
        <f t="shared" si="148"/>
        <v>4311.8247600000004</v>
      </c>
      <c r="T1214" s="18">
        <f t="shared" si="149"/>
        <v>4910.3668800000005</v>
      </c>
      <c r="U1214" s="18">
        <f t="shared" si="150"/>
        <v>4570.9763999999996</v>
      </c>
      <c r="V1214" s="18">
        <f t="shared" si="151"/>
        <v>44883.542399999998</v>
      </c>
      <c r="W1214" s="21">
        <v>52046.73046875</v>
      </c>
      <c r="X1214" s="21">
        <v>75</v>
      </c>
      <c r="Y1214" s="21">
        <v>70</v>
      </c>
      <c r="Z1214" s="21">
        <v>36</v>
      </c>
      <c r="AA1214" s="21">
        <v>48</v>
      </c>
    </row>
    <row r="1215" spans="1:27" hidden="1" x14ac:dyDescent="0.35">
      <c r="A1215">
        <v>122</v>
      </c>
      <c r="B1215" t="s">
        <v>447</v>
      </c>
      <c r="C1215">
        <v>0</v>
      </c>
      <c r="D1215" t="s">
        <v>536</v>
      </c>
      <c r="E1215" t="s">
        <v>164</v>
      </c>
      <c r="F1215" t="s">
        <v>12</v>
      </c>
      <c r="G1215" s="19">
        <v>654</v>
      </c>
      <c r="H1215" s="19">
        <v>494.73318</v>
      </c>
      <c r="I1215" s="19">
        <v>1052.3822</v>
      </c>
      <c r="J1215" s="19">
        <v>802.53186000000005</v>
      </c>
      <c r="K1215" s="19">
        <v>416.23131999999998</v>
      </c>
      <c r="L1215" s="19">
        <v>766.84740999999997</v>
      </c>
      <c r="M1215" s="19">
        <v>383.09994999999998</v>
      </c>
      <c r="N1215" s="19">
        <v>4569.8262000000004</v>
      </c>
      <c r="O1215" s="17">
        <f t="shared" si="144"/>
        <v>7848</v>
      </c>
      <c r="P1215" s="18">
        <f t="shared" si="145"/>
        <v>5936.7981600000003</v>
      </c>
      <c r="Q1215" s="18">
        <f t="shared" si="146"/>
        <v>12628.5864</v>
      </c>
      <c r="R1215" s="18">
        <f t="shared" si="147"/>
        <v>9630.3823200000006</v>
      </c>
      <c r="S1215" s="18">
        <f t="shared" si="148"/>
        <v>4994.7758400000002</v>
      </c>
      <c r="T1215" s="18">
        <f t="shared" si="149"/>
        <v>9202.1689200000001</v>
      </c>
      <c r="U1215" s="18">
        <f t="shared" si="150"/>
        <v>4597.1993999999995</v>
      </c>
      <c r="V1215" s="18">
        <f t="shared" si="151"/>
        <v>54837.914400000009</v>
      </c>
      <c r="W1215" s="21">
        <v>52046.73046875</v>
      </c>
      <c r="X1215" s="21">
        <v>75</v>
      </c>
      <c r="Y1215" s="21">
        <v>70</v>
      </c>
      <c r="Z1215" s="21">
        <v>36</v>
      </c>
      <c r="AA1215" s="21">
        <v>48</v>
      </c>
    </row>
    <row r="1216" spans="1:27" hidden="1" x14ac:dyDescent="0.35">
      <c r="A1216">
        <v>122</v>
      </c>
      <c r="B1216" t="s">
        <v>447</v>
      </c>
      <c r="C1216">
        <v>0</v>
      </c>
      <c r="D1216" t="s">
        <v>536</v>
      </c>
      <c r="E1216" t="s">
        <v>164</v>
      </c>
      <c r="F1216" t="s">
        <v>108</v>
      </c>
      <c r="G1216" s="19">
        <v>826</v>
      </c>
      <c r="H1216" s="19">
        <v>659.99590999999998</v>
      </c>
      <c r="I1216" s="19">
        <v>1089.6133</v>
      </c>
      <c r="J1216" s="19">
        <v>1001.8481</v>
      </c>
      <c r="K1216" s="19">
        <v>538.43488000000002</v>
      </c>
      <c r="L1216" s="19">
        <v>876.89362000000006</v>
      </c>
      <c r="M1216" s="19">
        <v>437.30761999999999</v>
      </c>
      <c r="N1216" s="19">
        <v>5430.0933000000005</v>
      </c>
      <c r="O1216" s="17">
        <f t="shared" si="144"/>
        <v>9912</v>
      </c>
      <c r="P1216" s="18">
        <f t="shared" si="145"/>
        <v>7919.9509199999993</v>
      </c>
      <c r="Q1216" s="18">
        <f t="shared" si="146"/>
        <v>13075.3596</v>
      </c>
      <c r="R1216" s="18">
        <f t="shared" si="147"/>
        <v>12022.1772</v>
      </c>
      <c r="S1216" s="18">
        <f t="shared" si="148"/>
        <v>6461.2185600000003</v>
      </c>
      <c r="T1216" s="18">
        <f t="shared" si="149"/>
        <v>10522.723440000002</v>
      </c>
      <c r="U1216" s="18">
        <f t="shared" si="150"/>
        <v>5247.6914399999996</v>
      </c>
      <c r="V1216" s="18">
        <f t="shared" si="151"/>
        <v>65161.119600000005</v>
      </c>
      <c r="W1216" s="21">
        <v>52046.73046875</v>
      </c>
      <c r="X1216" s="21">
        <v>75</v>
      </c>
      <c r="Y1216" s="21">
        <v>70</v>
      </c>
      <c r="Z1216" s="21">
        <v>36</v>
      </c>
      <c r="AA1216" s="21">
        <v>48</v>
      </c>
    </row>
    <row r="1217" spans="1:27" hidden="1" x14ac:dyDescent="0.35">
      <c r="A1217">
        <v>122</v>
      </c>
      <c r="B1217" t="s">
        <v>447</v>
      </c>
      <c r="C1217">
        <v>0</v>
      </c>
      <c r="D1217" t="s">
        <v>536</v>
      </c>
      <c r="E1217" t="s">
        <v>164</v>
      </c>
      <c r="F1217" t="s">
        <v>109</v>
      </c>
      <c r="G1217" s="19">
        <v>826</v>
      </c>
      <c r="H1217" s="19">
        <v>807.87958000000003</v>
      </c>
      <c r="I1217" s="19">
        <v>1107.2041999999999</v>
      </c>
      <c r="J1217" s="19">
        <v>1201.1646000000001</v>
      </c>
      <c r="K1217" s="19">
        <v>592.01904000000002</v>
      </c>
      <c r="L1217" s="19">
        <v>876.89362000000006</v>
      </c>
      <c r="M1217" s="19">
        <v>383.59213</v>
      </c>
      <c r="N1217" s="19">
        <v>5794.7529000000004</v>
      </c>
      <c r="O1217" s="17">
        <f t="shared" si="144"/>
        <v>9912</v>
      </c>
      <c r="P1217" s="18">
        <f t="shared" si="145"/>
        <v>9694.5549600000013</v>
      </c>
      <c r="Q1217" s="18">
        <f t="shared" si="146"/>
        <v>13286.450399999998</v>
      </c>
      <c r="R1217" s="18">
        <f t="shared" si="147"/>
        <v>14413.975200000001</v>
      </c>
      <c r="S1217" s="18">
        <f t="shared" si="148"/>
        <v>7104.2284799999998</v>
      </c>
      <c r="T1217" s="18">
        <f t="shared" si="149"/>
        <v>10522.723440000002</v>
      </c>
      <c r="U1217" s="18">
        <f t="shared" si="150"/>
        <v>4603.10556</v>
      </c>
      <c r="V1217" s="18">
        <f t="shared" si="151"/>
        <v>69537.034800000009</v>
      </c>
      <c r="W1217" s="21">
        <v>52046.73046875</v>
      </c>
      <c r="X1217" s="21">
        <v>75</v>
      </c>
      <c r="Y1217" s="21">
        <v>70</v>
      </c>
      <c r="Z1217" s="21">
        <v>36</v>
      </c>
      <c r="AA1217" s="21">
        <v>48</v>
      </c>
    </row>
    <row r="1218" spans="1:27" hidden="1" x14ac:dyDescent="0.35">
      <c r="A1218">
        <v>122</v>
      </c>
      <c r="B1218" t="s">
        <v>447</v>
      </c>
      <c r="C1218">
        <v>0</v>
      </c>
      <c r="D1218" t="s">
        <v>536</v>
      </c>
      <c r="E1218" t="s">
        <v>164</v>
      </c>
      <c r="F1218" t="s">
        <v>13</v>
      </c>
      <c r="G1218" s="19">
        <v>496</v>
      </c>
      <c r="H1218" s="19">
        <v>420.04849000000002</v>
      </c>
      <c r="I1218" s="19">
        <v>1105.0452</v>
      </c>
      <c r="J1218" s="19">
        <v>807.79834000000005</v>
      </c>
      <c r="K1218" s="19">
        <v>331.92047000000002</v>
      </c>
      <c r="L1218" s="19">
        <v>0</v>
      </c>
      <c r="M1218" s="19">
        <v>437.83463</v>
      </c>
      <c r="N1218" s="19">
        <v>3598.6469999999999</v>
      </c>
      <c r="O1218" s="17">
        <f t="shared" si="144"/>
        <v>5952</v>
      </c>
      <c r="P1218" s="18">
        <f t="shared" si="145"/>
        <v>5040.5818799999997</v>
      </c>
      <c r="Q1218" s="18">
        <f t="shared" si="146"/>
        <v>13260.5424</v>
      </c>
      <c r="R1218" s="18">
        <f t="shared" si="147"/>
        <v>9693.5800799999997</v>
      </c>
      <c r="S1218" s="18">
        <f t="shared" si="148"/>
        <v>3983.0456400000003</v>
      </c>
      <c r="T1218" s="18">
        <f t="shared" si="149"/>
        <v>0</v>
      </c>
      <c r="U1218" s="18">
        <f t="shared" si="150"/>
        <v>5254.0155599999998</v>
      </c>
      <c r="V1218" s="18">
        <f t="shared" si="151"/>
        <v>43183.763999999996</v>
      </c>
      <c r="W1218" s="21">
        <v>52046.73046875</v>
      </c>
      <c r="X1218" s="21">
        <v>75</v>
      </c>
      <c r="Y1218" s="21">
        <v>70</v>
      </c>
      <c r="Z1218" s="21">
        <v>36</v>
      </c>
      <c r="AA1218" s="21">
        <v>48</v>
      </c>
    </row>
    <row r="1219" spans="1:27" hidden="1" x14ac:dyDescent="0.35">
      <c r="A1219">
        <v>122</v>
      </c>
      <c r="B1219" t="s">
        <v>447</v>
      </c>
      <c r="C1219">
        <v>0</v>
      </c>
      <c r="D1219" t="s">
        <v>536</v>
      </c>
      <c r="E1219" t="s">
        <v>164</v>
      </c>
      <c r="F1219" t="s">
        <v>14</v>
      </c>
      <c r="G1219" s="19">
        <v>654</v>
      </c>
      <c r="H1219" s="19">
        <v>522.79265999999996</v>
      </c>
      <c r="I1219" s="19">
        <v>1158.2136</v>
      </c>
      <c r="J1219" s="19">
        <v>1007.1147</v>
      </c>
      <c r="K1219" s="19">
        <v>426.39841000000001</v>
      </c>
      <c r="L1219" s="19">
        <v>409.19724000000002</v>
      </c>
      <c r="M1219" s="19">
        <v>474.18945000000002</v>
      </c>
      <c r="N1219" s="19">
        <v>4651.9062999999996</v>
      </c>
      <c r="O1219" s="17">
        <f t="shared" ref="O1219:O1282" si="152">G1219*12</f>
        <v>7848</v>
      </c>
      <c r="P1219" s="18">
        <f t="shared" ref="P1219:P1282" si="153">H1219*12</f>
        <v>6273.511919999999</v>
      </c>
      <c r="Q1219" s="18">
        <f t="shared" ref="Q1219:Q1282" si="154">I1219*12</f>
        <v>13898.563200000001</v>
      </c>
      <c r="R1219" s="18">
        <f t="shared" ref="R1219:R1282" si="155">J1219*12</f>
        <v>12085.376399999999</v>
      </c>
      <c r="S1219" s="18">
        <f t="shared" ref="S1219:S1282" si="156">K1219*12</f>
        <v>5116.7809200000002</v>
      </c>
      <c r="T1219" s="18">
        <f t="shared" ref="T1219:T1282" si="157">L1219*12</f>
        <v>4910.3668800000005</v>
      </c>
      <c r="U1219" s="18">
        <f t="shared" ref="U1219:U1282" si="158">M1219*12</f>
        <v>5690.2734</v>
      </c>
      <c r="V1219" s="18">
        <f t="shared" ref="V1219:V1282" si="159">N1219*12</f>
        <v>55822.875599999999</v>
      </c>
      <c r="W1219" s="21">
        <v>52046.73046875</v>
      </c>
      <c r="X1219" s="21">
        <v>75</v>
      </c>
      <c r="Y1219" s="21">
        <v>70</v>
      </c>
      <c r="Z1219" s="21">
        <v>36</v>
      </c>
      <c r="AA1219" s="21">
        <v>48</v>
      </c>
    </row>
    <row r="1220" spans="1:27" hidden="1" x14ac:dyDescent="0.35">
      <c r="A1220">
        <v>122</v>
      </c>
      <c r="B1220" t="s">
        <v>447</v>
      </c>
      <c r="C1220">
        <v>0</v>
      </c>
      <c r="D1220" t="s">
        <v>536</v>
      </c>
      <c r="E1220" t="s">
        <v>164</v>
      </c>
      <c r="F1220" t="s">
        <v>15</v>
      </c>
      <c r="G1220" s="19">
        <v>654</v>
      </c>
      <c r="H1220" s="19">
        <v>662.10564999999997</v>
      </c>
      <c r="I1220" s="19">
        <v>1193.3897999999999</v>
      </c>
      <c r="J1220" s="19">
        <v>1206.431</v>
      </c>
      <c r="K1220" s="19">
        <v>476.87700999999998</v>
      </c>
      <c r="L1220" s="19">
        <v>766.84740999999997</v>
      </c>
      <c r="M1220" s="19">
        <v>458.43358999999998</v>
      </c>
      <c r="N1220" s="19">
        <v>5418.0844999999999</v>
      </c>
      <c r="O1220" s="17">
        <f t="shared" si="152"/>
        <v>7848</v>
      </c>
      <c r="P1220" s="18">
        <f t="shared" si="153"/>
        <v>7945.2677999999996</v>
      </c>
      <c r="Q1220" s="18">
        <f t="shared" si="154"/>
        <v>14320.677599999999</v>
      </c>
      <c r="R1220" s="18">
        <f t="shared" si="155"/>
        <v>14477.172</v>
      </c>
      <c r="S1220" s="18">
        <f t="shared" si="156"/>
        <v>5722.52412</v>
      </c>
      <c r="T1220" s="18">
        <f t="shared" si="157"/>
        <v>9202.1689200000001</v>
      </c>
      <c r="U1220" s="18">
        <f t="shared" si="158"/>
        <v>5501.2030799999993</v>
      </c>
      <c r="V1220" s="18">
        <f t="shared" si="159"/>
        <v>65017.013999999996</v>
      </c>
      <c r="W1220" s="21">
        <v>52046.73046875</v>
      </c>
      <c r="X1220" s="21">
        <v>75</v>
      </c>
      <c r="Y1220" s="21">
        <v>70</v>
      </c>
      <c r="Z1220" s="21">
        <v>36</v>
      </c>
      <c r="AA1220" s="21">
        <v>48</v>
      </c>
    </row>
    <row r="1221" spans="1:27" hidden="1" x14ac:dyDescent="0.35">
      <c r="A1221">
        <v>122</v>
      </c>
      <c r="B1221" t="s">
        <v>447</v>
      </c>
      <c r="C1221">
        <v>0</v>
      </c>
      <c r="D1221" t="s">
        <v>536</v>
      </c>
      <c r="E1221" t="s">
        <v>164</v>
      </c>
      <c r="F1221" t="s">
        <v>110</v>
      </c>
      <c r="G1221" s="19">
        <v>826</v>
      </c>
      <c r="H1221" s="19">
        <v>808.38067999999998</v>
      </c>
      <c r="I1221" s="19">
        <v>1209.5205000000001</v>
      </c>
      <c r="J1221" s="19">
        <v>1405.7474</v>
      </c>
      <c r="K1221" s="19">
        <v>592.20056</v>
      </c>
      <c r="L1221" s="19">
        <v>876.89362000000006</v>
      </c>
      <c r="M1221" s="19">
        <v>484.05014</v>
      </c>
      <c r="N1221" s="19">
        <v>6202.7929999999997</v>
      </c>
      <c r="O1221" s="17">
        <f t="shared" si="152"/>
        <v>9912</v>
      </c>
      <c r="P1221" s="18">
        <f t="shared" si="153"/>
        <v>9700.5681599999989</v>
      </c>
      <c r="Q1221" s="18">
        <f t="shared" si="154"/>
        <v>14514.246000000001</v>
      </c>
      <c r="R1221" s="18">
        <f t="shared" si="155"/>
        <v>16868.968799999999</v>
      </c>
      <c r="S1221" s="18">
        <f t="shared" si="156"/>
        <v>7106.40672</v>
      </c>
      <c r="T1221" s="18">
        <f t="shared" si="157"/>
        <v>10522.723440000002</v>
      </c>
      <c r="U1221" s="18">
        <f t="shared" si="158"/>
        <v>5808.6016799999998</v>
      </c>
      <c r="V1221" s="18">
        <f t="shared" si="159"/>
        <v>74433.516000000003</v>
      </c>
      <c r="W1221" s="21">
        <v>52046.73046875</v>
      </c>
      <c r="X1221" s="21">
        <v>75</v>
      </c>
      <c r="Y1221" s="21">
        <v>70</v>
      </c>
      <c r="Z1221" s="21">
        <v>36</v>
      </c>
      <c r="AA1221" s="21">
        <v>48</v>
      </c>
    </row>
    <row r="1222" spans="1:27" hidden="1" x14ac:dyDescent="0.35">
      <c r="A1222">
        <v>122</v>
      </c>
      <c r="B1222" t="s">
        <v>447</v>
      </c>
      <c r="C1222">
        <v>0</v>
      </c>
      <c r="D1222" t="s">
        <v>536</v>
      </c>
      <c r="E1222" t="s">
        <v>164</v>
      </c>
      <c r="F1222" t="s">
        <v>111</v>
      </c>
      <c r="G1222" s="19">
        <v>826</v>
      </c>
      <c r="H1222" s="19">
        <v>989.26422000000002</v>
      </c>
      <c r="I1222" s="19">
        <v>1210.0062</v>
      </c>
      <c r="J1222" s="19">
        <v>1605.0636999999999</v>
      </c>
      <c r="K1222" s="19">
        <v>657.74181999999996</v>
      </c>
      <c r="L1222" s="19">
        <v>876.89362000000006</v>
      </c>
      <c r="M1222" s="19">
        <v>420.68945000000002</v>
      </c>
      <c r="N1222" s="19">
        <v>6585.6592000000001</v>
      </c>
      <c r="O1222" s="17">
        <f t="shared" si="152"/>
        <v>9912</v>
      </c>
      <c r="P1222" s="18">
        <f t="shared" si="153"/>
        <v>11871.17064</v>
      </c>
      <c r="Q1222" s="18">
        <f t="shared" si="154"/>
        <v>14520.074400000001</v>
      </c>
      <c r="R1222" s="18">
        <f t="shared" si="155"/>
        <v>19260.7644</v>
      </c>
      <c r="S1222" s="18">
        <f t="shared" si="156"/>
        <v>7892.9018399999995</v>
      </c>
      <c r="T1222" s="18">
        <f t="shared" si="157"/>
        <v>10522.723440000002</v>
      </c>
      <c r="U1222" s="18">
        <f t="shared" si="158"/>
        <v>5048.2734</v>
      </c>
      <c r="V1222" s="18">
        <f t="shared" si="159"/>
        <v>79027.910399999993</v>
      </c>
      <c r="W1222" s="21">
        <v>52046.73046875</v>
      </c>
      <c r="X1222" s="21">
        <v>75</v>
      </c>
      <c r="Y1222" s="21">
        <v>70</v>
      </c>
      <c r="Z1222" s="21">
        <v>36</v>
      </c>
      <c r="AA1222" s="21">
        <v>48</v>
      </c>
    </row>
    <row r="1223" spans="1:27" x14ac:dyDescent="0.35">
      <c r="A1223">
        <v>435</v>
      </c>
      <c r="B1223" t="s">
        <v>215</v>
      </c>
      <c r="C1223">
        <v>1</v>
      </c>
      <c r="D1223" t="s">
        <v>519</v>
      </c>
      <c r="E1223" t="s">
        <v>537</v>
      </c>
      <c r="F1223" t="s">
        <v>10</v>
      </c>
      <c r="G1223" s="19">
        <v>801.71936000000005</v>
      </c>
      <c r="H1223" s="19">
        <v>305.20159999999998</v>
      </c>
      <c r="I1223" s="19">
        <v>974.59447999999998</v>
      </c>
      <c r="J1223" s="19">
        <v>416.12331999999998</v>
      </c>
      <c r="K1223" s="19">
        <v>401.08109000000002</v>
      </c>
      <c r="L1223" s="19">
        <v>0</v>
      </c>
      <c r="M1223" s="19">
        <v>583.35937999999999</v>
      </c>
      <c r="N1223" s="19">
        <v>3482.0790999999999</v>
      </c>
      <c r="O1223" s="17">
        <f t="shared" si="152"/>
        <v>9620.6323200000006</v>
      </c>
      <c r="P1223" s="18">
        <f t="shared" si="153"/>
        <v>3662.4191999999998</v>
      </c>
      <c r="Q1223" s="18">
        <f t="shared" si="154"/>
        <v>11695.133760000001</v>
      </c>
      <c r="R1223" s="18">
        <f t="shared" si="155"/>
        <v>4993.47984</v>
      </c>
      <c r="S1223" s="18">
        <f t="shared" si="156"/>
        <v>4812.9730799999998</v>
      </c>
      <c r="T1223" s="18">
        <f t="shared" si="157"/>
        <v>0</v>
      </c>
      <c r="U1223" s="18">
        <f t="shared" si="158"/>
        <v>7000.3125600000003</v>
      </c>
      <c r="V1223" s="18">
        <f t="shared" si="159"/>
        <v>41784.949200000003</v>
      </c>
      <c r="W1223" s="21">
        <v>80711.609375</v>
      </c>
      <c r="X1223" s="21">
        <v>159</v>
      </c>
      <c r="Y1223" s="21">
        <v>18</v>
      </c>
      <c r="Z1223" s="21">
        <v>141</v>
      </c>
      <c r="AA1223" s="21">
        <v>18</v>
      </c>
    </row>
    <row r="1224" spans="1:27" hidden="1" x14ac:dyDescent="0.35">
      <c r="A1224">
        <v>123</v>
      </c>
      <c r="B1224" t="s">
        <v>447</v>
      </c>
      <c r="C1224">
        <v>0</v>
      </c>
      <c r="D1224" t="s">
        <v>538</v>
      </c>
      <c r="E1224" t="s">
        <v>168</v>
      </c>
      <c r="F1224" t="s">
        <v>11</v>
      </c>
      <c r="G1224" s="19">
        <v>703</v>
      </c>
      <c r="H1224" s="19">
        <v>395.00232</v>
      </c>
      <c r="I1224" s="19">
        <v>1009.9304</v>
      </c>
      <c r="J1224" s="19">
        <v>603.21551999999997</v>
      </c>
      <c r="K1224" s="19">
        <v>397.84955000000002</v>
      </c>
      <c r="L1224" s="19">
        <v>408.38907</v>
      </c>
      <c r="M1224" s="19">
        <v>437.58071999999999</v>
      </c>
      <c r="N1224" s="19">
        <v>3954.9675000000002</v>
      </c>
      <c r="O1224" s="17">
        <f t="shared" si="152"/>
        <v>8436</v>
      </c>
      <c r="P1224" s="18">
        <f t="shared" si="153"/>
        <v>4740.0278399999997</v>
      </c>
      <c r="Q1224" s="18">
        <f t="shared" si="154"/>
        <v>12119.164799999999</v>
      </c>
      <c r="R1224" s="18">
        <f t="shared" si="155"/>
        <v>7238.5862399999996</v>
      </c>
      <c r="S1224" s="18">
        <f t="shared" si="156"/>
        <v>4774.1946000000007</v>
      </c>
      <c r="T1224" s="18">
        <f t="shared" si="157"/>
        <v>4900.6688400000003</v>
      </c>
      <c r="U1224" s="18">
        <f t="shared" si="158"/>
        <v>5250.9686400000001</v>
      </c>
      <c r="V1224" s="18">
        <f t="shared" si="159"/>
        <v>47459.61</v>
      </c>
      <c r="W1224" s="21">
        <v>56549.36328125</v>
      </c>
      <c r="X1224" s="21">
        <v>75</v>
      </c>
      <c r="Y1224" s="21">
        <v>21</v>
      </c>
      <c r="Z1224" s="21">
        <v>42</v>
      </c>
      <c r="AA1224" s="21">
        <v>30</v>
      </c>
    </row>
    <row r="1225" spans="1:27" hidden="1" x14ac:dyDescent="0.35">
      <c r="A1225">
        <v>123</v>
      </c>
      <c r="B1225" t="s">
        <v>447</v>
      </c>
      <c r="C1225">
        <v>0</v>
      </c>
      <c r="D1225" t="s">
        <v>538</v>
      </c>
      <c r="E1225" t="s">
        <v>168</v>
      </c>
      <c r="F1225" t="s">
        <v>12</v>
      </c>
      <c r="G1225" s="19">
        <v>703</v>
      </c>
      <c r="H1225" s="19">
        <v>578.74445000000003</v>
      </c>
      <c r="I1225" s="19">
        <v>1071.502</v>
      </c>
      <c r="J1225" s="19">
        <v>802.53186000000005</v>
      </c>
      <c r="K1225" s="19">
        <v>464.42653999999999</v>
      </c>
      <c r="L1225" s="19">
        <v>765.33294999999998</v>
      </c>
      <c r="M1225" s="19">
        <v>440.41176999999999</v>
      </c>
      <c r="N1225" s="19">
        <v>4825.9497000000001</v>
      </c>
      <c r="O1225" s="17">
        <f t="shared" si="152"/>
        <v>8436</v>
      </c>
      <c r="P1225" s="18">
        <f t="shared" si="153"/>
        <v>6944.9333999999999</v>
      </c>
      <c r="Q1225" s="18">
        <f t="shared" si="154"/>
        <v>12858.023999999999</v>
      </c>
      <c r="R1225" s="18">
        <f t="shared" si="155"/>
        <v>9630.3823200000006</v>
      </c>
      <c r="S1225" s="18">
        <f t="shared" si="156"/>
        <v>5573.1184800000001</v>
      </c>
      <c r="T1225" s="18">
        <f t="shared" si="157"/>
        <v>9183.9953999999998</v>
      </c>
      <c r="U1225" s="18">
        <f t="shared" si="158"/>
        <v>5284.9412400000001</v>
      </c>
      <c r="V1225" s="18">
        <f t="shared" si="159"/>
        <v>57911.396399999998</v>
      </c>
      <c r="W1225" s="21">
        <v>56549.36328125</v>
      </c>
      <c r="X1225" s="21">
        <v>75</v>
      </c>
      <c r="Y1225" s="21">
        <v>21</v>
      </c>
      <c r="Z1225" s="21">
        <v>42</v>
      </c>
      <c r="AA1225" s="21">
        <v>30</v>
      </c>
    </row>
    <row r="1226" spans="1:27" hidden="1" x14ac:dyDescent="0.35">
      <c r="A1226">
        <v>123</v>
      </c>
      <c r="B1226" t="s">
        <v>447</v>
      </c>
      <c r="C1226">
        <v>0</v>
      </c>
      <c r="D1226" t="s">
        <v>538</v>
      </c>
      <c r="E1226" t="s">
        <v>168</v>
      </c>
      <c r="F1226" t="s">
        <v>108</v>
      </c>
      <c r="G1226" s="19">
        <v>901</v>
      </c>
      <c r="H1226" s="19">
        <v>772.07061999999996</v>
      </c>
      <c r="I1226" s="19">
        <v>1112.9052999999999</v>
      </c>
      <c r="J1226" s="19">
        <v>1001.8481</v>
      </c>
      <c r="K1226" s="19">
        <v>606.21942000000001</v>
      </c>
      <c r="L1226" s="19">
        <v>875.16179999999997</v>
      </c>
      <c r="M1226" s="19">
        <v>534.6087</v>
      </c>
      <c r="N1226" s="19">
        <v>5803.8140000000003</v>
      </c>
      <c r="O1226" s="17">
        <f t="shared" si="152"/>
        <v>10812</v>
      </c>
      <c r="P1226" s="18">
        <f t="shared" si="153"/>
        <v>9264.8474399999996</v>
      </c>
      <c r="Q1226" s="18">
        <f t="shared" si="154"/>
        <v>13354.863599999999</v>
      </c>
      <c r="R1226" s="18">
        <f t="shared" si="155"/>
        <v>12022.1772</v>
      </c>
      <c r="S1226" s="18">
        <f t="shared" si="156"/>
        <v>7274.6330400000006</v>
      </c>
      <c r="T1226" s="18">
        <f t="shared" si="157"/>
        <v>10501.9416</v>
      </c>
      <c r="U1226" s="18">
        <f t="shared" si="158"/>
        <v>6415.3044</v>
      </c>
      <c r="V1226" s="18">
        <f t="shared" si="159"/>
        <v>69645.768000000011</v>
      </c>
      <c r="W1226" s="21">
        <v>56549.36328125</v>
      </c>
      <c r="X1226" s="21">
        <v>75</v>
      </c>
      <c r="Y1226" s="21">
        <v>21</v>
      </c>
      <c r="Z1226" s="21">
        <v>42</v>
      </c>
      <c r="AA1226" s="21">
        <v>30</v>
      </c>
    </row>
    <row r="1227" spans="1:27" hidden="1" x14ac:dyDescent="0.35">
      <c r="A1227">
        <v>123</v>
      </c>
      <c r="B1227" t="s">
        <v>447</v>
      </c>
      <c r="C1227">
        <v>0</v>
      </c>
      <c r="D1227" t="s">
        <v>538</v>
      </c>
      <c r="E1227" t="s">
        <v>168</v>
      </c>
      <c r="F1227" t="s">
        <v>109</v>
      </c>
      <c r="G1227" s="19">
        <v>901</v>
      </c>
      <c r="H1227" s="19">
        <v>945.06659000000002</v>
      </c>
      <c r="I1227" s="19">
        <v>1182.9264000000001</v>
      </c>
      <c r="J1227" s="19">
        <v>1201.1646000000001</v>
      </c>
      <c r="K1227" s="19">
        <v>668.90277000000003</v>
      </c>
      <c r="L1227" s="19">
        <v>875.16179999999997</v>
      </c>
      <c r="M1227" s="19">
        <v>528.02801999999997</v>
      </c>
      <c r="N1227" s="19">
        <v>6302.25</v>
      </c>
      <c r="O1227" s="17">
        <f t="shared" si="152"/>
        <v>10812</v>
      </c>
      <c r="P1227" s="18">
        <f t="shared" si="153"/>
        <v>11340.799080000001</v>
      </c>
      <c r="Q1227" s="18">
        <f t="shared" si="154"/>
        <v>14195.1168</v>
      </c>
      <c r="R1227" s="18">
        <f t="shared" si="155"/>
        <v>14413.975200000001</v>
      </c>
      <c r="S1227" s="18">
        <f t="shared" si="156"/>
        <v>8026.8332399999999</v>
      </c>
      <c r="T1227" s="18">
        <f t="shared" si="157"/>
        <v>10501.9416</v>
      </c>
      <c r="U1227" s="18">
        <f t="shared" si="158"/>
        <v>6336.3362399999996</v>
      </c>
      <c r="V1227" s="18">
        <f t="shared" si="159"/>
        <v>75627</v>
      </c>
      <c r="W1227" s="21">
        <v>56549.36328125</v>
      </c>
      <c r="X1227" s="21">
        <v>75</v>
      </c>
      <c r="Y1227" s="21">
        <v>21</v>
      </c>
      <c r="Z1227" s="21">
        <v>42</v>
      </c>
      <c r="AA1227" s="21">
        <v>30</v>
      </c>
    </row>
    <row r="1228" spans="1:27" hidden="1" x14ac:dyDescent="0.35">
      <c r="A1228">
        <v>123</v>
      </c>
      <c r="B1228" t="s">
        <v>447</v>
      </c>
      <c r="C1228">
        <v>0</v>
      </c>
      <c r="D1228" t="s">
        <v>538</v>
      </c>
      <c r="E1228" t="s">
        <v>168</v>
      </c>
      <c r="F1228" t="s">
        <v>13</v>
      </c>
      <c r="G1228" s="19">
        <v>533</v>
      </c>
      <c r="H1228" s="19">
        <v>491.37747000000002</v>
      </c>
      <c r="I1228" s="19">
        <v>1109.7764</v>
      </c>
      <c r="J1228" s="19">
        <v>807.79834000000005</v>
      </c>
      <c r="K1228" s="19">
        <v>371.17232999999999</v>
      </c>
      <c r="L1228" s="19">
        <v>0</v>
      </c>
      <c r="M1228" s="19">
        <v>473.2627</v>
      </c>
      <c r="N1228" s="19">
        <v>3786.3872000000001</v>
      </c>
      <c r="O1228" s="17">
        <f t="shared" si="152"/>
        <v>6396</v>
      </c>
      <c r="P1228" s="18">
        <f t="shared" si="153"/>
        <v>5896.5296400000007</v>
      </c>
      <c r="Q1228" s="18">
        <f t="shared" si="154"/>
        <v>13317.316800000001</v>
      </c>
      <c r="R1228" s="18">
        <f t="shared" si="155"/>
        <v>9693.5800799999997</v>
      </c>
      <c r="S1228" s="18">
        <f t="shared" si="156"/>
        <v>4454.0679600000003</v>
      </c>
      <c r="T1228" s="18">
        <f t="shared" si="157"/>
        <v>0</v>
      </c>
      <c r="U1228" s="18">
        <f t="shared" si="158"/>
        <v>5679.1523999999999</v>
      </c>
      <c r="V1228" s="18">
        <f t="shared" si="159"/>
        <v>45436.646399999998</v>
      </c>
      <c r="W1228" s="21">
        <v>56549.36328125</v>
      </c>
      <c r="X1228" s="21">
        <v>75</v>
      </c>
      <c r="Y1228" s="21">
        <v>21</v>
      </c>
      <c r="Z1228" s="21">
        <v>42</v>
      </c>
      <c r="AA1228" s="21">
        <v>30</v>
      </c>
    </row>
    <row r="1229" spans="1:27" hidden="1" x14ac:dyDescent="0.35">
      <c r="A1229">
        <v>123</v>
      </c>
      <c r="B1229" t="s">
        <v>447</v>
      </c>
      <c r="C1229">
        <v>0</v>
      </c>
      <c r="D1229" t="s">
        <v>538</v>
      </c>
      <c r="E1229" t="s">
        <v>168</v>
      </c>
      <c r="F1229" t="s">
        <v>14</v>
      </c>
      <c r="G1229" s="19">
        <v>703</v>
      </c>
      <c r="H1229" s="19">
        <v>611.56872999999996</v>
      </c>
      <c r="I1229" s="19">
        <v>1167.67</v>
      </c>
      <c r="J1229" s="19">
        <v>1007.1147</v>
      </c>
      <c r="K1229" s="19">
        <v>476.32010000000002</v>
      </c>
      <c r="L1229" s="19">
        <v>408.38907</v>
      </c>
      <c r="M1229" s="19">
        <v>543.26300000000003</v>
      </c>
      <c r="N1229" s="19">
        <v>4917.3257000000003</v>
      </c>
      <c r="O1229" s="17">
        <f t="shared" si="152"/>
        <v>8436</v>
      </c>
      <c r="P1229" s="18">
        <f t="shared" si="153"/>
        <v>7338.8247599999995</v>
      </c>
      <c r="Q1229" s="18">
        <f t="shared" si="154"/>
        <v>14012.04</v>
      </c>
      <c r="R1229" s="18">
        <f t="shared" si="155"/>
        <v>12085.376399999999</v>
      </c>
      <c r="S1229" s="18">
        <f t="shared" si="156"/>
        <v>5715.8412000000008</v>
      </c>
      <c r="T1229" s="18">
        <f t="shared" si="157"/>
        <v>4900.6688400000003</v>
      </c>
      <c r="U1229" s="18">
        <f t="shared" si="158"/>
        <v>6519.1560000000009</v>
      </c>
      <c r="V1229" s="18">
        <f t="shared" si="159"/>
        <v>59007.9084</v>
      </c>
      <c r="W1229" s="21">
        <v>56549.36328125</v>
      </c>
      <c r="X1229" s="21">
        <v>75</v>
      </c>
      <c r="Y1229" s="21">
        <v>21</v>
      </c>
      <c r="Z1229" s="21">
        <v>42</v>
      </c>
      <c r="AA1229" s="21">
        <v>30</v>
      </c>
    </row>
    <row r="1230" spans="1:27" hidden="1" x14ac:dyDescent="0.35">
      <c r="A1230">
        <v>123</v>
      </c>
      <c r="B1230" t="s">
        <v>447</v>
      </c>
      <c r="C1230">
        <v>0</v>
      </c>
      <c r="D1230" t="s">
        <v>538</v>
      </c>
      <c r="E1230" t="s">
        <v>168</v>
      </c>
      <c r="F1230" t="s">
        <v>15</v>
      </c>
      <c r="G1230" s="19">
        <v>703</v>
      </c>
      <c r="H1230" s="19">
        <v>774.53863999999999</v>
      </c>
      <c r="I1230" s="19">
        <v>1206.6355000000001</v>
      </c>
      <c r="J1230" s="19">
        <v>1206.431</v>
      </c>
      <c r="K1230" s="19">
        <v>535.37048000000004</v>
      </c>
      <c r="L1230" s="19">
        <v>765.33294999999998</v>
      </c>
      <c r="M1230" s="19">
        <v>522.17382999999995</v>
      </c>
      <c r="N1230" s="19">
        <v>5713.4823999999999</v>
      </c>
      <c r="O1230" s="17">
        <f t="shared" si="152"/>
        <v>8436</v>
      </c>
      <c r="P1230" s="18">
        <f t="shared" si="153"/>
        <v>9294.4636800000007</v>
      </c>
      <c r="Q1230" s="18">
        <f t="shared" si="154"/>
        <v>14479.626</v>
      </c>
      <c r="R1230" s="18">
        <f t="shared" si="155"/>
        <v>14477.172</v>
      </c>
      <c r="S1230" s="18">
        <f t="shared" si="156"/>
        <v>6424.4457600000005</v>
      </c>
      <c r="T1230" s="18">
        <f t="shared" si="157"/>
        <v>9183.9953999999998</v>
      </c>
      <c r="U1230" s="18">
        <f t="shared" si="158"/>
        <v>6266.0859599999994</v>
      </c>
      <c r="V1230" s="18">
        <f t="shared" si="159"/>
        <v>68561.788799999995</v>
      </c>
      <c r="W1230" s="21">
        <v>56549.36328125</v>
      </c>
      <c r="X1230" s="21">
        <v>75</v>
      </c>
      <c r="Y1230" s="21">
        <v>21</v>
      </c>
      <c r="Z1230" s="21">
        <v>42</v>
      </c>
      <c r="AA1230" s="21">
        <v>30</v>
      </c>
    </row>
    <row r="1231" spans="1:27" hidden="1" x14ac:dyDescent="0.35">
      <c r="A1231">
        <v>123</v>
      </c>
      <c r="B1231" t="s">
        <v>447</v>
      </c>
      <c r="C1231">
        <v>0</v>
      </c>
      <c r="D1231" t="s">
        <v>538</v>
      </c>
      <c r="E1231" t="s">
        <v>168</v>
      </c>
      <c r="F1231" t="s">
        <v>110</v>
      </c>
      <c r="G1231" s="19">
        <v>901</v>
      </c>
      <c r="H1231" s="19">
        <v>945.65282999999999</v>
      </c>
      <c r="I1231" s="19">
        <v>1281.1233999999999</v>
      </c>
      <c r="J1231" s="19">
        <v>1405.7474</v>
      </c>
      <c r="K1231" s="19">
        <v>669.11517000000003</v>
      </c>
      <c r="L1231" s="19">
        <v>875.16179999999997</v>
      </c>
      <c r="M1231" s="19">
        <v>585.46613000000002</v>
      </c>
      <c r="N1231" s="19">
        <v>6663.2665999999999</v>
      </c>
      <c r="O1231" s="17">
        <f t="shared" si="152"/>
        <v>10812</v>
      </c>
      <c r="P1231" s="18">
        <f t="shared" si="153"/>
        <v>11347.83396</v>
      </c>
      <c r="Q1231" s="18">
        <f t="shared" si="154"/>
        <v>15373.480799999999</v>
      </c>
      <c r="R1231" s="18">
        <f t="shared" si="155"/>
        <v>16868.968799999999</v>
      </c>
      <c r="S1231" s="18">
        <f t="shared" si="156"/>
        <v>8029.3820400000004</v>
      </c>
      <c r="T1231" s="18">
        <f t="shared" si="157"/>
        <v>10501.9416</v>
      </c>
      <c r="U1231" s="18">
        <f t="shared" si="158"/>
        <v>7025.5935600000003</v>
      </c>
      <c r="V1231" s="18">
        <f t="shared" si="159"/>
        <v>79959.199200000003</v>
      </c>
      <c r="W1231" s="21">
        <v>56549.36328125</v>
      </c>
      <c r="X1231" s="21">
        <v>75</v>
      </c>
      <c r="Y1231" s="21">
        <v>21</v>
      </c>
      <c r="Z1231" s="21">
        <v>42</v>
      </c>
      <c r="AA1231" s="21">
        <v>30</v>
      </c>
    </row>
    <row r="1232" spans="1:27" hidden="1" x14ac:dyDescent="0.35">
      <c r="A1232">
        <v>123</v>
      </c>
      <c r="B1232" t="s">
        <v>447</v>
      </c>
      <c r="C1232">
        <v>0</v>
      </c>
      <c r="D1232" t="s">
        <v>538</v>
      </c>
      <c r="E1232" t="s">
        <v>168</v>
      </c>
      <c r="F1232" t="s">
        <v>111</v>
      </c>
      <c r="G1232" s="19">
        <v>901</v>
      </c>
      <c r="H1232" s="19">
        <v>1157.2523000000001</v>
      </c>
      <c r="I1232" s="19">
        <v>1284.6261</v>
      </c>
      <c r="J1232" s="19">
        <v>1605.0636999999999</v>
      </c>
      <c r="K1232" s="19">
        <v>745.78601000000003</v>
      </c>
      <c r="L1232" s="19">
        <v>875.16179999999997</v>
      </c>
      <c r="M1232" s="19">
        <v>536.92902000000004</v>
      </c>
      <c r="N1232" s="19">
        <v>7105.8188</v>
      </c>
      <c r="O1232" s="17">
        <f t="shared" si="152"/>
        <v>10812</v>
      </c>
      <c r="P1232" s="18">
        <f t="shared" si="153"/>
        <v>13887.027600000001</v>
      </c>
      <c r="Q1232" s="18">
        <f t="shared" si="154"/>
        <v>15415.513199999999</v>
      </c>
      <c r="R1232" s="18">
        <f t="shared" si="155"/>
        <v>19260.7644</v>
      </c>
      <c r="S1232" s="18">
        <f t="shared" si="156"/>
        <v>8949.4321200000013</v>
      </c>
      <c r="T1232" s="18">
        <f t="shared" si="157"/>
        <v>10501.9416</v>
      </c>
      <c r="U1232" s="18">
        <f t="shared" si="158"/>
        <v>6443.1482400000004</v>
      </c>
      <c r="V1232" s="18">
        <f t="shared" si="159"/>
        <v>85269.825599999996</v>
      </c>
      <c r="W1232" s="21">
        <v>56549.36328125</v>
      </c>
      <c r="X1232" s="21">
        <v>75</v>
      </c>
      <c r="Y1232" s="21">
        <v>21</v>
      </c>
      <c r="Z1232" s="21">
        <v>42</v>
      </c>
      <c r="AA1232" s="21">
        <v>30</v>
      </c>
    </row>
    <row r="1233" spans="1:27" x14ac:dyDescent="0.35">
      <c r="A1233">
        <v>437</v>
      </c>
      <c r="B1233" t="s">
        <v>215</v>
      </c>
      <c r="C1233">
        <v>1</v>
      </c>
      <c r="D1233" t="s">
        <v>519</v>
      </c>
      <c r="E1233" t="s">
        <v>210</v>
      </c>
      <c r="F1233" t="s">
        <v>10</v>
      </c>
      <c r="G1233" s="19">
        <v>1020.9258</v>
      </c>
      <c r="H1233" s="19">
        <v>283.58676000000003</v>
      </c>
      <c r="I1233" s="19">
        <v>739.35022000000004</v>
      </c>
      <c r="J1233" s="19">
        <v>419.12331999999998</v>
      </c>
      <c r="K1233" s="19">
        <v>472.67635999999999</v>
      </c>
      <c r="L1233" s="19">
        <v>0</v>
      </c>
      <c r="M1233" s="19">
        <v>592.90459999999996</v>
      </c>
      <c r="N1233" s="19">
        <v>3528.5671000000002</v>
      </c>
      <c r="O1233" s="17">
        <f t="shared" si="152"/>
        <v>12251.1096</v>
      </c>
      <c r="P1233" s="18">
        <f t="shared" si="153"/>
        <v>3403.0411200000003</v>
      </c>
      <c r="Q1233" s="18">
        <f t="shared" si="154"/>
        <v>8872.2026399999995</v>
      </c>
      <c r="R1233" s="18">
        <f t="shared" si="155"/>
        <v>5029.47984</v>
      </c>
      <c r="S1233" s="18">
        <f t="shared" si="156"/>
        <v>5672.1163200000001</v>
      </c>
      <c r="T1233" s="18">
        <f t="shared" si="157"/>
        <v>0</v>
      </c>
      <c r="U1233" s="18">
        <f t="shared" si="158"/>
        <v>7114.8552</v>
      </c>
      <c r="V1233" s="18">
        <f t="shared" si="159"/>
        <v>42342.805200000003</v>
      </c>
      <c r="W1233" s="21">
        <v>79286.375</v>
      </c>
      <c r="X1233" s="21">
        <v>159</v>
      </c>
      <c r="Y1233" s="21">
        <v>12</v>
      </c>
      <c r="Z1233" s="21">
        <v>134</v>
      </c>
      <c r="AA1233" s="21">
        <v>19</v>
      </c>
    </row>
    <row r="1234" spans="1:27" hidden="1" x14ac:dyDescent="0.35">
      <c r="A1234">
        <v>124</v>
      </c>
      <c r="B1234" t="s">
        <v>447</v>
      </c>
      <c r="C1234">
        <v>1</v>
      </c>
      <c r="D1234" t="s">
        <v>539</v>
      </c>
      <c r="E1234" t="s">
        <v>540</v>
      </c>
      <c r="F1234" t="s">
        <v>11</v>
      </c>
      <c r="G1234" s="19">
        <v>638.58527000000004</v>
      </c>
      <c r="H1234" s="19">
        <v>375.88936999999999</v>
      </c>
      <c r="I1234" s="19">
        <v>1049.0396000000001</v>
      </c>
      <c r="J1234" s="19">
        <v>598.88634999999999</v>
      </c>
      <c r="K1234" s="19">
        <v>367.58416999999997</v>
      </c>
      <c r="L1234" s="19">
        <v>428.89767000000001</v>
      </c>
      <c r="M1234" s="19">
        <v>418.90658999999999</v>
      </c>
      <c r="N1234" s="19">
        <v>3877.7891</v>
      </c>
      <c r="O1234" s="17">
        <f t="shared" si="152"/>
        <v>7663.0232400000004</v>
      </c>
      <c r="P1234" s="18">
        <f t="shared" si="153"/>
        <v>4510.6724400000003</v>
      </c>
      <c r="Q1234" s="18">
        <f t="shared" si="154"/>
        <v>12588.475200000001</v>
      </c>
      <c r="R1234" s="18">
        <f t="shared" si="155"/>
        <v>7186.6361999999999</v>
      </c>
      <c r="S1234" s="18">
        <f t="shared" si="156"/>
        <v>4411.0100399999992</v>
      </c>
      <c r="T1234" s="18">
        <f t="shared" si="157"/>
        <v>5146.7720399999998</v>
      </c>
      <c r="U1234" s="18">
        <f t="shared" si="158"/>
        <v>5026.8790799999997</v>
      </c>
      <c r="V1234" s="18">
        <f t="shared" si="159"/>
        <v>46533.4692</v>
      </c>
      <c r="W1234" s="21">
        <v>57405.73828125</v>
      </c>
      <c r="X1234" s="21">
        <v>75</v>
      </c>
      <c r="Y1234" s="21">
        <v>18</v>
      </c>
      <c r="Z1234" s="21">
        <v>41</v>
      </c>
      <c r="AA1234" s="21">
        <v>26</v>
      </c>
    </row>
    <row r="1235" spans="1:27" hidden="1" x14ac:dyDescent="0.35">
      <c r="A1235">
        <v>124</v>
      </c>
      <c r="B1235" t="s">
        <v>447</v>
      </c>
      <c r="C1235">
        <v>1</v>
      </c>
      <c r="D1235" t="s">
        <v>539</v>
      </c>
      <c r="E1235" t="s">
        <v>540</v>
      </c>
      <c r="F1235" t="s">
        <v>12</v>
      </c>
      <c r="G1235" s="19">
        <v>638.58527000000004</v>
      </c>
      <c r="H1235" s="19">
        <v>550.74072000000001</v>
      </c>
      <c r="I1235" s="19">
        <v>1108.8715</v>
      </c>
      <c r="J1235" s="19">
        <v>801.64935000000003</v>
      </c>
      <c r="K1235" s="19">
        <v>430.93970000000002</v>
      </c>
      <c r="L1235" s="19">
        <v>992.96063000000004</v>
      </c>
      <c r="M1235" s="19">
        <v>479.91635000000002</v>
      </c>
      <c r="N1235" s="19">
        <v>5003.6635999999999</v>
      </c>
      <c r="O1235" s="17">
        <f t="shared" si="152"/>
        <v>7663.0232400000004</v>
      </c>
      <c r="P1235" s="18">
        <f t="shared" si="153"/>
        <v>6608.8886400000001</v>
      </c>
      <c r="Q1235" s="18">
        <f t="shared" si="154"/>
        <v>13306.457999999999</v>
      </c>
      <c r="R1235" s="18">
        <f t="shared" si="155"/>
        <v>9619.7921999999999</v>
      </c>
      <c r="S1235" s="18">
        <f t="shared" si="156"/>
        <v>5171.2764000000006</v>
      </c>
      <c r="T1235" s="18">
        <f t="shared" si="157"/>
        <v>11915.52756</v>
      </c>
      <c r="U1235" s="18">
        <f t="shared" si="158"/>
        <v>5758.9962000000005</v>
      </c>
      <c r="V1235" s="18">
        <f t="shared" si="159"/>
        <v>60043.963199999998</v>
      </c>
      <c r="W1235" s="21">
        <v>57405.73828125</v>
      </c>
      <c r="X1235" s="21">
        <v>75</v>
      </c>
      <c r="Y1235" s="21">
        <v>18</v>
      </c>
      <c r="Z1235" s="21">
        <v>41</v>
      </c>
      <c r="AA1235" s="21">
        <v>26</v>
      </c>
    </row>
    <row r="1236" spans="1:27" hidden="1" x14ac:dyDescent="0.35">
      <c r="A1236">
        <v>124</v>
      </c>
      <c r="B1236" t="s">
        <v>447</v>
      </c>
      <c r="C1236">
        <v>1</v>
      </c>
      <c r="D1236" t="s">
        <v>539</v>
      </c>
      <c r="E1236" t="s">
        <v>540</v>
      </c>
      <c r="F1236" t="s">
        <v>108</v>
      </c>
      <c r="G1236" s="19">
        <v>805.02039000000002</v>
      </c>
      <c r="H1236" s="19">
        <v>734.7124</v>
      </c>
      <c r="I1236" s="19">
        <v>1148.0204000000001</v>
      </c>
      <c r="J1236" s="19">
        <v>1004.4124</v>
      </c>
      <c r="K1236" s="19">
        <v>557.90588000000002</v>
      </c>
      <c r="L1236" s="19">
        <v>1166.5183999999999</v>
      </c>
      <c r="M1236" s="19">
        <v>587.80145000000005</v>
      </c>
      <c r="N1236" s="19">
        <v>6004.3910999999998</v>
      </c>
      <c r="O1236" s="17">
        <f t="shared" si="152"/>
        <v>9660.2446799999998</v>
      </c>
      <c r="P1236" s="18">
        <f t="shared" si="153"/>
        <v>8816.5488000000005</v>
      </c>
      <c r="Q1236" s="18">
        <f t="shared" si="154"/>
        <v>13776.2448</v>
      </c>
      <c r="R1236" s="18">
        <f t="shared" si="155"/>
        <v>12052.9488</v>
      </c>
      <c r="S1236" s="18">
        <f t="shared" si="156"/>
        <v>6694.8705600000003</v>
      </c>
      <c r="T1236" s="18">
        <f t="shared" si="157"/>
        <v>13998.220799999999</v>
      </c>
      <c r="U1236" s="18">
        <f t="shared" si="158"/>
        <v>7053.617400000001</v>
      </c>
      <c r="V1236" s="18">
        <f t="shared" si="159"/>
        <v>72052.693199999994</v>
      </c>
      <c r="W1236" s="21">
        <v>57405.73828125</v>
      </c>
      <c r="X1236" s="21">
        <v>75</v>
      </c>
      <c r="Y1236" s="21">
        <v>18</v>
      </c>
      <c r="Z1236" s="21">
        <v>41</v>
      </c>
      <c r="AA1236" s="21">
        <v>26</v>
      </c>
    </row>
    <row r="1237" spans="1:27" hidden="1" x14ac:dyDescent="0.35">
      <c r="A1237">
        <v>124</v>
      </c>
      <c r="B1237" t="s">
        <v>447</v>
      </c>
      <c r="C1237">
        <v>1</v>
      </c>
      <c r="D1237" t="s">
        <v>539</v>
      </c>
      <c r="E1237" t="s">
        <v>540</v>
      </c>
      <c r="F1237" t="s">
        <v>109</v>
      </c>
      <c r="G1237" s="19">
        <v>805.02039000000002</v>
      </c>
      <c r="H1237" s="19">
        <v>899.33765000000005</v>
      </c>
      <c r="I1237" s="19">
        <v>1166.4114</v>
      </c>
      <c r="J1237" s="19">
        <v>1207.1753000000001</v>
      </c>
      <c r="K1237" s="19">
        <v>617.55615</v>
      </c>
      <c r="L1237" s="19">
        <v>1166.5183999999999</v>
      </c>
      <c r="M1237" s="19">
        <v>566.21613000000002</v>
      </c>
      <c r="N1237" s="19">
        <v>6428.2353999999996</v>
      </c>
      <c r="O1237" s="17">
        <f t="shared" si="152"/>
        <v>9660.2446799999998</v>
      </c>
      <c r="P1237" s="18">
        <f t="shared" si="153"/>
        <v>10792.051800000001</v>
      </c>
      <c r="Q1237" s="18">
        <f t="shared" si="154"/>
        <v>13996.936799999999</v>
      </c>
      <c r="R1237" s="18">
        <f t="shared" si="155"/>
        <v>14486.103600000002</v>
      </c>
      <c r="S1237" s="18">
        <f t="shared" si="156"/>
        <v>7410.6738000000005</v>
      </c>
      <c r="T1237" s="18">
        <f t="shared" si="157"/>
        <v>13998.220799999999</v>
      </c>
      <c r="U1237" s="18">
        <f t="shared" si="158"/>
        <v>6794.5935600000003</v>
      </c>
      <c r="V1237" s="18">
        <f t="shared" si="159"/>
        <v>77138.824800000002</v>
      </c>
      <c r="W1237" s="21">
        <v>57405.73828125</v>
      </c>
      <c r="X1237" s="21">
        <v>75</v>
      </c>
      <c r="Y1237" s="21">
        <v>18</v>
      </c>
      <c r="Z1237" s="21">
        <v>41</v>
      </c>
      <c r="AA1237" s="21">
        <v>26</v>
      </c>
    </row>
    <row r="1238" spans="1:27" hidden="1" x14ac:dyDescent="0.35">
      <c r="A1238">
        <v>124</v>
      </c>
      <c r="B1238" t="s">
        <v>447</v>
      </c>
      <c r="C1238">
        <v>1</v>
      </c>
      <c r="D1238" t="s">
        <v>539</v>
      </c>
      <c r="E1238" t="s">
        <v>540</v>
      </c>
      <c r="F1238" t="s">
        <v>13</v>
      </c>
      <c r="G1238" s="19">
        <v>484.41381999999999</v>
      </c>
      <c r="H1238" s="19">
        <v>467.60120000000001</v>
      </c>
      <c r="I1238" s="19">
        <v>1132.5836999999999</v>
      </c>
      <c r="J1238" s="19">
        <v>792.24663999999996</v>
      </c>
      <c r="K1238" s="19">
        <v>344.95258000000001</v>
      </c>
      <c r="L1238" s="19">
        <v>0</v>
      </c>
      <c r="M1238" s="19">
        <v>452.01693999999998</v>
      </c>
      <c r="N1238" s="19">
        <v>3673.8148999999999</v>
      </c>
      <c r="O1238" s="17">
        <f t="shared" si="152"/>
        <v>5812.9658399999998</v>
      </c>
      <c r="P1238" s="18">
        <f t="shared" si="153"/>
        <v>5611.2143999999998</v>
      </c>
      <c r="Q1238" s="18">
        <f t="shared" si="154"/>
        <v>13591.004399999998</v>
      </c>
      <c r="R1238" s="18">
        <f t="shared" si="155"/>
        <v>9506.9596799999999</v>
      </c>
      <c r="S1238" s="18">
        <f t="shared" si="156"/>
        <v>4139.4309599999997</v>
      </c>
      <c r="T1238" s="18">
        <f t="shared" si="157"/>
        <v>0</v>
      </c>
      <c r="U1238" s="18">
        <f t="shared" si="158"/>
        <v>5424.2032799999997</v>
      </c>
      <c r="V1238" s="18">
        <f t="shared" si="159"/>
        <v>44085.7788</v>
      </c>
      <c r="W1238" s="21">
        <v>57405.73828125</v>
      </c>
      <c r="X1238" s="21">
        <v>75</v>
      </c>
      <c r="Y1238" s="21">
        <v>18</v>
      </c>
      <c r="Z1238" s="21">
        <v>41</v>
      </c>
      <c r="AA1238" s="21">
        <v>26</v>
      </c>
    </row>
    <row r="1239" spans="1:27" hidden="1" x14ac:dyDescent="0.35">
      <c r="A1239">
        <v>124</v>
      </c>
      <c r="B1239" t="s">
        <v>447</v>
      </c>
      <c r="C1239">
        <v>1</v>
      </c>
      <c r="D1239" t="s">
        <v>539</v>
      </c>
      <c r="E1239" t="s">
        <v>540</v>
      </c>
      <c r="F1239" t="s">
        <v>14</v>
      </c>
      <c r="G1239" s="19">
        <v>638.58527000000004</v>
      </c>
      <c r="H1239" s="19">
        <v>581.97675000000004</v>
      </c>
      <c r="I1239" s="19">
        <v>1188.7492999999999</v>
      </c>
      <c r="J1239" s="19">
        <v>995.00963999999999</v>
      </c>
      <c r="K1239" s="19">
        <v>442.25774999999999</v>
      </c>
      <c r="L1239" s="19">
        <v>428.89767000000001</v>
      </c>
      <c r="M1239" s="19">
        <v>516.91729999999995</v>
      </c>
      <c r="N1239" s="19">
        <v>4792.3936000000003</v>
      </c>
      <c r="O1239" s="17">
        <f t="shared" si="152"/>
        <v>7663.0232400000004</v>
      </c>
      <c r="P1239" s="18">
        <f t="shared" si="153"/>
        <v>6983.7210000000005</v>
      </c>
      <c r="Q1239" s="18">
        <f t="shared" si="154"/>
        <v>14264.991599999999</v>
      </c>
      <c r="R1239" s="18">
        <f t="shared" si="155"/>
        <v>11940.115679999999</v>
      </c>
      <c r="S1239" s="18">
        <f t="shared" si="156"/>
        <v>5307.0929999999998</v>
      </c>
      <c r="T1239" s="18">
        <f t="shared" si="157"/>
        <v>5146.7720399999998</v>
      </c>
      <c r="U1239" s="18">
        <f t="shared" si="158"/>
        <v>6203.007599999999</v>
      </c>
      <c r="V1239" s="18">
        <f t="shared" si="159"/>
        <v>57508.723200000008</v>
      </c>
      <c r="W1239" s="21">
        <v>57405.73828125</v>
      </c>
      <c r="X1239" s="21">
        <v>75</v>
      </c>
      <c r="Y1239" s="21">
        <v>18</v>
      </c>
      <c r="Z1239" s="21">
        <v>41</v>
      </c>
      <c r="AA1239" s="21">
        <v>26</v>
      </c>
    </row>
    <row r="1240" spans="1:27" hidden="1" x14ac:dyDescent="0.35">
      <c r="A1240">
        <v>124</v>
      </c>
      <c r="B1240" t="s">
        <v>447</v>
      </c>
      <c r="C1240">
        <v>1</v>
      </c>
      <c r="D1240" t="s">
        <v>539</v>
      </c>
      <c r="E1240" t="s">
        <v>540</v>
      </c>
      <c r="F1240" t="s">
        <v>15</v>
      </c>
      <c r="G1240" s="19">
        <v>638.58527000000004</v>
      </c>
      <c r="H1240" s="19">
        <v>737.06104000000005</v>
      </c>
      <c r="I1240" s="19">
        <v>1225.3634</v>
      </c>
      <c r="J1240" s="19">
        <v>1197.7727</v>
      </c>
      <c r="K1240" s="19">
        <v>498.45089999999999</v>
      </c>
      <c r="L1240" s="19">
        <v>992.96063000000004</v>
      </c>
      <c r="M1240" s="19">
        <v>549.20574999999997</v>
      </c>
      <c r="N1240" s="19">
        <v>5839.3999000000003</v>
      </c>
      <c r="O1240" s="17">
        <f t="shared" si="152"/>
        <v>7663.0232400000004</v>
      </c>
      <c r="P1240" s="18">
        <f t="shared" si="153"/>
        <v>8844.7324800000006</v>
      </c>
      <c r="Q1240" s="18">
        <f t="shared" si="154"/>
        <v>14704.360799999999</v>
      </c>
      <c r="R1240" s="18">
        <f t="shared" si="155"/>
        <v>14373.2724</v>
      </c>
      <c r="S1240" s="18">
        <f t="shared" si="156"/>
        <v>5981.4107999999997</v>
      </c>
      <c r="T1240" s="18">
        <f t="shared" si="157"/>
        <v>11915.52756</v>
      </c>
      <c r="U1240" s="18">
        <f t="shared" si="158"/>
        <v>6590.4689999999991</v>
      </c>
      <c r="V1240" s="18">
        <f t="shared" si="159"/>
        <v>70072.798800000004</v>
      </c>
      <c r="W1240" s="21">
        <v>57405.73828125</v>
      </c>
      <c r="X1240" s="21">
        <v>75</v>
      </c>
      <c r="Y1240" s="21">
        <v>18</v>
      </c>
      <c r="Z1240" s="21">
        <v>41</v>
      </c>
      <c r="AA1240" s="21">
        <v>26</v>
      </c>
    </row>
    <row r="1241" spans="1:27" hidden="1" x14ac:dyDescent="0.35">
      <c r="A1241">
        <v>124</v>
      </c>
      <c r="B1241" t="s">
        <v>447</v>
      </c>
      <c r="C1241">
        <v>1</v>
      </c>
      <c r="D1241" t="s">
        <v>539</v>
      </c>
      <c r="E1241" t="s">
        <v>540</v>
      </c>
      <c r="F1241" t="s">
        <v>110</v>
      </c>
      <c r="G1241" s="19">
        <v>805.02039000000002</v>
      </c>
      <c r="H1241" s="19">
        <v>899.89544999999998</v>
      </c>
      <c r="I1241" s="19">
        <v>1242.2322999999999</v>
      </c>
      <c r="J1241" s="19">
        <v>1400.5355999999999</v>
      </c>
      <c r="K1241" s="19">
        <v>617.75824</v>
      </c>
      <c r="L1241" s="19">
        <v>1166.5183999999999</v>
      </c>
      <c r="M1241" s="19">
        <v>600.68291999999997</v>
      </c>
      <c r="N1241" s="19">
        <v>6732.6436000000003</v>
      </c>
      <c r="O1241" s="17">
        <f t="shared" si="152"/>
        <v>9660.2446799999998</v>
      </c>
      <c r="P1241" s="18">
        <f t="shared" si="153"/>
        <v>10798.7454</v>
      </c>
      <c r="Q1241" s="18">
        <f t="shared" si="154"/>
        <v>14906.7876</v>
      </c>
      <c r="R1241" s="18">
        <f t="shared" si="155"/>
        <v>16806.427199999998</v>
      </c>
      <c r="S1241" s="18">
        <f t="shared" si="156"/>
        <v>7413.0988799999996</v>
      </c>
      <c r="T1241" s="18">
        <f t="shared" si="157"/>
        <v>13998.220799999999</v>
      </c>
      <c r="U1241" s="18">
        <f t="shared" si="158"/>
        <v>7208.1950399999996</v>
      </c>
      <c r="V1241" s="18">
        <f t="shared" si="159"/>
        <v>80791.723200000008</v>
      </c>
      <c r="W1241" s="21">
        <v>57405.73828125</v>
      </c>
      <c r="X1241" s="21">
        <v>75</v>
      </c>
      <c r="Y1241" s="21">
        <v>18</v>
      </c>
      <c r="Z1241" s="21">
        <v>41</v>
      </c>
      <c r="AA1241" s="21">
        <v>26</v>
      </c>
    </row>
    <row r="1242" spans="1:27" hidden="1" x14ac:dyDescent="0.35">
      <c r="A1242">
        <v>124</v>
      </c>
      <c r="B1242" t="s">
        <v>447</v>
      </c>
      <c r="C1242">
        <v>1</v>
      </c>
      <c r="D1242" t="s">
        <v>539</v>
      </c>
      <c r="E1242" t="s">
        <v>540</v>
      </c>
      <c r="F1242" t="s">
        <v>111</v>
      </c>
      <c r="G1242" s="19">
        <v>805.02039000000002</v>
      </c>
      <c r="H1242" s="19">
        <v>1101.2563</v>
      </c>
      <c r="I1242" s="19">
        <v>1299.2677000000001</v>
      </c>
      <c r="J1242" s="19">
        <v>1603.2987000000001</v>
      </c>
      <c r="K1242" s="19">
        <v>690.71924000000001</v>
      </c>
      <c r="L1242" s="19">
        <v>1166.5183999999999</v>
      </c>
      <c r="M1242" s="19">
        <v>564.69921999999997</v>
      </c>
      <c r="N1242" s="19">
        <v>7230.7803000000004</v>
      </c>
      <c r="O1242" s="17">
        <f t="shared" si="152"/>
        <v>9660.2446799999998</v>
      </c>
      <c r="P1242" s="18">
        <f t="shared" si="153"/>
        <v>13215.0756</v>
      </c>
      <c r="Q1242" s="18">
        <f t="shared" si="154"/>
        <v>15591.2124</v>
      </c>
      <c r="R1242" s="18">
        <f t="shared" si="155"/>
        <v>19239.5844</v>
      </c>
      <c r="S1242" s="18">
        <f t="shared" si="156"/>
        <v>8288.6308800000006</v>
      </c>
      <c r="T1242" s="18">
        <f t="shared" si="157"/>
        <v>13998.220799999999</v>
      </c>
      <c r="U1242" s="18">
        <f t="shared" si="158"/>
        <v>6776.3906399999996</v>
      </c>
      <c r="V1242" s="18">
        <f t="shared" si="159"/>
        <v>86769.363600000012</v>
      </c>
      <c r="W1242" s="21">
        <v>57405.73828125</v>
      </c>
      <c r="X1242" s="21">
        <v>75</v>
      </c>
      <c r="Y1242" s="21">
        <v>18</v>
      </c>
      <c r="Z1242" s="21">
        <v>41</v>
      </c>
      <c r="AA1242" s="21">
        <v>26</v>
      </c>
    </row>
    <row r="1243" spans="1:27" x14ac:dyDescent="0.35">
      <c r="A1243">
        <v>441</v>
      </c>
      <c r="B1243" t="s">
        <v>215</v>
      </c>
      <c r="C1243">
        <v>1</v>
      </c>
      <c r="D1243" t="s">
        <v>519</v>
      </c>
      <c r="E1243" t="s">
        <v>541</v>
      </c>
      <c r="F1243" t="s">
        <v>10</v>
      </c>
      <c r="G1243" s="19">
        <v>949.31255999999996</v>
      </c>
      <c r="H1243" s="19">
        <v>259.37813999999997</v>
      </c>
      <c r="I1243" s="19">
        <v>887.27191000000005</v>
      </c>
      <c r="J1243" s="19">
        <v>427.12331999999998</v>
      </c>
      <c r="K1243" s="19">
        <v>437.9563</v>
      </c>
      <c r="L1243" s="19">
        <v>0</v>
      </c>
      <c r="M1243" s="19">
        <v>599.45965999999999</v>
      </c>
      <c r="N1243" s="19">
        <v>3560.502</v>
      </c>
      <c r="O1243" s="17">
        <f t="shared" si="152"/>
        <v>11391.75072</v>
      </c>
      <c r="P1243" s="18">
        <f t="shared" si="153"/>
        <v>3112.5376799999995</v>
      </c>
      <c r="Q1243" s="18">
        <f t="shared" si="154"/>
        <v>10647.262920000001</v>
      </c>
      <c r="R1243" s="18">
        <f t="shared" si="155"/>
        <v>5125.47984</v>
      </c>
      <c r="S1243" s="18">
        <f t="shared" si="156"/>
        <v>5255.4755999999998</v>
      </c>
      <c r="T1243" s="18">
        <f t="shared" si="157"/>
        <v>0</v>
      </c>
      <c r="U1243" s="18">
        <f t="shared" si="158"/>
        <v>7193.5159199999998</v>
      </c>
      <c r="V1243" s="18">
        <f t="shared" si="159"/>
        <v>42726.023999999998</v>
      </c>
      <c r="W1243" s="21">
        <v>75780.7890625</v>
      </c>
      <c r="X1243" s="21">
        <v>159</v>
      </c>
      <c r="Y1243" s="21">
        <v>13</v>
      </c>
      <c r="Z1243" s="21">
        <v>124</v>
      </c>
      <c r="AA1243" s="21">
        <v>23</v>
      </c>
    </row>
    <row r="1244" spans="1:27" hidden="1" x14ac:dyDescent="0.35">
      <c r="A1244">
        <v>125</v>
      </c>
      <c r="B1244" t="s">
        <v>447</v>
      </c>
      <c r="C1244">
        <v>0</v>
      </c>
      <c r="D1244" t="s">
        <v>542</v>
      </c>
      <c r="E1244" t="s">
        <v>543</v>
      </c>
      <c r="F1244" t="s">
        <v>11</v>
      </c>
      <c r="G1244" s="19">
        <v>654</v>
      </c>
      <c r="H1244" s="19">
        <v>370.79257000000001</v>
      </c>
      <c r="I1244" s="19">
        <v>963.96924000000001</v>
      </c>
      <c r="J1244" s="19">
        <v>603.21551999999997</v>
      </c>
      <c r="K1244" s="19">
        <v>371.32278000000002</v>
      </c>
      <c r="L1244" s="19">
        <v>405.06436000000002</v>
      </c>
      <c r="M1244" s="19">
        <v>384.39127000000002</v>
      </c>
      <c r="N1244" s="19">
        <v>3752.7559000000001</v>
      </c>
      <c r="O1244" s="17">
        <f t="shared" si="152"/>
        <v>7848</v>
      </c>
      <c r="P1244" s="18">
        <f t="shared" si="153"/>
        <v>4449.5108399999999</v>
      </c>
      <c r="Q1244" s="18">
        <f t="shared" si="154"/>
        <v>11567.630880000001</v>
      </c>
      <c r="R1244" s="18">
        <f t="shared" si="155"/>
        <v>7238.5862399999996</v>
      </c>
      <c r="S1244" s="18">
        <f t="shared" si="156"/>
        <v>4455.8733600000005</v>
      </c>
      <c r="T1244" s="18">
        <f t="shared" si="157"/>
        <v>4860.77232</v>
      </c>
      <c r="U1244" s="18">
        <f t="shared" si="158"/>
        <v>4612.69524</v>
      </c>
      <c r="V1244" s="18">
        <f t="shared" si="159"/>
        <v>45033.070800000001</v>
      </c>
      <c r="W1244" s="21">
        <v>49350.28515625</v>
      </c>
      <c r="X1244" s="21">
        <v>75</v>
      </c>
      <c r="Y1244" s="21">
        <v>52</v>
      </c>
      <c r="Z1244" s="21">
        <v>20</v>
      </c>
      <c r="AA1244" s="21">
        <v>59</v>
      </c>
    </row>
    <row r="1245" spans="1:27" hidden="1" x14ac:dyDescent="0.35">
      <c r="A1245">
        <v>125</v>
      </c>
      <c r="B1245" t="s">
        <v>447</v>
      </c>
      <c r="C1245">
        <v>0</v>
      </c>
      <c r="D1245" t="s">
        <v>542</v>
      </c>
      <c r="E1245" t="s">
        <v>543</v>
      </c>
      <c r="F1245" t="s">
        <v>12</v>
      </c>
      <c r="G1245" s="19">
        <v>654</v>
      </c>
      <c r="H1245" s="19">
        <v>543.27301</v>
      </c>
      <c r="I1245" s="19">
        <v>1019.1979</v>
      </c>
      <c r="J1245" s="19">
        <v>802.53186000000005</v>
      </c>
      <c r="K1245" s="19">
        <v>433.81921</v>
      </c>
      <c r="L1245" s="19">
        <v>759.10229000000004</v>
      </c>
      <c r="M1245" s="19">
        <v>390.39746000000002</v>
      </c>
      <c r="N1245" s="19">
        <v>4602.3217999999997</v>
      </c>
      <c r="O1245" s="17">
        <f t="shared" si="152"/>
        <v>7848</v>
      </c>
      <c r="P1245" s="18">
        <f t="shared" si="153"/>
        <v>6519.2761200000004</v>
      </c>
      <c r="Q1245" s="18">
        <f t="shared" si="154"/>
        <v>12230.3748</v>
      </c>
      <c r="R1245" s="18">
        <f t="shared" si="155"/>
        <v>9630.3823200000006</v>
      </c>
      <c r="S1245" s="18">
        <f t="shared" si="156"/>
        <v>5205.8305199999995</v>
      </c>
      <c r="T1245" s="18">
        <f t="shared" si="157"/>
        <v>9109.2274800000014</v>
      </c>
      <c r="U1245" s="18">
        <f t="shared" si="158"/>
        <v>4684.7695199999998</v>
      </c>
      <c r="V1245" s="18">
        <f t="shared" si="159"/>
        <v>55227.861599999997</v>
      </c>
      <c r="W1245" s="21">
        <v>49350.28515625</v>
      </c>
      <c r="X1245" s="21">
        <v>75</v>
      </c>
      <c r="Y1245" s="21">
        <v>52</v>
      </c>
      <c r="Z1245" s="21">
        <v>20</v>
      </c>
      <c r="AA1245" s="21">
        <v>59</v>
      </c>
    </row>
    <row r="1246" spans="1:27" hidden="1" x14ac:dyDescent="0.35">
      <c r="A1246">
        <v>125</v>
      </c>
      <c r="B1246" t="s">
        <v>447</v>
      </c>
      <c r="C1246">
        <v>0</v>
      </c>
      <c r="D1246" t="s">
        <v>542</v>
      </c>
      <c r="E1246" t="s">
        <v>543</v>
      </c>
      <c r="F1246" t="s">
        <v>108</v>
      </c>
      <c r="G1246" s="19">
        <v>868</v>
      </c>
      <c r="H1246" s="19">
        <v>724.75018</v>
      </c>
      <c r="I1246" s="19">
        <v>1055.0953</v>
      </c>
      <c r="J1246" s="19">
        <v>1001.8481</v>
      </c>
      <c r="K1246" s="19">
        <v>577.11621000000002</v>
      </c>
      <c r="L1246" s="19">
        <v>868.03710999999998</v>
      </c>
      <c r="M1246" s="19">
        <v>472.85091999999997</v>
      </c>
      <c r="N1246" s="19">
        <v>5567.6977999999999</v>
      </c>
      <c r="O1246" s="17">
        <f t="shared" si="152"/>
        <v>10416</v>
      </c>
      <c r="P1246" s="18">
        <f t="shared" si="153"/>
        <v>8697.00216</v>
      </c>
      <c r="Q1246" s="18">
        <f t="shared" si="154"/>
        <v>12661.143599999999</v>
      </c>
      <c r="R1246" s="18">
        <f t="shared" si="155"/>
        <v>12022.1772</v>
      </c>
      <c r="S1246" s="18">
        <f t="shared" si="156"/>
        <v>6925.3945199999998</v>
      </c>
      <c r="T1246" s="18">
        <f t="shared" si="157"/>
        <v>10416.445319999999</v>
      </c>
      <c r="U1246" s="18">
        <f t="shared" si="158"/>
        <v>5674.2110400000001</v>
      </c>
      <c r="V1246" s="18">
        <f t="shared" si="159"/>
        <v>66812.373599999992</v>
      </c>
      <c r="W1246" s="21">
        <v>49350.28515625</v>
      </c>
      <c r="X1246" s="21">
        <v>75</v>
      </c>
      <c r="Y1246" s="21">
        <v>52</v>
      </c>
      <c r="Z1246" s="21">
        <v>20</v>
      </c>
      <c r="AA1246" s="21">
        <v>59</v>
      </c>
    </row>
    <row r="1247" spans="1:27" hidden="1" x14ac:dyDescent="0.35">
      <c r="A1247">
        <v>125</v>
      </c>
      <c r="B1247" t="s">
        <v>447</v>
      </c>
      <c r="C1247">
        <v>0</v>
      </c>
      <c r="D1247" t="s">
        <v>542</v>
      </c>
      <c r="E1247" t="s">
        <v>543</v>
      </c>
      <c r="F1247" t="s">
        <v>109</v>
      </c>
      <c r="G1247" s="19">
        <v>868</v>
      </c>
      <c r="H1247" s="19">
        <v>887.14324999999997</v>
      </c>
      <c r="I1247" s="19">
        <v>1116.7996000000001</v>
      </c>
      <c r="J1247" s="19">
        <v>1201.1646000000001</v>
      </c>
      <c r="K1247" s="19">
        <v>635.95763999999997</v>
      </c>
      <c r="L1247" s="19">
        <v>868.03710999999998</v>
      </c>
      <c r="M1247" s="19">
        <v>443.40298000000001</v>
      </c>
      <c r="N1247" s="19">
        <v>6020.5048999999999</v>
      </c>
      <c r="O1247" s="17">
        <f t="shared" si="152"/>
        <v>10416</v>
      </c>
      <c r="P1247" s="18">
        <f t="shared" si="153"/>
        <v>10645.718999999999</v>
      </c>
      <c r="Q1247" s="18">
        <f t="shared" si="154"/>
        <v>13401.5952</v>
      </c>
      <c r="R1247" s="18">
        <f t="shared" si="155"/>
        <v>14413.975200000001</v>
      </c>
      <c r="S1247" s="18">
        <f t="shared" si="156"/>
        <v>7631.4916799999992</v>
      </c>
      <c r="T1247" s="18">
        <f t="shared" si="157"/>
        <v>10416.445319999999</v>
      </c>
      <c r="U1247" s="18">
        <f t="shared" si="158"/>
        <v>5320.8357599999999</v>
      </c>
      <c r="V1247" s="18">
        <f t="shared" si="159"/>
        <v>72246.058799999999</v>
      </c>
      <c r="W1247" s="21">
        <v>49350.28515625</v>
      </c>
      <c r="X1247" s="21">
        <v>75</v>
      </c>
      <c r="Y1247" s="21">
        <v>52</v>
      </c>
      <c r="Z1247" s="21">
        <v>20</v>
      </c>
      <c r="AA1247" s="21">
        <v>59</v>
      </c>
    </row>
    <row r="1248" spans="1:27" hidden="1" x14ac:dyDescent="0.35">
      <c r="A1248">
        <v>125</v>
      </c>
      <c r="B1248" t="s">
        <v>447</v>
      </c>
      <c r="C1248">
        <v>0</v>
      </c>
      <c r="D1248" t="s">
        <v>542</v>
      </c>
      <c r="E1248" t="s">
        <v>543</v>
      </c>
      <c r="F1248" t="s">
        <v>13</v>
      </c>
      <c r="G1248" s="19">
        <v>496</v>
      </c>
      <c r="H1248" s="19">
        <v>461.26085999999998</v>
      </c>
      <c r="I1248" s="19">
        <v>1074.6765</v>
      </c>
      <c r="J1248" s="19">
        <v>807.79834000000005</v>
      </c>
      <c r="K1248" s="19">
        <v>346.85336000000001</v>
      </c>
      <c r="L1248" s="19">
        <v>0</v>
      </c>
      <c r="M1248" s="19">
        <v>443.82877000000002</v>
      </c>
      <c r="N1248" s="19">
        <v>3630.4180000000001</v>
      </c>
      <c r="O1248" s="17">
        <f t="shared" si="152"/>
        <v>5952</v>
      </c>
      <c r="P1248" s="18">
        <f t="shared" si="153"/>
        <v>5535.1303200000002</v>
      </c>
      <c r="Q1248" s="18">
        <f t="shared" si="154"/>
        <v>12896.118</v>
      </c>
      <c r="R1248" s="18">
        <f t="shared" si="155"/>
        <v>9693.5800799999997</v>
      </c>
      <c r="S1248" s="18">
        <f t="shared" si="156"/>
        <v>4162.2403199999999</v>
      </c>
      <c r="T1248" s="18">
        <f t="shared" si="157"/>
        <v>0</v>
      </c>
      <c r="U1248" s="18">
        <f t="shared" si="158"/>
        <v>5325.94524</v>
      </c>
      <c r="V1248" s="18">
        <f t="shared" si="159"/>
        <v>43565.016000000003</v>
      </c>
      <c r="W1248" s="21">
        <v>49350.28515625</v>
      </c>
      <c r="X1248" s="21">
        <v>75</v>
      </c>
      <c r="Y1248" s="21">
        <v>52</v>
      </c>
      <c r="Z1248" s="21">
        <v>20</v>
      </c>
      <c r="AA1248" s="21">
        <v>59</v>
      </c>
    </row>
    <row r="1249" spans="1:27" hidden="1" x14ac:dyDescent="0.35">
      <c r="A1249">
        <v>125</v>
      </c>
      <c r="B1249" t="s">
        <v>447</v>
      </c>
      <c r="C1249">
        <v>0</v>
      </c>
      <c r="D1249" t="s">
        <v>542</v>
      </c>
      <c r="E1249" t="s">
        <v>543</v>
      </c>
      <c r="F1249" t="s">
        <v>14</v>
      </c>
      <c r="G1249" s="19">
        <v>654</v>
      </c>
      <c r="H1249" s="19">
        <v>574.08551</v>
      </c>
      <c r="I1249" s="19">
        <v>1126.5522000000001</v>
      </c>
      <c r="J1249" s="19">
        <v>1007.1147</v>
      </c>
      <c r="K1249" s="19">
        <v>444.98379999999997</v>
      </c>
      <c r="L1249" s="19">
        <v>405.06436000000002</v>
      </c>
      <c r="M1249" s="19">
        <v>499.84863000000001</v>
      </c>
      <c r="N1249" s="19">
        <v>4711.6494000000002</v>
      </c>
      <c r="O1249" s="17">
        <f t="shared" si="152"/>
        <v>7848</v>
      </c>
      <c r="P1249" s="18">
        <f t="shared" si="153"/>
        <v>6889.0261200000004</v>
      </c>
      <c r="Q1249" s="18">
        <f t="shared" si="154"/>
        <v>13518.626400000001</v>
      </c>
      <c r="R1249" s="18">
        <f t="shared" si="155"/>
        <v>12085.376399999999</v>
      </c>
      <c r="S1249" s="18">
        <f t="shared" si="156"/>
        <v>5339.8055999999997</v>
      </c>
      <c r="T1249" s="18">
        <f t="shared" si="157"/>
        <v>4860.77232</v>
      </c>
      <c r="U1249" s="18">
        <f t="shared" si="158"/>
        <v>5998.1835600000004</v>
      </c>
      <c r="V1249" s="18">
        <f t="shared" si="159"/>
        <v>56539.792800000003</v>
      </c>
      <c r="W1249" s="21">
        <v>49350.28515625</v>
      </c>
      <c r="X1249" s="21">
        <v>75</v>
      </c>
      <c r="Y1249" s="21">
        <v>52</v>
      </c>
      <c r="Z1249" s="21">
        <v>20</v>
      </c>
      <c r="AA1249" s="21">
        <v>59</v>
      </c>
    </row>
    <row r="1250" spans="1:27" hidden="1" x14ac:dyDescent="0.35">
      <c r="A1250">
        <v>125</v>
      </c>
      <c r="B1250" t="s">
        <v>447</v>
      </c>
      <c r="C1250">
        <v>0</v>
      </c>
      <c r="D1250" t="s">
        <v>542</v>
      </c>
      <c r="E1250" t="s">
        <v>543</v>
      </c>
      <c r="F1250" t="s">
        <v>15</v>
      </c>
      <c r="G1250" s="19">
        <v>654</v>
      </c>
      <c r="H1250" s="19">
        <v>727.06695999999999</v>
      </c>
      <c r="I1250" s="19">
        <v>1160.0759</v>
      </c>
      <c r="J1250" s="19">
        <v>1206.431</v>
      </c>
      <c r="K1250" s="19">
        <v>500.41501</v>
      </c>
      <c r="L1250" s="19">
        <v>759.10229000000004</v>
      </c>
      <c r="M1250" s="19">
        <v>471.53647000000001</v>
      </c>
      <c r="N1250" s="19">
        <v>5478.6279000000004</v>
      </c>
      <c r="O1250" s="17">
        <f t="shared" si="152"/>
        <v>7848</v>
      </c>
      <c r="P1250" s="18">
        <f t="shared" si="153"/>
        <v>8724.8035199999995</v>
      </c>
      <c r="Q1250" s="18">
        <f t="shared" si="154"/>
        <v>13920.910800000001</v>
      </c>
      <c r="R1250" s="18">
        <f t="shared" si="155"/>
        <v>14477.172</v>
      </c>
      <c r="S1250" s="18">
        <f t="shared" si="156"/>
        <v>6004.9801200000002</v>
      </c>
      <c r="T1250" s="18">
        <f t="shared" si="157"/>
        <v>9109.2274800000014</v>
      </c>
      <c r="U1250" s="18">
        <f t="shared" si="158"/>
        <v>5658.4376400000001</v>
      </c>
      <c r="V1250" s="18">
        <f t="shared" si="159"/>
        <v>65743.534800000009</v>
      </c>
      <c r="W1250" s="21">
        <v>49350.28515625</v>
      </c>
      <c r="X1250" s="21">
        <v>75</v>
      </c>
      <c r="Y1250" s="21">
        <v>52</v>
      </c>
      <c r="Z1250" s="21">
        <v>20</v>
      </c>
      <c r="AA1250" s="21">
        <v>59</v>
      </c>
    </row>
    <row r="1251" spans="1:27" hidden="1" x14ac:dyDescent="0.35">
      <c r="A1251">
        <v>125</v>
      </c>
      <c r="B1251" t="s">
        <v>447</v>
      </c>
      <c r="C1251">
        <v>0</v>
      </c>
      <c r="D1251" t="s">
        <v>542</v>
      </c>
      <c r="E1251" t="s">
        <v>543</v>
      </c>
      <c r="F1251" t="s">
        <v>110</v>
      </c>
      <c r="G1251" s="19">
        <v>868</v>
      </c>
      <c r="H1251" s="19">
        <v>887.69353999999998</v>
      </c>
      <c r="I1251" s="19">
        <v>1226.7833000000001</v>
      </c>
      <c r="J1251" s="19">
        <v>1405.7474</v>
      </c>
      <c r="K1251" s="19">
        <v>636.15704000000005</v>
      </c>
      <c r="L1251" s="19">
        <v>868.03710999999998</v>
      </c>
      <c r="M1251" s="19">
        <v>533.22528</v>
      </c>
      <c r="N1251" s="19">
        <v>6425.6436000000003</v>
      </c>
      <c r="O1251" s="17">
        <f t="shared" si="152"/>
        <v>10416</v>
      </c>
      <c r="P1251" s="18">
        <f t="shared" si="153"/>
        <v>10652.322479999999</v>
      </c>
      <c r="Q1251" s="18">
        <f t="shared" si="154"/>
        <v>14721.399600000001</v>
      </c>
      <c r="R1251" s="18">
        <f t="shared" si="155"/>
        <v>16868.968799999999</v>
      </c>
      <c r="S1251" s="18">
        <f t="shared" si="156"/>
        <v>7633.8844800000006</v>
      </c>
      <c r="T1251" s="18">
        <f t="shared" si="157"/>
        <v>10416.445319999999</v>
      </c>
      <c r="U1251" s="18">
        <f t="shared" si="158"/>
        <v>6398.7033599999995</v>
      </c>
      <c r="V1251" s="18">
        <f t="shared" si="159"/>
        <v>77107.723200000008</v>
      </c>
      <c r="W1251" s="21">
        <v>49350.28515625</v>
      </c>
      <c r="X1251" s="21">
        <v>75</v>
      </c>
      <c r="Y1251" s="21">
        <v>52</v>
      </c>
      <c r="Z1251" s="21">
        <v>20</v>
      </c>
      <c r="AA1251" s="21">
        <v>59</v>
      </c>
    </row>
    <row r="1252" spans="1:27" hidden="1" x14ac:dyDescent="0.35">
      <c r="A1252">
        <v>125</v>
      </c>
      <c r="B1252" t="s">
        <v>447</v>
      </c>
      <c r="C1252">
        <v>0</v>
      </c>
      <c r="D1252" t="s">
        <v>542</v>
      </c>
      <c r="E1252" t="s">
        <v>543</v>
      </c>
      <c r="F1252" t="s">
        <v>111</v>
      </c>
      <c r="G1252" s="19">
        <v>868</v>
      </c>
      <c r="H1252" s="19">
        <v>1086.3241</v>
      </c>
      <c r="I1252" s="19">
        <v>1224.796</v>
      </c>
      <c r="J1252" s="19">
        <v>1605.0636999999999</v>
      </c>
      <c r="K1252" s="19">
        <v>708.12872000000004</v>
      </c>
      <c r="L1252" s="19">
        <v>868.03710999999998</v>
      </c>
      <c r="M1252" s="19">
        <v>477.09048000000001</v>
      </c>
      <c r="N1252" s="19">
        <v>6837.4399000000003</v>
      </c>
      <c r="O1252" s="17">
        <f t="shared" si="152"/>
        <v>10416</v>
      </c>
      <c r="P1252" s="18">
        <f t="shared" si="153"/>
        <v>13035.889200000001</v>
      </c>
      <c r="Q1252" s="18">
        <f t="shared" si="154"/>
        <v>14697.552</v>
      </c>
      <c r="R1252" s="18">
        <f t="shared" si="155"/>
        <v>19260.7644</v>
      </c>
      <c r="S1252" s="18">
        <f t="shared" si="156"/>
        <v>8497.5446400000001</v>
      </c>
      <c r="T1252" s="18">
        <f t="shared" si="157"/>
        <v>10416.445319999999</v>
      </c>
      <c r="U1252" s="18">
        <f t="shared" si="158"/>
        <v>5725.0857599999999</v>
      </c>
      <c r="V1252" s="18">
        <f t="shared" si="159"/>
        <v>82049.2788</v>
      </c>
      <c r="W1252" s="21">
        <v>49350.28515625</v>
      </c>
      <c r="X1252" s="21">
        <v>75</v>
      </c>
      <c r="Y1252" s="21">
        <v>52</v>
      </c>
      <c r="Z1252" s="21">
        <v>20</v>
      </c>
      <c r="AA1252" s="21">
        <v>59</v>
      </c>
    </row>
    <row r="1253" spans="1:27" x14ac:dyDescent="0.35">
      <c r="A1253">
        <v>449</v>
      </c>
      <c r="B1253" t="s">
        <v>215</v>
      </c>
      <c r="C1253">
        <v>1</v>
      </c>
      <c r="D1253" t="s">
        <v>519</v>
      </c>
      <c r="E1253" t="s">
        <v>225</v>
      </c>
      <c r="F1253" t="s">
        <v>10</v>
      </c>
      <c r="G1253" s="19">
        <v>1158.0391</v>
      </c>
      <c r="H1253" s="19">
        <v>291.36813000000001</v>
      </c>
      <c r="I1253" s="19">
        <v>912.04918999999995</v>
      </c>
      <c r="J1253" s="19">
        <v>427.12331999999998</v>
      </c>
      <c r="K1253" s="19">
        <v>525.17737</v>
      </c>
      <c r="L1253" s="19">
        <v>0</v>
      </c>
      <c r="M1253" s="19">
        <v>690.38445999999999</v>
      </c>
      <c r="N1253" s="19">
        <v>4004.1415999999999</v>
      </c>
      <c r="O1253" s="17">
        <f t="shared" si="152"/>
        <v>13896.4692</v>
      </c>
      <c r="P1253" s="18">
        <f t="shared" si="153"/>
        <v>3496.4175599999999</v>
      </c>
      <c r="Q1253" s="18">
        <f t="shared" si="154"/>
        <v>10944.59028</v>
      </c>
      <c r="R1253" s="18">
        <f t="shared" si="155"/>
        <v>5125.47984</v>
      </c>
      <c r="S1253" s="18">
        <f t="shared" si="156"/>
        <v>6302.1284400000004</v>
      </c>
      <c r="T1253" s="18">
        <f t="shared" si="157"/>
        <v>0</v>
      </c>
      <c r="U1253" s="18">
        <f t="shared" si="158"/>
        <v>8284.613519999999</v>
      </c>
      <c r="V1253" s="18">
        <f t="shared" si="159"/>
        <v>48049.699200000003</v>
      </c>
      <c r="W1253" s="21">
        <v>110871.5390625</v>
      </c>
      <c r="X1253" s="21">
        <v>159</v>
      </c>
      <c r="Y1253" s="21">
        <v>2</v>
      </c>
      <c r="Z1253" s="21">
        <v>156</v>
      </c>
      <c r="AA1253" s="21">
        <v>2</v>
      </c>
    </row>
    <row r="1254" spans="1:27" hidden="1" x14ac:dyDescent="0.35">
      <c r="A1254">
        <v>126</v>
      </c>
      <c r="B1254" t="s">
        <v>447</v>
      </c>
      <c r="C1254">
        <v>0</v>
      </c>
      <c r="D1254" t="s">
        <v>544</v>
      </c>
      <c r="E1254" t="s">
        <v>545</v>
      </c>
      <c r="F1254" t="s">
        <v>11</v>
      </c>
      <c r="G1254" s="19">
        <v>654</v>
      </c>
      <c r="H1254" s="19">
        <v>355.50211000000002</v>
      </c>
      <c r="I1254" s="19">
        <v>1016.2482</v>
      </c>
      <c r="J1254" s="19">
        <v>603.21551999999997</v>
      </c>
      <c r="K1254" s="19">
        <v>365.78241000000003</v>
      </c>
      <c r="L1254" s="19">
        <v>407.15665000000001</v>
      </c>
      <c r="M1254" s="19">
        <v>397.28775000000002</v>
      </c>
      <c r="N1254" s="19">
        <v>3799.1925999999999</v>
      </c>
      <c r="O1254" s="17">
        <f t="shared" si="152"/>
        <v>7848</v>
      </c>
      <c r="P1254" s="18">
        <f t="shared" si="153"/>
        <v>4266.0253200000006</v>
      </c>
      <c r="Q1254" s="18">
        <f t="shared" si="154"/>
        <v>12194.9784</v>
      </c>
      <c r="R1254" s="18">
        <f t="shared" si="155"/>
        <v>7238.5862399999996</v>
      </c>
      <c r="S1254" s="18">
        <f t="shared" si="156"/>
        <v>4389.3889200000003</v>
      </c>
      <c r="T1254" s="18">
        <f t="shared" si="157"/>
        <v>4885.8798000000006</v>
      </c>
      <c r="U1254" s="18">
        <f t="shared" si="158"/>
        <v>4767.4530000000004</v>
      </c>
      <c r="V1254" s="18">
        <f t="shared" si="159"/>
        <v>45590.311199999996</v>
      </c>
      <c r="W1254" s="21">
        <v>56524.71875</v>
      </c>
      <c r="X1254" s="21">
        <v>75</v>
      </c>
      <c r="Y1254" s="21">
        <v>47</v>
      </c>
      <c r="Z1254" s="21">
        <v>54</v>
      </c>
      <c r="AA1254" s="21">
        <v>31</v>
      </c>
    </row>
    <row r="1255" spans="1:27" hidden="1" x14ac:dyDescent="0.35">
      <c r="A1255">
        <v>126</v>
      </c>
      <c r="B1255" t="s">
        <v>447</v>
      </c>
      <c r="C1255">
        <v>0</v>
      </c>
      <c r="D1255" t="s">
        <v>544</v>
      </c>
      <c r="E1255" t="s">
        <v>545</v>
      </c>
      <c r="F1255" t="s">
        <v>12</v>
      </c>
      <c r="G1255" s="19">
        <v>654</v>
      </c>
      <c r="H1255" s="19">
        <v>520.87005999999997</v>
      </c>
      <c r="I1255" s="19">
        <v>1073.5851</v>
      </c>
      <c r="J1255" s="19">
        <v>802.53186000000005</v>
      </c>
      <c r="K1255" s="19">
        <v>425.70177999999999</v>
      </c>
      <c r="L1255" s="19">
        <v>763.02324999999996</v>
      </c>
      <c r="M1255" s="19">
        <v>398.43457000000001</v>
      </c>
      <c r="N1255" s="19">
        <v>4638.1464999999998</v>
      </c>
      <c r="O1255" s="17">
        <f t="shared" si="152"/>
        <v>7848</v>
      </c>
      <c r="P1255" s="18">
        <f t="shared" si="153"/>
        <v>6250.4407199999996</v>
      </c>
      <c r="Q1255" s="18">
        <f t="shared" si="154"/>
        <v>12883.021199999999</v>
      </c>
      <c r="R1255" s="18">
        <f t="shared" si="155"/>
        <v>9630.3823200000006</v>
      </c>
      <c r="S1255" s="18">
        <f t="shared" si="156"/>
        <v>5108.4213600000003</v>
      </c>
      <c r="T1255" s="18">
        <f t="shared" si="157"/>
        <v>9156.2789999999986</v>
      </c>
      <c r="U1255" s="18">
        <f t="shared" si="158"/>
        <v>4781.2148400000005</v>
      </c>
      <c r="V1255" s="18">
        <f t="shared" si="159"/>
        <v>55657.758000000002</v>
      </c>
      <c r="W1255" s="21">
        <v>56524.71875</v>
      </c>
      <c r="X1255" s="21">
        <v>75</v>
      </c>
      <c r="Y1255" s="21">
        <v>47</v>
      </c>
      <c r="Z1255" s="21">
        <v>54</v>
      </c>
      <c r="AA1255" s="21">
        <v>31</v>
      </c>
    </row>
    <row r="1256" spans="1:27" hidden="1" x14ac:dyDescent="0.35">
      <c r="A1256">
        <v>126</v>
      </c>
      <c r="B1256" t="s">
        <v>447</v>
      </c>
      <c r="C1256">
        <v>0</v>
      </c>
      <c r="D1256" t="s">
        <v>544</v>
      </c>
      <c r="E1256" t="s">
        <v>545</v>
      </c>
      <c r="F1256" t="s">
        <v>108</v>
      </c>
      <c r="G1256" s="19">
        <v>892</v>
      </c>
      <c r="H1256" s="19">
        <v>694.86352999999997</v>
      </c>
      <c r="I1256" s="19">
        <v>1111.3281999999999</v>
      </c>
      <c r="J1256" s="19">
        <v>1001.8481</v>
      </c>
      <c r="K1256" s="19">
        <v>574.98321999999996</v>
      </c>
      <c r="L1256" s="19">
        <v>872.52075000000002</v>
      </c>
      <c r="M1256" s="19">
        <v>491.37988000000001</v>
      </c>
      <c r="N1256" s="19">
        <v>5638.9237999999996</v>
      </c>
      <c r="O1256" s="17">
        <f t="shared" si="152"/>
        <v>10704</v>
      </c>
      <c r="P1256" s="18">
        <f t="shared" si="153"/>
        <v>8338.3623599999992</v>
      </c>
      <c r="Q1256" s="18">
        <f t="shared" si="154"/>
        <v>13335.938399999999</v>
      </c>
      <c r="R1256" s="18">
        <f t="shared" si="155"/>
        <v>12022.1772</v>
      </c>
      <c r="S1256" s="18">
        <f t="shared" si="156"/>
        <v>6899.7986399999991</v>
      </c>
      <c r="T1256" s="18">
        <f t="shared" si="157"/>
        <v>10470.249</v>
      </c>
      <c r="U1256" s="18">
        <f t="shared" si="158"/>
        <v>5896.5585600000004</v>
      </c>
      <c r="V1256" s="18">
        <f t="shared" si="159"/>
        <v>67667.085599999991</v>
      </c>
      <c r="W1256" s="21">
        <v>56524.71875</v>
      </c>
      <c r="X1256" s="21">
        <v>75</v>
      </c>
      <c r="Y1256" s="21">
        <v>47</v>
      </c>
      <c r="Z1256" s="21">
        <v>54</v>
      </c>
      <c r="AA1256" s="21">
        <v>31</v>
      </c>
    </row>
    <row r="1257" spans="1:27" hidden="1" x14ac:dyDescent="0.35">
      <c r="A1257">
        <v>126</v>
      </c>
      <c r="B1257" t="s">
        <v>447</v>
      </c>
      <c r="C1257">
        <v>0</v>
      </c>
      <c r="D1257" t="s">
        <v>544</v>
      </c>
      <c r="E1257" t="s">
        <v>545</v>
      </c>
      <c r="F1257" t="s">
        <v>109</v>
      </c>
      <c r="G1257" s="19">
        <v>892</v>
      </c>
      <c r="H1257" s="19">
        <v>850.56</v>
      </c>
      <c r="I1257" s="19">
        <v>1129.135</v>
      </c>
      <c r="J1257" s="19">
        <v>1201.1646000000001</v>
      </c>
      <c r="K1257" s="19">
        <v>631.39824999999996</v>
      </c>
      <c r="L1257" s="19">
        <v>872.52075000000002</v>
      </c>
      <c r="M1257" s="19">
        <v>443.28451999999999</v>
      </c>
      <c r="N1257" s="19">
        <v>6020.0630000000001</v>
      </c>
      <c r="O1257" s="17">
        <f t="shared" si="152"/>
        <v>10704</v>
      </c>
      <c r="P1257" s="18">
        <f t="shared" si="153"/>
        <v>10206.719999999999</v>
      </c>
      <c r="Q1257" s="18">
        <f t="shared" si="154"/>
        <v>13549.619999999999</v>
      </c>
      <c r="R1257" s="18">
        <f t="shared" si="155"/>
        <v>14413.975200000001</v>
      </c>
      <c r="S1257" s="18">
        <f t="shared" si="156"/>
        <v>7576.7789999999995</v>
      </c>
      <c r="T1257" s="18">
        <f t="shared" si="157"/>
        <v>10470.249</v>
      </c>
      <c r="U1257" s="18">
        <f t="shared" si="158"/>
        <v>5319.4142400000001</v>
      </c>
      <c r="V1257" s="18">
        <f t="shared" si="159"/>
        <v>72240.755999999994</v>
      </c>
      <c r="W1257" s="21">
        <v>56524.71875</v>
      </c>
      <c r="X1257" s="21">
        <v>75</v>
      </c>
      <c r="Y1257" s="21">
        <v>47</v>
      </c>
      <c r="Z1257" s="21">
        <v>54</v>
      </c>
      <c r="AA1257" s="21">
        <v>31</v>
      </c>
    </row>
    <row r="1258" spans="1:27" hidden="1" x14ac:dyDescent="0.35">
      <c r="A1258">
        <v>126</v>
      </c>
      <c r="B1258" t="s">
        <v>447</v>
      </c>
      <c r="C1258">
        <v>0</v>
      </c>
      <c r="D1258" t="s">
        <v>544</v>
      </c>
      <c r="E1258" t="s">
        <v>545</v>
      </c>
      <c r="F1258" t="s">
        <v>13</v>
      </c>
      <c r="G1258" s="19">
        <v>496</v>
      </c>
      <c r="H1258" s="19">
        <v>442.23975000000002</v>
      </c>
      <c r="I1258" s="19">
        <v>1119.7755</v>
      </c>
      <c r="J1258" s="19">
        <v>807.79834000000005</v>
      </c>
      <c r="K1258" s="19">
        <v>339.96127000000001</v>
      </c>
      <c r="L1258" s="19">
        <v>0</v>
      </c>
      <c r="M1258" s="19">
        <v>448.29037</v>
      </c>
      <c r="N1258" s="19">
        <v>3654.0652</v>
      </c>
      <c r="O1258" s="17">
        <f t="shared" si="152"/>
        <v>5952</v>
      </c>
      <c r="P1258" s="18">
        <f t="shared" si="153"/>
        <v>5306.8770000000004</v>
      </c>
      <c r="Q1258" s="18">
        <f t="shared" si="154"/>
        <v>13437.306</v>
      </c>
      <c r="R1258" s="18">
        <f t="shared" si="155"/>
        <v>9693.5800799999997</v>
      </c>
      <c r="S1258" s="18">
        <f t="shared" si="156"/>
        <v>4079.5352400000002</v>
      </c>
      <c r="T1258" s="18">
        <f t="shared" si="157"/>
        <v>0</v>
      </c>
      <c r="U1258" s="18">
        <f t="shared" si="158"/>
        <v>5379.4844400000002</v>
      </c>
      <c r="V1258" s="18">
        <f t="shared" si="159"/>
        <v>43848.782399999996</v>
      </c>
      <c r="W1258" s="21">
        <v>56524.71875</v>
      </c>
      <c r="X1258" s="21">
        <v>75</v>
      </c>
      <c r="Y1258" s="21">
        <v>47</v>
      </c>
      <c r="Z1258" s="21">
        <v>54</v>
      </c>
      <c r="AA1258" s="21">
        <v>31</v>
      </c>
    </row>
    <row r="1259" spans="1:27" hidden="1" x14ac:dyDescent="0.35">
      <c r="A1259">
        <v>126</v>
      </c>
      <c r="B1259" t="s">
        <v>447</v>
      </c>
      <c r="C1259">
        <v>0</v>
      </c>
      <c r="D1259" t="s">
        <v>544</v>
      </c>
      <c r="E1259" t="s">
        <v>545</v>
      </c>
      <c r="F1259" t="s">
        <v>14</v>
      </c>
      <c r="G1259" s="19">
        <v>654</v>
      </c>
      <c r="H1259" s="19">
        <v>550.41192999999998</v>
      </c>
      <c r="I1259" s="19">
        <v>1173.684</v>
      </c>
      <c r="J1259" s="19">
        <v>1007.1147</v>
      </c>
      <c r="K1259" s="19">
        <v>436.40591000000001</v>
      </c>
      <c r="L1259" s="19">
        <v>407.15665000000001</v>
      </c>
      <c r="M1259" s="19">
        <v>504.40201000000002</v>
      </c>
      <c r="N1259" s="19">
        <v>4733.1752999999999</v>
      </c>
      <c r="O1259" s="17">
        <f t="shared" si="152"/>
        <v>7848</v>
      </c>
      <c r="P1259" s="18">
        <f t="shared" si="153"/>
        <v>6604.9431599999998</v>
      </c>
      <c r="Q1259" s="18">
        <f t="shared" si="154"/>
        <v>14084.207999999999</v>
      </c>
      <c r="R1259" s="18">
        <f t="shared" si="155"/>
        <v>12085.376399999999</v>
      </c>
      <c r="S1259" s="18">
        <f t="shared" si="156"/>
        <v>5236.8709200000003</v>
      </c>
      <c r="T1259" s="18">
        <f t="shared" si="157"/>
        <v>4885.8798000000006</v>
      </c>
      <c r="U1259" s="18">
        <f t="shared" si="158"/>
        <v>6052.8241200000002</v>
      </c>
      <c r="V1259" s="18">
        <f t="shared" si="159"/>
        <v>56798.103600000002</v>
      </c>
      <c r="W1259" s="21">
        <v>56524.71875</v>
      </c>
      <c r="X1259" s="21">
        <v>75</v>
      </c>
      <c r="Y1259" s="21">
        <v>47</v>
      </c>
      <c r="Z1259" s="21">
        <v>54</v>
      </c>
      <c r="AA1259" s="21">
        <v>31</v>
      </c>
    </row>
    <row r="1260" spans="1:27" hidden="1" x14ac:dyDescent="0.35">
      <c r="A1260">
        <v>126</v>
      </c>
      <c r="B1260" t="s">
        <v>447</v>
      </c>
      <c r="C1260">
        <v>0</v>
      </c>
      <c r="D1260" t="s">
        <v>544</v>
      </c>
      <c r="E1260" t="s">
        <v>545</v>
      </c>
      <c r="F1260" t="s">
        <v>15</v>
      </c>
      <c r="G1260" s="19">
        <v>654</v>
      </c>
      <c r="H1260" s="19">
        <v>697.08478000000002</v>
      </c>
      <c r="I1260" s="19">
        <v>1209.0990999999999</v>
      </c>
      <c r="J1260" s="19">
        <v>1206.431</v>
      </c>
      <c r="K1260" s="19">
        <v>489.55126999999999</v>
      </c>
      <c r="L1260" s="19">
        <v>763.02324999999996</v>
      </c>
      <c r="M1260" s="19">
        <v>474.87369000000001</v>
      </c>
      <c r="N1260" s="19">
        <v>5494.0630000000001</v>
      </c>
      <c r="O1260" s="17">
        <f t="shared" si="152"/>
        <v>7848</v>
      </c>
      <c r="P1260" s="18">
        <f t="shared" si="153"/>
        <v>8365.0173599999998</v>
      </c>
      <c r="Q1260" s="18">
        <f t="shared" si="154"/>
        <v>14509.189199999999</v>
      </c>
      <c r="R1260" s="18">
        <f t="shared" si="155"/>
        <v>14477.172</v>
      </c>
      <c r="S1260" s="18">
        <f t="shared" si="156"/>
        <v>5874.6152400000001</v>
      </c>
      <c r="T1260" s="18">
        <f t="shared" si="157"/>
        <v>9156.2789999999986</v>
      </c>
      <c r="U1260" s="18">
        <f t="shared" si="158"/>
        <v>5698.4842800000006</v>
      </c>
      <c r="V1260" s="18">
        <f t="shared" si="159"/>
        <v>65928.755999999994</v>
      </c>
      <c r="W1260" s="21">
        <v>56524.71875</v>
      </c>
      <c r="X1260" s="21">
        <v>75</v>
      </c>
      <c r="Y1260" s="21">
        <v>47</v>
      </c>
      <c r="Z1260" s="21">
        <v>54</v>
      </c>
      <c r="AA1260" s="21">
        <v>31</v>
      </c>
    </row>
    <row r="1261" spans="1:27" hidden="1" x14ac:dyDescent="0.35">
      <c r="A1261">
        <v>126</v>
      </c>
      <c r="B1261" t="s">
        <v>447</v>
      </c>
      <c r="C1261">
        <v>0</v>
      </c>
      <c r="D1261" t="s">
        <v>544</v>
      </c>
      <c r="E1261" t="s">
        <v>545</v>
      </c>
      <c r="F1261" t="s">
        <v>110</v>
      </c>
      <c r="G1261" s="19">
        <v>892</v>
      </c>
      <c r="H1261" s="19">
        <v>851.08758999999998</v>
      </c>
      <c r="I1261" s="19">
        <v>1225.1658</v>
      </c>
      <c r="J1261" s="19">
        <v>1405.7474</v>
      </c>
      <c r="K1261" s="19">
        <v>631.58942000000002</v>
      </c>
      <c r="L1261" s="19">
        <v>872.52075000000002</v>
      </c>
      <c r="M1261" s="19">
        <v>529.18358999999998</v>
      </c>
      <c r="N1261" s="19">
        <v>6407.2943999999998</v>
      </c>
      <c r="O1261" s="17">
        <f t="shared" si="152"/>
        <v>10704</v>
      </c>
      <c r="P1261" s="18">
        <f t="shared" si="153"/>
        <v>10213.051079999999</v>
      </c>
      <c r="Q1261" s="18">
        <f t="shared" si="154"/>
        <v>14701.989600000001</v>
      </c>
      <c r="R1261" s="18">
        <f t="shared" si="155"/>
        <v>16868.968799999999</v>
      </c>
      <c r="S1261" s="18">
        <f t="shared" si="156"/>
        <v>7579.0730400000002</v>
      </c>
      <c r="T1261" s="18">
        <f t="shared" si="157"/>
        <v>10470.249</v>
      </c>
      <c r="U1261" s="18">
        <f t="shared" si="158"/>
        <v>6350.2030799999993</v>
      </c>
      <c r="V1261" s="18">
        <f t="shared" si="159"/>
        <v>76887.532800000001</v>
      </c>
      <c r="W1261" s="21">
        <v>56524.71875</v>
      </c>
      <c r="X1261" s="21">
        <v>75</v>
      </c>
      <c r="Y1261" s="21">
        <v>47</v>
      </c>
      <c r="Z1261" s="21">
        <v>54</v>
      </c>
      <c r="AA1261" s="21">
        <v>31</v>
      </c>
    </row>
    <row r="1262" spans="1:27" hidden="1" x14ac:dyDescent="0.35">
      <c r="A1262">
        <v>126</v>
      </c>
      <c r="B1262" t="s">
        <v>447</v>
      </c>
      <c r="C1262">
        <v>0</v>
      </c>
      <c r="D1262" t="s">
        <v>544</v>
      </c>
      <c r="E1262" t="s">
        <v>545</v>
      </c>
      <c r="F1262" t="s">
        <v>111</v>
      </c>
      <c r="G1262" s="19">
        <v>892</v>
      </c>
      <c r="H1262" s="19">
        <v>1041.5272</v>
      </c>
      <c r="I1262" s="19">
        <v>1280.4204</v>
      </c>
      <c r="J1262" s="19">
        <v>1605.0636999999999</v>
      </c>
      <c r="K1262" s="19">
        <v>700.59313999999995</v>
      </c>
      <c r="L1262" s="19">
        <v>872.52075000000002</v>
      </c>
      <c r="M1262" s="19">
        <v>486.23178000000001</v>
      </c>
      <c r="N1262" s="19">
        <v>6878.3568999999998</v>
      </c>
      <c r="O1262" s="17">
        <f t="shared" si="152"/>
        <v>10704</v>
      </c>
      <c r="P1262" s="18">
        <f t="shared" si="153"/>
        <v>12498.3264</v>
      </c>
      <c r="Q1262" s="18">
        <f t="shared" si="154"/>
        <v>15365.0448</v>
      </c>
      <c r="R1262" s="18">
        <f t="shared" si="155"/>
        <v>19260.7644</v>
      </c>
      <c r="S1262" s="18">
        <f t="shared" si="156"/>
        <v>8407.1176799999994</v>
      </c>
      <c r="T1262" s="18">
        <f t="shared" si="157"/>
        <v>10470.249</v>
      </c>
      <c r="U1262" s="18">
        <f t="shared" si="158"/>
        <v>5834.7813599999999</v>
      </c>
      <c r="V1262" s="18">
        <f t="shared" si="159"/>
        <v>82540.282800000001</v>
      </c>
      <c r="W1262" s="21">
        <v>56524.71875</v>
      </c>
      <c r="X1262" s="21">
        <v>75</v>
      </c>
      <c r="Y1262" s="21">
        <v>47</v>
      </c>
      <c r="Z1262" s="21">
        <v>54</v>
      </c>
      <c r="AA1262" s="21">
        <v>31</v>
      </c>
    </row>
    <row r="1263" spans="1:27" x14ac:dyDescent="0.35">
      <c r="A1263">
        <v>451</v>
      </c>
      <c r="B1263" t="s">
        <v>215</v>
      </c>
      <c r="C1263">
        <v>1</v>
      </c>
      <c r="D1263" t="s">
        <v>519</v>
      </c>
      <c r="E1263" t="s">
        <v>546</v>
      </c>
      <c r="F1263" t="s">
        <v>10</v>
      </c>
      <c r="G1263" s="19">
        <v>1205.1990000000001</v>
      </c>
      <c r="H1263" s="19">
        <v>300.87862999999999</v>
      </c>
      <c r="I1263" s="19">
        <v>936.23614999999995</v>
      </c>
      <c r="J1263" s="19">
        <v>427.12331999999998</v>
      </c>
      <c r="K1263" s="19">
        <v>545.71130000000005</v>
      </c>
      <c r="L1263" s="19">
        <v>0</v>
      </c>
      <c r="M1263" s="19">
        <v>721.09698000000003</v>
      </c>
      <c r="N1263" s="19">
        <v>4136.2451000000001</v>
      </c>
      <c r="O1263" s="17">
        <f t="shared" si="152"/>
        <v>14462.388000000001</v>
      </c>
      <c r="P1263" s="18">
        <f t="shared" si="153"/>
        <v>3610.5435600000001</v>
      </c>
      <c r="Q1263" s="18">
        <f t="shared" si="154"/>
        <v>11234.8338</v>
      </c>
      <c r="R1263" s="18">
        <f t="shared" si="155"/>
        <v>5125.47984</v>
      </c>
      <c r="S1263" s="18">
        <f t="shared" si="156"/>
        <v>6548.5356000000011</v>
      </c>
      <c r="T1263" s="18">
        <f t="shared" si="157"/>
        <v>0</v>
      </c>
      <c r="U1263" s="18">
        <f t="shared" si="158"/>
        <v>8653.1637599999995</v>
      </c>
      <c r="V1263" s="18">
        <f t="shared" si="159"/>
        <v>49634.941200000001</v>
      </c>
      <c r="W1263" s="21">
        <v>122238.5078125</v>
      </c>
      <c r="X1263" s="21">
        <v>159</v>
      </c>
      <c r="Y1263" s="21">
        <v>1</v>
      </c>
      <c r="Z1263" s="21">
        <v>158</v>
      </c>
      <c r="AA1263" s="21">
        <v>1</v>
      </c>
    </row>
    <row r="1264" spans="1:27" hidden="1" x14ac:dyDescent="0.35">
      <c r="A1264">
        <v>127</v>
      </c>
      <c r="B1264" t="s">
        <v>447</v>
      </c>
      <c r="C1264">
        <v>1</v>
      </c>
      <c r="D1264" t="s">
        <v>547</v>
      </c>
      <c r="E1264" t="s">
        <v>548</v>
      </c>
      <c r="F1264" t="s">
        <v>11</v>
      </c>
      <c r="G1264" s="19">
        <v>811</v>
      </c>
      <c r="H1264" s="19">
        <v>350.40530000000001</v>
      </c>
      <c r="I1264" s="19">
        <v>915.06957999999997</v>
      </c>
      <c r="J1264" s="19">
        <v>598.88634999999999</v>
      </c>
      <c r="K1264" s="19">
        <v>420.82294000000002</v>
      </c>
      <c r="L1264" s="19">
        <v>492.56277</v>
      </c>
      <c r="M1264" s="19">
        <v>458.14028999999999</v>
      </c>
      <c r="N1264" s="19">
        <v>4046.8872000000001</v>
      </c>
      <c r="O1264" s="17">
        <f t="shared" si="152"/>
        <v>9732</v>
      </c>
      <c r="P1264" s="18">
        <f t="shared" si="153"/>
        <v>4204.8636000000006</v>
      </c>
      <c r="Q1264" s="18">
        <f t="shared" si="154"/>
        <v>10980.83496</v>
      </c>
      <c r="R1264" s="18">
        <f t="shared" si="155"/>
        <v>7186.6361999999999</v>
      </c>
      <c r="S1264" s="18">
        <f t="shared" si="156"/>
        <v>5049.8752800000002</v>
      </c>
      <c r="T1264" s="18">
        <f t="shared" si="157"/>
        <v>5910.75324</v>
      </c>
      <c r="U1264" s="18">
        <f t="shared" si="158"/>
        <v>5497.6834799999997</v>
      </c>
      <c r="V1264" s="18">
        <f t="shared" si="159"/>
        <v>48562.646399999998</v>
      </c>
      <c r="W1264" s="21">
        <v>62386.87109375</v>
      </c>
      <c r="X1264" s="21">
        <v>75</v>
      </c>
      <c r="Y1264" s="21">
        <v>10</v>
      </c>
      <c r="Z1264" s="21">
        <v>52</v>
      </c>
      <c r="AA1264" s="21">
        <v>10</v>
      </c>
    </row>
    <row r="1265" spans="1:27" hidden="1" x14ac:dyDescent="0.35">
      <c r="A1265">
        <v>127</v>
      </c>
      <c r="B1265" t="s">
        <v>447</v>
      </c>
      <c r="C1265">
        <v>1</v>
      </c>
      <c r="D1265" t="s">
        <v>547</v>
      </c>
      <c r="E1265" t="s">
        <v>548</v>
      </c>
      <c r="F1265" t="s">
        <v>12</v>
      </c>
      <c r="G1265" s="19">
        <v>811</v>
      </c>
      <c r="H1265" s="19">
        <v>513.40233999999998</v>
      </c>
      <c r="I1265" s="19">
        <v>972.08196999999996</v>
      </c>
      <c r="J1265" s="19">
        <v>801.64935000000003</v>
      </c>
      <c r="K1265" s="19">
        <v>479.88321000000002</v>
      </c>
      <c r="L1265" s="19">
        <v>1140.3545999999999</v>
      </c>
      <c r="M1265" s="19">
        <v>535.13018999999997</v>
      </c>
      <c r="N1265" s="19">
        <v>5253.5015000000003</v>
      </c>
      <c r="O1265" s="17">
        <f t="shared" si="152"/>
        <v>9732</v>
      </c>
      <c r="P1265" s="18">
        <f t="shared" si="153"/>
        <v>6160.8280799999993</v>
      </c>
      <c r="Q1265" s="18">
        <f t="shared" si="154"/>
        <v>11664.983639999999</v>
      </c>
      <c r="R1265" s="18">
        <f t="shared" si="155"/>
        <v>9619.7921999999999</v>
      </c>
      <c r="S1265" s="18">
        <f t="shared" si="156"/>
        <v>5758.5985200000005</v>
      </c>
      <c r="T1265" s="18">
        <f t="shared" si="157"/>
        <v>13684.2552</v>
      </c>
      <c r="U1265" s="18">
        <f t="shared" si="158"/>
        <v>6421.5622800000001</v>
      </c>
      <c r="V1265" s="18">
        <f t="shared" si="159"/>
        <v>63042.018000000004</v>
      </c>
      <c r="W1265" s="21">
        <v>62386.87109375</v>
      </c>
      <c r="X1265" s="21">
        <v>75</v>
      </c>
      <c r="Y1265" s="21">
        <v>10</v>
      </c>
      <c r="Z1265" s="21">
        <v>52</v>
      </c>
      <c r="AA1265" s="21">
        <v>10</v>
      </c>
    </row>
    <row r="1266" spans="1:27" hidden="1" x14ac:dyDescent="0.35">
      <c r="A1266">
        <v>127</v>
      </c>
      <c r="B1266" t="s">
        <v>447</v>
      </c>
      <c r="C1266">
        <v>1</v>
      </c>
      <c r="D1266" t="s">
        <v>547</v>
      </c>
      <c r="E1266" t="s">
        <v>548</v>
      </c>
      <c r="F1266" t="s">
        <v>108</v>
      </c>
      <c r="G1266" s="19">
        <v>1077</v>
      </c>
      <c r="H1266" s="19">
        <v>684.90137000000004</v>
      </c>
      <c r="I1266" s="19">
        <v>1011.1812</v>
      </c>
      <c r="J1266" s="19">
        <v>1004.4124</v>
      </c>
      <c r="K1266" s="19">
        <v>638.40637000000004</v>
      </c>
      <c r="L1266" s="19">
        <v>1339.6751999999999</v>
      </c>
      <c r="M1266" s="19">
        <v>730.06964000000005</v>
      </c>
      <c r="N1266" s="19">
        <v>6485.6459999999997</v>
      </c>
      <c r="O1266" s="17">
        <f t="shared" si="152"/>
        <v>12924</v>
      </c>
      <c r="P1266" s="18">
        <f t="shared" si="153"/>
        <v>8218.8164400000005</v>
      </c>
      <c r="Q1266" s="18">
        <f t="shared" si="154"/>
        <v>12134.1744</v>
      </c>
      <c r="R1266" s="18">
        <f t="shared" si="155"/>
        <v>12052.9488</v>
      </c>
      <c r="S1266" s="18">
        <f t="shared" si="156"/>
        <v>7660.87644</v>
      </c>
      <c r="T1266" s="18">
        <f t="shared" si="157"/>
        <v>16076.1024</v>
      </c>
      <c r="U1266" s="18">
        <f t="shared" si="158"/>
        <v>8760.8356800000001</v>
      </c>
      <c r="V1266" s="18">
        <f t="shared" si="159"/>
        <v>77827.751999999993</v>
      </c>
      <c r="W1266" s="21">
        <v>62386.87109375</v>
      </c>
      <c r="X1266" s="21">
        <v>75</v>
      </c>
      <c r="Y1266" s="21">
        <v>10</v>
      </c>
      <c r="Z1266" s="21">
        <v>52</v>
      </c>
      <c r="AA1266" s="21">
        <v>10</v>
      </c>
    </row>
    <row r="1267" spans="1:27" hidden="1" x14ac:dyDescent="0.35">
      <c r="A1267">
        <v>127</v>
      </c>
      <c r="B1267" t="s">
        <v>447</v>
      </c>
      <c r="C1267">
        <v>1</v>
      </c>
      <c r="D1267" t="s">
        <v>547</v>
      </c>
      <c r="E1267" t="s">
        <v>548</v>
      </c>
      <c r="F1267" t="s">
        <v>109</v>
      </c>
      <c r="G1267" s="19">
        <v>1077</v>
      </c>
      <c r="H1267" s="19">
        <v>838.36566000000005</v>
      </c>
      <c r="I1267" s="19">
        <v>1075.3702000000001</v>
      </c>
      <c r="J1267" s="19">
        <v>1207.1753000000001</v>
      </c>
      <c r="K1267" s="19">
        <v>694.01251000000002</v>
      </c>
      <c r="L1267" s="19">
        <v>1339.6751999999999</v>
      </c>
      <c r="M1267" s="19">
        <v>734.07812999999999</v>
      </c>
      <c r="N1267" s="19">
        <v>6965.6768000000002</v>
      </c>
      <c r="O1267" s="17">
        <f t="shared" si="152"/>
        <v>12924</v>
      </c>
      <c r="P1267" s="18">
        <f t="shared" si="153"/>
        <v>10060.387920000001</v>
      </c>
      <c r="Q1267" s="18">
        <f t="shared" si="154"/>
        <v>12904.4424</v>
      </c>
      <c r="R1267" s="18">
        <f t="shared" si="155"/>
        <v>14486.103600000002</v>
      </c>
      <c r="S1267" s="18">
        <f t="shared" si="156"/>
        <v>8328.1501200000002</v>
      </c>
      <c r="T1267" s="18">
        <f t="shared" si="157"/>
        <v>16076.1024</v>
      </c>
      <c r="U1267" s="18">
        <f t="shared" si="158"/>
        <v>8808.9375600000003</v>
      </c>
      <c r="V1267" s="18">
        <f t="shared" si="159"/>
        <v>83588.121599999999</v>
      </c>
      <c r="W1267" s="21">
        <v>62386.87109375</v>
      </c>
      <c r="X1267" s="21">
        <v>75</v>
      </c>
      <c r="Y1267" s="21">
        <v>10</v>
      </c>
      <c r="Z1267" s="21">
        <v>52</v>
      </c>
      <c r="AA1267" s="21">
        <v>10</v>
      </c>
    </row>
    <row r="1268" spans="1:27" hidden="1" x14ac:dyDescent="0.35">
      <c r="A1268">
        <v>127</v>
      </c>
      <c r="B1268" t="s">
        <v>447</v>
      </c>
      <c r="C1268">
        <v>1</v>
      </c>
      <c r="D1268" t="s">
        <v>547</v>
      </c>
      <c r="E1268" t="s">
        <v>548</v>
      </c>
      <c r="F1268" t="s">
        <v>13</v>
      </c>
      <c r="G1268" s="19">
        <v>631</v>
      </c>
      <c r="H1268" s="19">
        <v>435.89940999999999</v>
      </c>
      <c r="I1268" s="19">
        <v>1039.0857000000001</v>
      </c>
      <c r="J1268" s="19">
        <v>792.24663999999996</v>
      </c>
      <c r="K1268" s="19">
        <v>386.57974000000002</v>
      </c>
      <c r="L1268" s="19">
        <v>0</v>
      </c>
      <c r="M1268" s="19">
        <v>466.67446999999999</v>
      </c>
      <c r="N1268" s="19">
        <v>3751.4857999999999</v>
      </c>
      <c r="O1268" s="17">
        <f t="shared" si="152"/>
        <v>7572</v>
      </c>
      <c r="P1268" s="18">
        <f t="shared" si="153"/>
        <v>5230.7929199999999</v>
      </c>
      <c r="Q1268" s="18">
        <f t="shared" si="154"/>
        <v>12469.028400000001</v>
      </c>
      <c r="R1268" s="18">
        <f t="shared" si="155"/>
        <v>9506.9596799999999</v>
      </c>
      <c r="S1268" s="18">
        <f t="shared" si="156"/>
        <v>4638.9568799999997</v>
      </c>
      <c r="T1268" s="18">
        <f t="shared" si="157"/>
        <v>0</v>
      </c>
      <c r="U1268" s="18">
        <f t="shared" si="158"/>
        <v>5600.0936400000001</v>
      </c>
      <c r="V1268" s="18">
        <f t="shared" si="159"/>
        <v>45017.829599999997</v>
      </c>
      <c r="W1268" s="21">
        <v>62386.87109375</v>
      </c>
      <c r="X1268" s="21">
        <v>75</v>
      </c>
      <c r="Y1268" s="21">
        <v>10</v>
      </c>
      <c r="Z1268" s="21">
        <v>52</v>
      </c>
      <c r="AA1268" s="21">
        <v>10</v>
      </c>
    </row>
    <row r="1269" spans="1:27" hidden="1" x14ac:dyDescent="0.35">
      <c r="A1269">
        <v>127</v>
      </c>
      <c r="B1269" t="s">
        <v>447</v>
      </c>
      <c r="C1269">
        <v>1</v>
      </c>
      <c r="D1269" t="s">
        <v>547</v>
      </c>
      <c r="E1269" t="s">
        <v>548</v>
      </c>
      <c r="F1269" t="s">
        <v>14</v>
      </c>
      <c r="G1269" s="19">
        <v>811</v>
      </c>
      <c r="H1269" s="19">
        <v>542.52068999999995</v>
      </c>
      <c r="I1269" s="19">
        <v>1093.1038000000001</v>
      </c>
      <c r="J1269" s="19">
        <v>995.00963999999999</v>
      </c>
      <c r="K1269" s="19">
        <v>490.43396000000001</v>
      </c>
      <c r="L1269" s="19">
        <v>492.56277</v>
      </c>
      <c r="M1269" s="19">
        <v>556.74188000000004</v>
      </c>
      <c r="N1269" s="19">
        <v>4981.3725999999997</v>
      </c>
      <c r="O1269" s="17">
        <f t="shared" si="152"/>
        <v>9732</v>
      </c>
      <c r="P1269" s="18">
        <f t="shared" si="153"/>
        <v>6510.2482799999998</v>
      </c>
      <c r="Q1269" s="18">
        <f t="shared" si="154"/>
        <v>13117.245600000002</v>
      </c>
      <c r="R1269" s="18">
        <f t="shared" si="155"/>
        <v>11940.115679999999</v>
      </c>
      <c r="S1269" s="18">
        <f t="shared" si="156"/>
        <v>5885.2075199999999</v>
      </c>
      <c r="T1269" s="18">
        <f t="shared" si="157"/>
        <v>5910.75324</v>
      </c>
      <c r="U1269" s="18">
        <f t="shared" si="158"/>
        <v>6680.9025600000004</v>
      </c>
      <c r="V1269" s="18">
        <f t="shared" si="159"/>
        <v>59776.4712</v>
      </c>
      <c r="W1269" s="21">
        <v>62386.87109375</v>
      </c>
      <c r="X1269" s="21">
        <v>75</v>
      </c>
      <c r="Y1269" s="21">
        <v>10</v>
      </c>
      <c r="Z1269" s="21">
        <v>52</v>
      </c>
      <c r="AA1269" s="21">
        <v>10</v>
      </c>
    </row>
    <row r="1270" spans="1:27" hidden="1" x14ac:dyDescent="0.35">
      <c r="A1270">
        <v>127</v>
      </c>
      <c r="B1270" t="s">
        <v>447</v>
      </c>
      <c r="C1270">
        <v>1</v>
      </c>
      <c r="D1270" t="s">
        <v>547</v>
      </c>
      <c r="E1270" t="s">
        <v>548</v>
      </c>
      <c r="F1270" t="s">
        <v>15</v>
      </c>
      <c r="G1270" s="19">
        <v>811</v>
      </c>
      <c r="H1270" s="19">
        <v>687.09076000000005</v>
      </c>
      <c r="I1270" s="19">
        <v>1130.0365999999999</v>
      </c>
      <c r="J1270" s="19">
        <v>1197.7727</v>
      </c>
      <c r="K1270" s="19">
        <v>542.81737999999996</v>
      </c>
      <c r="L1270" s="19">
        <v>1140.3545999999999</v>
      </c>
      <c r="M1270" s="19">
        <v>609.14972</v>
      </c>
      <c r="N1270" s="19">
        <v>6118.2217000000001</v>
      </c>
      <c r="O1270" s="17">
        <f t="shared" si="152"/>
        <v>9732</v>
      </c>
      <c r="P1270" s="18">
        <f t="shared" si="153"/>
        <v>8245.0891200000005</v>
      </c>
      <c r="Q1270" s="18">
        <f t="shared" si="154"/>
        <v>13560.439199999999</v>
      </c>
      <c r="R1270" s="18">
        <f t="shared" si="155"/>
        <v>14373.2724</v>
      </c>
      <c r="S1270" s="18">
        <f t="shared" si="156"/>
        <v>6513.8085599999995</v>
      </c>
      <c r="T1270" s="18">
        <f t="shared" si="157"/>
        <v>13684.2552</v>
      </c>
      <c r="U1270" s="18">
        <f t="shared" si="158"/>
        <v>7309.7966400000005</v>
      </c>
      <c r="V1270" s="18">
        <f t="shared" si="159"/>
        <v>73418.660399999993</v>
      </c>
      <c r="W1270" s="21">
        <v>62386.87109375</v>
      </c>
      <c r="X1270" s="21">
        <v>75</v>
      </c>
      <c r="Y1270" s="21">
        <v>10</v>
      </c>
      <c r="Z1270" s="21">
        <v>52</v>
      </c>
      <c r="AA1270" s="21">
        <v>10</v>
      </c>
    </row>
    <row r="1271" spans="1:27" hidden="1" x14ac:dyDescent="0.35">
      <c r="A1271">
        <v>127</v>
      </c>
      <c r="B1271" t="s">
        <v>447</v>
      </c>
      <c r="C1271">
        <v>1</v>
      </c>
      <c r="D1271" t="s">
        <v>547</v>
      </c>
      <c r="E1271" t="s">
        <v>548</v>
      </c>
      <c r="F1271" t="s">
        <v>110</v>
      </c>
      <c r="G1271" s="19">
        <v>1077</v>
      </c>
      <c r="H1271" s="19">
        <v>838.88556000000005</v>
      </c>
      <c r="I1271" s="19">
        <v>1199.9163000000001</v>
      </c>
      <c r="J1271" s="19">
        <v>1400.5355999999999</v>
      </c>
      <c r="K1271" s="19">
        <v>694.20087000000001</v>
      </c>
      <c r="L1271" s="19">
        <v>1339.6751999999999</v>
      </c>
      <c r="M1271" s="19">
        <v>717.56641000000002</v>
      </c>
      <c r="N1271" s="19">
        <v>7267.7798000000003</v>
      </c>
      <c r="O1271" s="17">
        <f t="shared" si="152"/>
        <v>12924</v>
      </c>
      <c r="P1271" s="18">
        <f t="shared" si="153"/>
        <v>10066.62672</v>
      </c>
      <c r="Q1271" s="18">
        <f t="shared" si="154"/>
        <v>14398.995600000002</v>
      </c>
      <c r="R1271" s="18">
        <f t="shared" si="155"/>
        <v>16806.427199999998</v>
      </c>
      <c r="S1271" s="18">
        <f t="shared" si="156"/>
        <v>8330.4104399999997</v>
      </c>
      <c r="T1271" s="18">
        <f t="shared" si="157"/>
        <v>16076.1024</v>
      </c>
      <c r="U1271" s="18">
        <f t="shared" si="158"/>
        <v>8610.7969200000007</v>
      </c>
      <c r="V1271" s="18">
        <f t="shared" si="159"/>
        <v>87213.357600000003</v>
      </c>
      <c r="W1271" s="21">
        <v>62386.87109375</v>
      </c>
      <c r="X1271" s="21">
        <v>75</v>
      </c>
      <c r="Y1271" s="21">
        <v>10</v>
      </c>
      <c r="Z1271" s="21">
        <v>52</v>
      </c>
      <c r="AA1271" s="21">
        <v>10</v>
      </c>
    </row>
    <row r="1272" spans="1:27" hidden="1" x14ac:dyDescent="0.35">
      <c r="A1272">
        <v>127</v>
      </c>
      <c r="B1272" t="s">
        <v>447</v>
      </c>
      <c r="C1272">
        <v>1</v>
      </c>
      <c r="D1272" t="s">
        <v>547</v>
      </c>
      <c r="E1272" t="s">
        <v>548</v>
      </c>
      <c r="F1272" t="s">
        <v>111</v>
      </c>
      <c r="G1272" s="19">
        <v>1077</v>
      </c>
      <c r="H1272" s="19">
        <v>1026.5948000000001</v>
      </c>
      <c r="I1272" s="19">
        <v>1202.0907</v>
      </c>
      <c r="J1272" s="19">
        <v>1603.2987000000001</v>
      </c>
      <c r="K1272" s="19">
        <v>762.21532999999999</v>
      </c>
      <c r="L1272" s="19">
        <v>1339.6751999999999</v>
      </c>
      <c r="M1272" s="19">
        <v>664.45770000000005</v>
      </c>
      <c r="N1272" s="19">
        <v>7675.3325000000004</v>
      </c>
      <c r="O1272" s="17">
        <f t="shared" si="152"/>
        <v>12924</v>
      </c>
      <c r="P1272" s="18">
        <f t="shared" si="153"/>
        <v>12319.137600000002</v>
      </c>
      <c r="Q1272" s="18">
        <f t="shared" si="154"/>
        <v>14425.088400000001</v>
      </c>
      <c r="R1272" s="18">
        <f t="shared" si="155"/>
        <v>19239.5844</v>
      </c>
      <c r="S1272" s="18">
        <f t="shared" si="156"/>
        <v>9146.5839599999999</v>
      </c>
      <c r="T1272" s="18">
        <f t="shared" si="157"/>
        <v>16076.1024</v>
      </c>
      <c r="U1272" s="18">
        <f t="shared" si="158"/>
        <v>7973.492400000001</v>
      </c>
      <c r="V1272" s="18">
        <f t="shared" si="159"/>
        <v>92103.99</v>
      </c>
      <c r="W1272" s="21">
        <v>62386.87109375</v>
      </c>
      <c r="X1272" s="21">
        <v>75</v>
      </c>
      <c r="Y1272" s="21">
        <v>10</v>
      </c>
      <c r="Z1272" s="21">
        <v>52</v>
      </c>
      <c r="AA1272" s="21">
        <v>10</v>
      </c>
    </row>
    <row r="1273" spans="1:27" x14ac:dyDescent="0.35">
      <c r="A1273">
        <v>453</v>
      </c>
      <c r="B1273" t="s">
        <v>215</v>
      </c>
      <c r="C1273">
        <v>1</v>
      </c>
      <c r="D1273" t="s">
        <v>519</v>
      </c>
      <c r="E1273" t="s">
        <v>549</v>
      </c>
      <c r="F1273" t="s">
        <v>10</v>
      </c>
      <c r="G1273" s="19">
        <v>1052.3658</v>
      </c>
      <c r="H1273" s="19">
        <v>319.89969000000002</v>
      </c>
      <c r="I1273" s="19">
        <v>725.84528</v>
      </c>
      <c r="J1273" s="19">
        <v>419.12331999999998</v>
      </c>
      <c r="K1273" s="19">
        <v>497.22591999999997</v>
      </c>
      <c r="L1273" s="19">
        <v>0</v>
      </c>
      <c r="M1273" s="19">
        <v>613.24968999999999</v>
      </c>
      <c r="N1273" s="19">
        <v>3627.7096999999999</v>
      </c>
      <c r="O1273" s="17">
        <f t="shared" si="152"/>
        <v>12628.3896</v>
      </c>
      <c r="P1273" s="18">
        <f t="shared" si="153"/>
        <v>3838.7962800000005</v>
      </c>
      <c r="Q1273" s="18">
        <f t="shared" si="154"/>
        <v>8710.14336</v>
      </c>
      <c r="R1273" s="18">
        <f t="shared" si="155"/>
        <v>5029.47984</v>
      </c>
      <c r="S1273" s="18">
        <f t="shared" si="156"/>
        <v>5966.7110400000001</v>
      </c>
      <c r="T1273" s="18">
        <f t="shared" si="157"/>
        <v>0</v>
      </c>
      <c r="U1273" s="18">
        <f t="shared" si="158"/>
        <v>7358.9962799999994</v>
      </c>
      <c r="V1273" s="18">
        <f t="shared" si="159"/>
        <v>43532.5164</v>
      </c>
      <c r="W1273" s="21">
        <v>98122.46875</v>
      </c>
      <c r="X1273" s="21">
        <v>159</v>
      </c>
      <c r="Y1273" s="21">
        <v>6</v>
      </c>
      <c r="Z1273" s="21">
        <v>152</v>
      </c>
      <c r="AA1273" s="21">
        <v>5</v>
      </c>
    </row>
    <row r="1274" spans="1:27" hidden="1" x14ac:dyDescent="0.35">
      <c r="A1274">
        <v>128</v>
      </c>
      <c r="B1274" t="s">
        <v>447</v>
      </c>
      <c r="C1274">
        <v>1</v>
      </c>
      <c r="D1274" t="s">
        <v>550</v>
      </c>
      <c r="E1274" t="s">
        <v>551</v>
      </c>
      <c r="F1274" t="s">
        <v>11</v>
      </c>
      <c r="G1274" s="19">
        <v>734.73272999999995</v>
      </c>
      <c r="H1274" s="19">
        <v>350.40530000000001</v>
      </c>
      <c r="I1274" s="19">
        <v>985.83618000000001</v>
      </c>
      <c r="J1274" s="19">
        <v>598.88634999999999</v>
      </c>
      <c r="K1274" s="19">
        <v>393.18831999999998</v>
      </c>
      <c r="L1274" s="19">
        <v>471.17953</v>
      </c>
      <c r="M1274" s="19">
        <v>442.44335999999998</v>
      </c>
      <c r="N1274" s="19">
        <v>3976.6718999999998</v>
      </c>
      <c r="O1274" s="17">
        <f t="shared" si="152"/>
        <v>8816.7927600000003</v>
      </c>
      <c r="P1274" s="18">
        <f t="shared" si="153"/>
        <v>4204.8636000000006</v>
      </c>
      <c r="Q1274" s="18">
        <f t="shared" si="154"/>
        <v>11830.034159999999</v>
      </c>
      <c r="R1274" s="18">
        <f t="shared" si="155"/>
        <v>7186.6361999999999</v>
      </c>
      <c r="S1274" s="18">
        <f t="shared" si="156"/>
        <v>4718.2598399999997</v>
      </c>
      <c r="T1274" s="18">
        <f t="shared" si="157"/>
        <v>5654.1543600000005</v>
      </c>
      <c r="U1274" s="18">
        <f t="shared" si="158"/>
        <v>5309.3203199999998</v>
      </c>
      <c r="V1274" s="18">
        <f t="shared" si="159"/>
        <v>47720.0628</v>
      </c>
      <c r="W1274" s="21">
        <v>56559.6328125</v>
      </c>
      <c r="X1274" s="21">
        <v>75</v>
      </c>
      <c r="Y1274" s="21">
        <v>12</v>
      </c>
      <c r="Z1274" s="21">
        <v>28</v>
      </c>
      <c r="AA1274" s="21">
        <v>29</v>
      </c>
    </row>
    <row r="1275" spans="1:27" hidden="1" x14ac:dyDescent="0.35">
      <c r="A1275">
        <v>128</v>
      </c>
      <c r="B1275" t="s">
        <v>447</v>
      </c>
      <c r="C1275">
        <v>1</v>
      </c>
      <c r="D1275" t="s">
        <v>550</v>
      </c>
      <c r="E1275" t="s">
        <v>551</v>
      </c>
      <c r="F1275" t="s">
        <v>12</v>
      </c>
      <c r="G1275" s="19">
        <v>734.73272999999995</v>
      </c>
      <c r="H1275" s="19">
        <v>513.40233999999998</v>
      </c>
      <c r="I1275" s="19">
        <v>1048.8523</v>
      </c>
      <c r="J1275" s="19">
        <v>801.64935000000003</v>
      </c>
      <c r="K1275" s="19">
        <v>452.24853999999999</v>
      </c>
      <c r="L1275" s="19">
        <v>1090.8492000000001</v>
      </c>
      <c r="M1275" s="19">
        <v>513.44366000000002</v>
      </c>
      <c r="N1275" s="19">
        <v>5155.1782000000003</v>
      </c>
      <c r="O1275" s="17">
        <f t="shared" si="152"/>
        <v>8816.7927600000003</v>
      </c>
      <c r="P1275" s="18">
        <f t="shared" si="153"/>
        <v>6160.8280799999993</v>
      </c>
      <c r="Q1275" s="18">
        <f t="shared" si="154"/>
        <v>12586.2276</v>
      </c>
      <c r="R1275" s="18">
        <f t="shared" si="155"/>
        <v>9619.7921999999999</v>
      </c>
      <c r="S1275" s="18">
        <f t="shared" si="156"/>
        <v>5426.9824799999997</v>
      </c>
      <c r="T1275" s="18">
        <f t="shared" si="157"/>
        <v>13090.190400000001</v>
      </c>
      <c r="U1275" s="18">
        <f t="shared" si="158"/>
        <v>6161.3239200000007</v>
      </c>
      <c r="V1275" s="18">
        <f t="shared" si="159"/>
        <v>61862.138400000003</v>
      </c>
      <c r="W1275" s="21">
        <v>56559.6328125</v>
      </c>
      <c r="X1275" s="21">
        <v>75</v>
      </c>
      <c r="Y1275" s="21">
        <v>12</v>
      </c>
      <c r="Z1275" s="21">
        <v>28</v>
      </c>
      <c r="AA1275" s="21">
        <v>29</v>
      </c>
    </row>
    <row r="1276" spans="1:27" hidden="1" x14ac:dyDescent="0.35">
      <c r="A1276">
        <v>128</v>
      </c>
      <c r="B1276" t="s">
        <v>447</v>
      </c>
      <c r="C1276">
        <v>1</v>
      </c>
      <c r="D1276" t="s">
        <v>550</v>
      </c>
      <c r="E1276" t="s">
        <v>551</v>
      </c>
      <c r="F1276" t="s">
        <v>108</v>
      </c>
      <c r="G1276" s="19">
        <v>1020.35</v>
      </c>
      <c r="H1276" s="19">
        <v>684.90137000000004</v>
      </c>
      <c r="I1276" s="19">
        <v>1092.2977000000001</v>
      </c>
      <c r="J1276" s="19">
        <v>1004.4124</v>
      </c>
      <c r="K1276" s="19">
        <v>617.87987999999996</v>
      </c>
      <c r="L1276" s="19">
        <v>1281.5166999999999</v>
      </c>
      <c r="M1276" s="19">
        <v>703.57745</v>
      </c>
      <c r="N1276" s="19">
        <v>6404.9354999999996</v>
      </c>
      <c r="O1276" s="17">
        <f t="shared" si="152"/>
        <v>12244.2</v>
      </c>
      <c r="P1276" s="18">
        <f t="shared" si="153"/>
        <v>8218.8164400000005</v>
      </c>
      <c r="Q1276" s="18">
        <f t="shared" si="154"/>
        <v>13107.572400000001</v>
      </c>
      <c r="R1276" s="18">
        <f t="shared" si="155"/>
        <v>12052.9488</v>
      </c>
      <c r="S1276" s="18">
        <f t="shared" si="156"/>
        <v>7414.5585599999995</v>
      </c>
      <c r="T1276" s="18">
        <f t="shared" si="157"/>
        <v>15378.200399999998</v>
      </c>
      <c r="U1276" s="18">
        <f t="shared" si="158"/>
        <v>8442.9294000000009</v>
      </c>
      <c r="V1276" s="18">
        <f t="shared" si="159"/>
        <v>76859.225999999995</v>
      </c>
      <c r="W1276" s="21">
        <v>56559.6328125</v>
      </c>
      <c r="X1276" s="21">
        <v>75</v>
      </c>
      <c r="Y1276" s="21">
        <v>12</v>
      </c>
      <c r="Z1276" s="21">
        <v>28</v>
      </c>
      <c r="AA1276" s="21">
        <v>29</v>
      </c>
    </row>
    <row r="1277" spans="1:27" hidden="1" x14ac:dyDescent="0.35">
      <c r="A1277">
        <v>128</v>
      </c>
      <c r="B1277" t="s">
        <v>447</v>
      </c>
      <c r="C1277">
        <v>1</v>
      </c>
      <c r="D1277" t="s">
        <v>550</v>
      </c>
      <c r="E1277" t="s">
        <v>551</v>
      </c>
      <c r="F1277" t="s">
        <v>109</v>
      </c>
      <c r="G1277" s="19">
        <v>1020.35</v>
      </c>
      <c r="H1277" s="19">
        <v>838.36566000000005</v>
      </c>
      <c r="I1277" s="19">
        <v>1115.5961</v>
      </c>
      <c r="J1277" s="19">
        <v>1207.1753000000001</v>
      </c>
      <c r="K1277" s="19">
        <v>673.48602000000005</v>
      </c>
      <c r="L1277" s="19">
        <v>1281.5166999999999</v>
      </c>
      <c r="M1277" s="19">
        <v>689.53839000000005</v>
      </c>
      <c r="N1277" s="19">
        <v>6826.0282999999999</v>
      </c>
      <c r="O1277" s="17">
        <f t="shared" si="152"/>
        <v>12244.2</v>
      </c>
      <c r="P1277" s="18">
        <f t="shared" si="153"/>
        <v>10060.387920000001</v>
      </c>
      <c r="Q1277" s="18">
        <f t="shared" si="154"/>
        <v>13387.153200000001</v>
      </c>
      <c r="R1277" s="18">
        <f t="shared" si="155"/>
        <v>14486.103600000002</v>
      </c>
      <c r="S1277" s="18">
        <f t="shared" si="156"/>
        <v>8081.8322400000006</v>
      </c>
      <c r="T1277" s="18">
        <f t="shared" si="157"/>
        <v>15378.200399999998</v>
      </c>
      <c r="U1277" s="18">
        <f t="shared" si="158"/>
        <v>8274.4606800000001</v>
      </c>
      <c r="V1277" s="18">
        <f t="shared" si="159"/>
        <v>81912.339600000007</v>
      </c>
      <c r="W1277" s="21">
        <v>56559.6328125</v>
      </c>
      <c r="X1277" s="21">
        <v>75</v>
      </c>
      <c r="Y1277" s="21">
        <v>12</v>
      </c>
      <c r="Z1277" s="21">
        <v>28</v>
      </c>
      <c r="AA1277" s="21">
        <v>29</v>
      </c>
    </row>
    <row r="1278" spans="1:27" hidden="1" x14ac:dyDescent="0.35">
      <c r="A1278">
        <v>128</v>
      </c>
      <c r="B1278" t="s">
        <v>447</v>
      </c>
      <c r="C1278">
        <v>1</v>
      </c>
      <c r="D1278" t="s">
        <v>550</v>
      </c>
      <c r="E1278" t="s">
        <v>551</v>
      </c>
      <c r="F1278" t="s">
        <v>13</v>
      </c>
      <c r="G1278" s="19">
        <v>557.10504000000003</v>
      </c>
      <c r="H1278" s="19">
        <v>435.89940999999999</v>
      </c>
      <c r="I1278" s="19">
        <v>1091.7909</v>
      </c>
      <c r="J1278" s="19">
        <v>792.24663999999996</v>
      </c>
      <c r="K1278" s="19">
        <v>359.80468999999999</v>
      </c>
      <c r="L1278" s="19">
        <v>0</v>
      </c>
      <c r="M1278" s="19">
        <v>455.51659999999998</v>
      </c>
      <c r="N1278" s="19">
        <v>3692.3633</v>
      </c>
      <c r="O1278" s="17">
        <f t="shared" si="152"/>
        <v>6685.2604800000008</v>
      </c>
      <c r="P1278" s="18">
        <f t="shared" si="153"/>
        <v>5230.7929199999999</v>
      </c>
      <c r="Q1278" s="18">
        <f t="shared" si="154"/>
        <v>13101.4908</v>
      </c>
      <c r="R1278" s="18">
        <f t="shared" si="155"/>
        <v>9506.9596799999999</v>
      </c>
      <c r="S1278" s="18">
        <f t="shared" si="156"/>
        <v>4317.6562800000002</v>
      </c>
      <c r="T1278" s="18">
        <f t="shared" si="157"/>
        <v>0</v>
      </c>
      <c r="U1278" s="18">
        <f t="shared" si="158"/>
        <v>5466.1992</v>
      </c>
      <c r="V1278" s="18">
        <f t="shared" si="159"/>
        <v>44308.359599999996</v>
      </c>
      <c r="W1278" s="21">
        <v>56559.6328125</v>
      </c>
      <c r="X1278" s="21">
        <v>75</v>
      </c>
      <c r="Y1278" s="21">
        <v>12</v>
      </c>
      <c r="Z1278" s="21">
        <v>28</v>
      </c>
      <c r="AA1278" s="21">
        <v>29</v>
      </c>
    </row>
    <row r="1279" spans="1:27" hidden="1" x14ac:dyDescent="0.35">
      <c r="A1279">
        <v>128</v>
      </c>
      <c r="B1279" t="s">
        <v>447</v>
      </c>
      <c r="C1279">
        <v>1</v>
      </c>
      <c r="D1279" t="s">
        <v>550</v>
      </c>
      <c r="E1279" t="s">
        <v>551</v>
      </c>
      <c r="F1279" t="s">
        <v>14</v>
      </c>
      <c r="G1279" s="19">
        <v>734.73272999999995</v>
      </c>
      <c r="H1279" s="19">
        <v>542.52068999999995</v>
      </c>
      <c r="I1279" s="19">
        <v>1151.3442</v>
      </c>
      <c r="J1279" s="19">
        <v>995.00963999999999</v>
      </c>
      <c r="K1279" s="19">
        <v>462.79928999999998</v>
      </c>
      <c r="L1279" s="19">
        <v>471.17953</v>
      </c>
      <c r="M1279" s="19">
        <v>538.86590999999999</v>
      </c>
      <c r="N1279" s="19">
        <v>4896.4521000000004</v>
      </c>
      <c r="O1279" s="17">
        <f t="shared" si="152"/>
        <v>8816.7927600000003</v>
      </c>
      <c r="P1279" s="18">
        <f t="shared" si="153"/>
        <v>6510.2482799999998</v>
      </c>
      <c r="Q1279" s="18">
        <f t="shared" si="154"/>
        <v>13816.1304</v>
      </c>
      <c r="R1279" s="18">
        <f t="shared" si="155"/>
        <v>11940.115679999999</v>
      </c>
      <c r="S1279" s="18">
        <f t="shared" si="156"/>
        <v>5553.59148</v>
      </c>
      <c r="T1279" s="18">
        <f t="shared" si="157"/>
        <v>5654.1543600000005</v>
      </c>
      <c r="U1279" s="18">
        <f t="shared" si="158"/>
        <v>6466.3909199999998</v>
      </c>
      <c r="V1279" s="18">
        <f t="shared" si="159"/>
        <v>58757.425200000005</v>
      </c>
      <c r="W1279" s="21">
        <v>56559.6328125</v>
      </c>
      <c r="X1279" s="21">
        <v>75</v>
      </c>
      <c r="Y1279" s="21">
        <v>12</v>
      </c>
      <c r="Z1279" s="21">
        <v>28</v>
      </c>
      <c r="AA1279" s="21">
        <v>29</v>
      </c>
    </row>
    <row r="1280" spans="1:27" hidden="1" x14ac:dyDescent="0.35">
      <c r="A1280">
        <v>128</v>
      </c>
      <c r="B1280" t="s">
        <v>447</v>
      </c>
      <c r="C1280">
        <v>1</v>
      </c>
      <c r="D1280" t="s">
        <v>550</v>
      </c>
      <c r="E1280" t="s">
        <v>551</v>
      </c>
      <c r="F1280" t="s">
        <v>15</v>
      </c>
      <c r="G1280" s="19">
        <v>734.73272999999995</v>
      </c>
      <c r="H1280" s="19">
        <v>687.09076000000005</v>
      </c>
      <c r="I1280" s="19">
        <v>1192.2959000000001</v>
      </c>
      <c r="J1280" s="19">
        <v>1197.7727</v>
      </c>
      <c r="K1280" s="19">
        <v>515.18273999999997</v>
      </c>
      <c r="L1280" s="19">
        <v>1090.8492000000001</v>
      </c>
      <c r="M1280" s="19">
        <v>583.97753999999998</v>
      </c>
      <c r="N1280" s="19">
        <v>6001.9013999999997</v>
      </c>
      <c r="O1280" s="17">
        <f t="shared" si="152"/>
        <v>8816.7927600000003</v>
      </c>
      <c r="P1280" s="18">
        <f t="shared" si="153"/>
        <v>8245.0891200000005</v>
      </c>
      <c r="Q1280" s="18">
        <f t="shared" si="154"/>
        <v>14307.550800000001</v>
      </c>
      <c r="R1280" s="18">
        <f t="shared" si="155"/>
        <v>14373.2724</v>
      </c>
      <c r="S1280" s="18">
        <f t="shared" si="156"/>
        <v>6182.1928799999996</v>
      </c>
      <c r="T1280" s="18">
        <f t="shared" si="157"/>
        <v>13090.190400000001</v>
      </c>
      <c r="U1280" s="18">
        <f t="shared" si="158"/>
        <v>7007.7304800000002</v>
      </c>
      <c r="V1280" s="18">
        <f t="shared" si="159"/>
        <v>72022.816800000001</v>
      </c>
      <c r="W1280" s="21">
        <v>56559.6328125</v>
      </c>
      <c r="X1280" s="21">
        <v>75</v>
      </c>
      <c r="Y1280" s="21">
        <v>12</v>
      </c>
      <c r="Z1280" s="21">
        <v>28</v>
      </c>
      <c r="AA1280" s="21">
        <v>29</v>
      </c>
    </row>
    <row r="1281" spans="1:27" hidden="1" x14ac:dyDescent="0.35">
      <c r="A1281">
        <v>128</v>
      </c>
      <c r="B1281" t="s">
        <v>447</v>
      </c>
      <c r="C1281">
        <v>1</v>
      </c>
      <c r="D1281" t="s">
        <v>550</v>
      </c>
      <c r="E1281" t="s">
        <v>551</v>
      </c>
      <c r="F1281" t="s">
        <v>110</v>
      </c>
      <c r="G1281" s="19">
        <v>1020.35</v>
      </c>
      <c r="H1281" s="19">
        <v>838.88556000000005</v>
      </c>
      <c r="I1281" s="19">
        <v>1213.8853999999999</v>
      </c>
      <c r="J1281" s="19">
        <v>1400.5355999999999</v>
      </c>
      <c r="K1281" s="19">
        <v>673.67438000000004</v>
      </c>
      <c r="L1281" s="19">
        <v>1281.5166999999999</v>
      </c>
      <c r="M1281" s="19">
        <v>683.75909000000001</v>
      </c>
      <c r="N1281" s="19">
        <v>7112.6068999999998</v>
      </c>
      <c r="O1281" s="17">
        <f t="shared" si="152"/>
        <v>12244.2</v>
      </c>
      <c r="P1281" s="18">
        <f t="shared" si="153"/>
        <v>10066.62672</v>
      </c>
      <c r="Q1281" s="18">
        <f t="shared" si="154"/>
        <v>14566.624799999998</v>
      </c>
      <c r="R1281" s="18">
        <f t="shared" si="155"/>
        <v>16806.427199999998</v>
      </c>
      <c r="S1281" s="18">
        <f t="shared" si="156"/>
        <v>8084.092560000001</v>
      </c>
      <c r="T1281" s="18">
        <f t="shared" si="157"/>
        <v>15378.200399999998</v>
      </c>
      <c r="U1281" s="18">
        <f t="shared" si="158"/>
        <v>8205.1090800000002</v>
      </c>
      <c r="V1281" s="18">
        <f t="shared" si="159"/>
        <v>85351.282800000001</v>
      </c>
      <c r="W1281" s="21">
        <v>56559.6328125</v>
      </c>
      <c r="X1281" s="21">
        <v>75</v>
      </c>
      <c r="Y1281" s="21">
        <v>12</v>
      </c>
      <c r="Z1281" s="21">
        <v>28</v>
      </c>
      <c r="AA1281" s="21">
        <v>29</v>
      </c>
    </row>
    <row r="1282" spans="1:27" hidden="1" x14ac:dyDescent="0.35">
      <c r="A1282">
        <v>128</v>
      </c>
      <c r="B1282" t="s">
        <v>447</v>
      </c>
      <c r="C1282">
        <v>1</v>
      </c>
      <c r="D1282" t="s">
        <v>550</v>
      </c>
      <c r="E1282" t="s">
        <v>551</v>
      </c>
      <c r="F1282" t="s">
        <v>111</v>
      </c>
      <c r="G1282" s="19">
        <v>1020.35</v>
      </c>
      <c r="H1282" s="19">
        <v>1026.5948000000001</v>
      </c>
      <c r="I1282" s="19">
        <v>1274.3538000000001</v>
      </c>
      <c r="J1282" s="19">
        <v>1603.2987000000001</v>
      </c>
      <c r="K1282" s="19">
        <v>741.68884000000003</v>
      </c>
      <c r="L1282" s="19">
        <v>1281.5166999999999</v>
      </c>
      <c r="M1282" s="19">
        <v>645.8288</v>
      </c>
      <c r="N1282" s="19">
        <v>7593.6318000000001</v>
      </c>
      <c r="O1282" s="17">
        <f t="shared" si="152"/>
        <v>12244.2</v>
      </c>
      <c r="P1282" s="18">
        <f t="shared" si="153"/>
        <v>12319.137600000002</v>
      </c>
      <c r="Q1282" s="18">
        <f t="shared" si="154"/>
        <v>15292.245600000002</v>
      </c>
      <c r="R1282" s="18">
        <f t="shared" si="155"/>
        <v>19239.5844</v>
      </c>
      <c r="S1282" s="18">
        <f t="shared" si="156"/>
        <v>8900.2660800000012</v>
      </c>
      <c r="T1282" s="18">
        <f t="shared" si="157"/>
        <v>15378.200399999998</v>
      </c>
      <c r="U1282" s="18">
        <f t="shared" si="158"/>
        <v>7749.9456</v>
      </c>
      <c r="V1282" s="18">
        <f t="shared" si="159"/>
        <v>91123.581600000005</v>
      </c>
      <c r="W1282" s="21">
        <v>56559.6328125</v>
      </c>
      <c r="X1282" s="21">
        <v>75</v>
      </c>
      <c r="Y1282" s="21">
        <v>12</v>
      </c>
      <c r="Z1282" s="21">
        <v>28</v>
      </c>
      <c r="AA1282" s="21">
        <v>29</v>
      </c>
    </row>
    <row r="1283" spans="1:27" x14ac:dyDescent="0.35">
      <c r="A1283">
        <v>460</v>
      </c>
      <c r="B1283" t="s">
        <v>215</v>
      </c>
      <c r="C1283">
        <v>1</v>
      </c>
      <c r="D1283" t="s">
        <v>519</v>
      </c>
      <c r="E1283" t="s">
        <v>552</v>
      </c>
      <c r="F1283" t="s">
        <v>10</v>
      </c>
      <c r="G1283" s="19">
        <v>1110.8789999999999</v>
      </c>
      <c r="H1283" s="19">
        <v>259.37813999999997</v>
      </c>
      <c r="I1283" s="19">
        <v>846.44055000000003</v>
      </c>
      <c r="J1283" s="19">
        <v>419.12331999999998</v>
      </c>
      <c r="K1283" s="19">
        <v>496.49822999999998</v>
      </c>
      <c r="L1283" s="19">
        <v>0</v>
      </c>
      <c r="M1283" s="19">
        <v>643.64972</v>
      </c>
      <c r="N1283" s="19">
        <v>3775.9690000000001</v>
      </c>
      <c r="O1283" s="17">
        <f t="shared" ref="O1283:O1346" si="160">G1283*12</f>
        <v>13330.547999999999</v>
      </c>
      <c r="P1283" s="18">
        <f t="shared" ref="P1283:P1346" si="161">H1283*12</f>
        <v>3112.5376799999995</v>
      </c>
      <c r="Q1283" s="18">
        <f t="shared" ref="Q1283:Q1346" si="162">I1283*12</f>
        <v>10157.286599999999</v>
      </c>
      <c r="R1283" s="18">
        <f t="shared" ref="R1283:R1346" si="163">J1283*12</f>
        <v>5029.47984</v>
      </c>
      <c r="S1283" s="18">
        <f t="shared" ref="S1283:S1346" si="164">K1283*12</f>
        <v>5957.97876</v>
      </c>
      <c r="T1283" s="18">
        <f t="shared" ref="T1283:T1346" si="165">L1283*12</f>
        <v>0</v>
      </c>
      <c r="U1283" s="18">
        <f t="shared" ref="U1283:U1346" si="166">M1283*12</f>
        <v>7723.7966400000005</v>
      </c>
      <c r="V1283" s="18">
        <f t="shared" ref="V1283:V1346" si="167">N1283*12</f>
        <v>45311.627999999997</v>
      </c>
      <c r="W1283" s="21">
        <v>81718.921875</v>
      </c>
      <c r="X1283" s="21">
        <v>159</v>
      </c>
      <c r="Y1283" s="21">
        <v>5</v>
      </c>
      <c r="Z1283" s="21">
        <v>133</v>
      </c>
      <c r="AA1283" s="21">
        <v>16</v>
      </c>
    </row>
    <row r="1284" spans="1:27" hidden="1" x14ac:dyDescent="0.35">
      <c r="A1284">
        <v>129</v>
      </c>
      <c r="B1284" t="s">
        <v>447</v>
      </c>
      <c r="C1284">
        <v>1</v>
      </c>
      <c r="D1284" t="s">
        <v>553</v>
      </c>
      <c r="E1284" t="s">
        <v>554</v>
      </c>
      <c r="F1284" t="s">
        <v>11</v>
      </c>
      <c r="G1284" s="19">
        <v>711.84118999999998</v>
      </c>
      <c r="H1284" s="19">
        <v>377.16354000000001</v>
      </c>
      <c r="I1284" s="19">
        <v>901.28339000000005</v>
      </c>
      <c r="J1284" s="19">
        <v>598.88634999999999</v>
      </c>
      <c r="K1284" s="19">
        <v>394.58938999999998</v>
      </c>
      <c r="L1284" s="19">
        <v>458.42660999999998</v>
      </c>
      <c r="M1284" s="19">
        <v>412.63412</v>
      </c>
      <c r="N1284" s="19">
        <v>3854.8247000000001</v>
      </c>
      <c r="O1284" s="17">
        <f t="shared" si="160"/>
        <v>8542.0942799999993</v>
      </c>
      <c r="P1284" s="18">
        <f t="shared" si="161"/>
        <v>4525.9624800000001</v>
      </c>
      <c r="Q1284" s="18">
        <f t="shared" si="162"/>
        <v>10815.400680000001</v>
      </c>
      <c r="R1284" s="18">
        <f t="shared" si="163"/>
        <v>7186.6361999999999</v>
      </c>
      <c r="S1284" s="18">
        <f t="shared" si="164"/>
        <v>4735.0726799999993</v>
      </c>
      <c r="T1284" s="18">
        <f t="shared" si="165"/>
        <v>5501.1193199999998</v>
      </c>
      <c r="U1284" s="18">
        <f t="shared" si="166"/>
        <v>4951.6094400000002</v>
      </c>
      <c r="V1284" s="18">
        <f t="shared" si="167"/>
        <v>46257.896399999998</v>
      </c>
      <c r="W1284" s="21">
        <v>52440.0078125</v>
      </c>
      <c r="X1284" s="21">
        <v>75</v>
      </c>
      <c r="Y1284" s="21">
        <v>13</v>
      </c>
      <c r="Z1284" s="21">
        <v>16</v>
      </c>
      <c r="AA1284" s="21">
        <v>45</v>
      </c>
    </row>
    <row r="1285" spans="1:27" hidden="1" x14ac:dyDescent="0.35">
      <c r="A1285">
        <v>129</v>
      </c>
      <c r="B1285" t="s">
        <v>447</v>
      </c>
      <c r="C1285">
        <v>1</v>
      </c>
      <c r="D1285" t="s">
        <v>553</v>
      </c>
      <c r="E1285" t="s">
        <v>554</v>
      </c>
      <c r="F1285" t="s">
        <v>12</v>
      </c>
      <c r="G1285" s="19">
        <v>711.84118999999998</v>
      </c>
      <c r="H1285" s="19">
        <v>552.60760000000005</v>
      </c>
      <c r="I1285" s="19">
        <v>961.28607</v>
      </c>
      <c r="J1285" s="19">
        <v>801.64935000000003</v>
      </c>
      <c r="K1285" s="19">
        <v>458.15964000000002</v>
      </c>
      <c r="L1285" s="19">
        <v>1061.3243</v>
      </c>
      <c r="M1285" s="19">
        <v>486.5</v>
      </c>
      <c r="N1285" s="19">
        <v>5033.3681999999999</v>
      </c>
      <c r="O1285" s="17">
        <f t="shared" si="160"/>
        <v>8542.0942799999993</v>
      </c>
      <c r="P1285" s="18">
        <f t="shared" si="161"/>
        <v>6631.2912000000006</v>
      </c>
      <c r="Q1285" s="18">
        <f t="shared" si="162"/>
        <v>11535.432839999999</v>
      </c>
      <c r="R1285" s="18">
        <f t="shared" si="163"/>
        <v>9619.7921999999999</v>
      </c>
      <c r="S1285" s="18">
        <f t="shared" si="164"/>
        <v>5497.9156800000001</v>
      </c>
      <c r="T1285" s="18">
        <f t="shared" si="165"/>
        <v>12735.891599999999</v>
      </c>
      <c r="U1285" s="18">
        <f t="shared" si="166"/>
        <v>5838</v>
      </c>
      <c r="V1285" s="18">
        <f t="shared" si="167"/>
        <v>60400.418399999995</v>
      </c>
      <c r="W1285" s="21">
        <v>52440.0078125</v>
      </c>
      <c r="X1285" s="21">
        <v>75</v>
      </c>
      <c r="Y1285" s="21">
        <v>13</v>
      </c>
      <c r="Z1285" s="21">
        <v>16</v>
      </c>
      <c r="AA1285" s="21">
        <v>45</v>
      </c>
    </row>
    <row r="1286" spans="1:27" hidden="1" x14ac:dyDescent="0.35">
      <c r="A1286">
        <v>129</v>
      </c>
      <c r="B1286" t="s">
        <v>447</v>
      </c>
      <c r="C1286">
        <v>1</v>
      </c>
      <c r="D1286" t="s">
        <v>553</v>
      </c>
      <c r="E1286" t="s">
        <v>554</v>
      </c>
      <c r="F1286" t="s">
        <v>108</v>
      </c>
      <c r="G1286" s="19">
        <v>959.54003999999998</v>
      </c>
      <c r="H1286" s="19">
        <v>737.20288000000005</v>
      </c>
      <c r="I1286" s="19">
        <v>1047.0315000000001</v>
      </c>
      <c r="J1286" s="19">
        <v>1004.4124</v>
      </c>
      <c r="K1286" s="19">
        <v>614.79687999999999</v>
      </c>
      <c r="L1286" s="19">
        <v>1246.8312000000001</v>
      </c>
      <c r="M1286" s="19">
        <v>658.86981000000003</v>
      </c>
      <c r="N1286" s="19">
        <v>6268.6845999999996</v>
      </c>
      <c r="O1286" s="17">
        <f t="shared" si="160"/>
        <v>11514.48048</v>
      </c>
      <c r="P1286" s="18">
        <f t="shared" si="161"/>
        <v>8846.4345600000015</v>
      </c>
      <c r="Q1286" s="18">
        <f t="shared" si="162"/>
        <v>12564.378000000001</v>
      </c>
      <c r="R1286" s="18">
        <f t="shared" si="163"/>
        <v>12052.9488</v>
      </c>
      <c r="S1286" s="18">
        <f t="shared" si="164"/>
        <v>7377.5625600000003</v>
      </c>
      <c r="T1286" s="18">
        <f t="shared" si="165"/>
        <v>14961.974400000001</v>
      </c>
      <c r="U1286" s="18">
        <f t="shared" si="166"/>
        <v>7906.4377199999999</v>
      </c>
      <c r="V1286" s="18">
        <f t="shared" si="167"/>
        <v>75224.215199999991</v>
      </c>
      <c r="W1286" s="21">
        <v>52440.0078125</v>
      </c>
      <c r="X1286" s="21">
        <v>75</v>
      </c>
      <c r="Y1286" s="21">
        <v>13</v>
      </c>
      <c r="Z1286" s="21">
        <v>16</v>
      </c>
      <c r="AA1286" s="21">
        <v>45</v>
      </c>
    </row>
    <row r="1287" spans="1:27" hidden="1" x14ac:dyDescent="0.35">
      <c r="A1287">
        <v>129</v>
      </c>
      <c r="B1287" t="s">
        <v>447</v>
      </c>
      <c r="C1287">
        <v>1</v>
      </c>
      <c r="D1287" t="s">
        <v>553</v>
      </c>
      <c r="E1287" t="s">
        <v>554</v>
      </c>
      <c r="F1287" t="s">
        <v>109</v>
      </c>
      <c r="G1287" s="19">
        <v>959.54003999999998</v>
      </c>
      <c r="H1287" s="19">
        <v>902.38622999999995</v>
      </c>
      <c r="I1287" s="19">
        <v>1070.1116</v>
      </c>
      <c r="J1287" s="19">
        <v>1207.1753000000001</v>
      </c>
      <c r="K1287" s="19">
        <v>674.64928999999995</v>
      </c>
      <c r="L1287" s="19">
        <v>1246.8312000000001</v>
      </c>
      <c r="M1287" s="19">
        <v>653.83916999999997</v>
      </c>
      <c r="N1287" s="19">
        <v>6714.5326999999997</v>
      </c>
      <c r="O1287" s="17">
        <f t="shared" si="160"/>
        <v>11514.48048</v>
      </c>
      <c r="P1287" s="18">
        <f t="shared" si="161"/>
        <v>10828.634759999999</v>
      </c>
      <c r="Q1287" s="18">
        <f t="shared" si="162"/>
        <v>12841.339199999999</v>
      </c>
      <c r="R1287" s="18">
        <f t="shared" si="163"/>
        <v>14486.103600000002</v>
      </c>
      <c r="S1287" s="18">
        <f t="shared" si="164"/>
        <v>8095.7914799999999</v>
      </c>
      <c r="T1287" s="18">
        <f t="shared" si="165"/>
        <v>14961.974400000001</v>
      </c>
      <c r="U1287" s="18">
        <f t="shared" si="166"/>
        <v>7846.0700399999996</v>
      </c>
      <c r="V1287" s="18">
        <f t="shared" si="167"/>
        <v>80574.392399999997</v>
      </c>
      <c r="W1287" s="21">
        <v>52440.0078125</v>
      </c>
      <c r="X1287" s="21">
        <v>75</v>
      </c>
      <c r="Y1287" s="21">
        <v>13</v>
      </c>
      <c r="Z1287" s="21">
        <v>16</v>
      </c>
      <c r="AA1287" s="21">
        <v>45</v>
      </c>
    </row>
    <row r="1288" spans="1:27" hidden="1" x14ac:dyDescent="0.35">
      <c r="A1288">
        <v>129</v>
      </c>
      <c r="B1288" t="s">
        <v>447</v>
      </c>
      <c r="C1288">
        <v>1</v>
      </c>
      <c r="D1288" t="s">
        <v>553</v>
      </c>
      <c r="E1288" t="s">
        <v>554</v>
      </c>
      <c r="F1288" t="s">
        <v>13</v>
      </c>
      <c r="G1288" s="19">
        <v>612.60541000000001</v>
      </c>
      <c r="H1288" s="19">
        <v>469.18624999999997</v>
      </c>
      <c r="I1288" s="19">
        <v>1030.1271999999999</v>
      </c>
      <c r="J1288" s="19">
        <v>792.24663999999996</v>
      </c>
      <c r="K1288" s="19">
        <v>391.97577000000001</v>
      </c>
      <c r="L1288" s="19">
        <v>0</v>
      </c>
      <c r="M1288" s="19">
        <v>469.31088</v>
      </c>
      <c r="N1288" s="19">
        <v>3765.4521</v>
      </c>
      <c r="O1288" s="17">
        <f t="shared" si="160"/>
        <v>7351.2649199999996</v>
      </c>
      <c r="P1288" s="18">
        <f t="shared" si="161"/>
        <v>5630.2349999999997</v>
      </c>
      <c r="Q1288" s="18">
        <f t="shared" si="162"/>
        <v>12361.526399999999</v>
      </c>
      <c r="R1288" s="18">
        <f t="shared" si="163"/>
        <v>9506.9596799999999</v>
      </c>
      <c r="S1288" s="18">
        <f t="shared" si="164"/>
        <v>4703.7092400000001</v>
      </c>
      <c r="T1288" s="18">
        <f t="shared" si="165"/>
        <v>0</v>
      </c>
      <c r="U1288" s="18">
        <f t="shared" si="166"/>
        <v>5631.73056</v>
      </c>
      <c r="V1288" s="18">
        <f t="shared" si="167"/>
        <v>45185.425199999998</v>
      </c>
      <c r="W1288" s="21">
        <v>52440.0078125</v>
      </c>
      <c r="X1288" s="21">
        <v>75</v>
      </c>
      <c r="Y1288" s="21">
        <v>13</v>
      </c>
      <c r="Z1288" s="21">
        <v>16</v>
      </c>
      <c r="AA1288" s="21">
        <v>45</v>
      </c>
    </row>
    <row r="1289" spans="1:27" hidden="1" x14ac:dyDescent="0.35">
      <c r="A1289">
        <v>129</v>
      </c>
      <c r="B1289" t="s">
        <v>447</v>
      </c>
      <c r="C1289">
        <v>1</v>
      </c>
      <c r="D1289" t="s">
        <v>553</v>
      </c>
      <c r="E1289" t="s">
        <v>554</v>
      </c>
      <c r="F1289" t="s">
        <v>14</v>
      </c>
      <c r="G1289" s="19">
        <v>711.84118999999998</v>
      </c>
      <c r="H1289" s="19">
        <v>583.94952000000001</v>
      </c>
      <c r="I1289" s="19">
        <v>1087.2106000000001</v>
      </c>
      <c r="J1289" s="19">
        <v>995.00963999999999</v>
      </c>
      <c r="K1289" s="19">
        <v>469.51611000000003</v>
      </c>
      <c r="L1289" s="19">
        <v>458.42660999999998</v>
      </c>
      <c r="M1289" s="19">
        <v>525.07159000000001</v>
      </c>
      <c r="N1289" s="19">
        <v>4831.0254000000004</v>
      </c>
      <c r="O1289" s="17">
        <f t="shared" si="160"/>
        <v>8542.0942799999993</v>
      </c>
      <c r="P1289" s="18">
        <f t="shared" si="161"/>
        <v>7007.3942399999996</v>
      </c>
      <c r="Q1289" s="18">
        <f t="shared" si="162"/>
        <v>13046.5272</v>
      </c>
      <c r="R1289" s="18">
        <f t="shared" si="163"/>
        <v>11940.115679999999</v>
      </c>
      <c r="S1289" s="18">
        <f t="shared" si="164"/>
        <v>5634.1933200000003</v>
      </c>
      <c r="T1289" s="18">
        <f t="shared" si="165"/>
        <v>5501.1193199999998</v>
      </c>
      <c r="U1289" s="18">
        <f t="shared" si="166"/>
        <v>6300.8590800000002</v>
      </c>
      <c r="V1289" s="18">
        <f t="shared" si="167"/>
        <v>57972.304800000005</v>
      </c>
      <c r="W1289" s="21">
        <v>52440.0078125</v>
      </c>
      <c r="X1289" s="21">
        <v>75</v>
      </c>
      <c r="Y1289" s="21">
        <v>13</v>
      </c>
      <c r="Z1289" s="21">
        <v>16</v>
      </c>
      <c r="AA1289" s="21">
        <v>45</v>
      </c>
    </row>
    <row r="1290" spans="1:27" hidden="1" x14ac:dyDescent="0.35">
      <c r="A1290">
        <v>129</v>
      </c>
      <c r="B1290" t="s">
        <v>447</v>
      </c>
      <c r="C1290">
        <v>1</v>
      </c>
      <c r="D1290" t="s">
        <v>553</v>
      </c>
      <c r="E1290" t="s">
        <v>554</v>
      </c>
      <c r="F1290" t="s">
        <v>15</v>
      </c>
      <c r="G1290" s="19">
        <v>711.84118999999998</v>
      </c>
      <c r="H1290" s="19">
        <v>739.55951000000005</v>
      </c>
      <c r="I1290" s="19">
        <v>1178.3359</v>
      </c>
      <c r="J1290" s="19">
        <v>1197.7727</v>
      </c>
      <c r="K1290" s="19">
        <v>525.89972</v>
      </c>
      <c r="L1290" s="19">
        <v>1061.3243</v>
      </c>
      <c r="M1290" s="19">
        <v>583.11162999999999</v>
      </c>
      <c r="N1290" s="19">
        <v>5997.8451999999997</v>
      </c>
      <c r="O1290" s="17">
        <f t="shared" si="160"/>
        <v>8542.0942799999993</v>
      </c>
      <c r="P1290" s="18">
        <f t="shared" si="161"/>
        <v>8874.7141200000005</v>
      </c>
      <c r="Q1290" s="18">
        <f t="shared" si="162"/>
        <v>14140.0308</v>
      </c>
      <c r="R1290" s="18">
        <f t="shared" si="163"/>
        <v>14373.2724</v>
      </c>
      <c r="S1290" s="18">
        <f t="shared" si="164"/>
        <v>6310.7966400000005</v>
      </c>
      <c r="T1290" s="18">
        <f t="shared" si="165"/>
        <v>12735.891599999999</v>
      </c>
      <c r="U1290" s="18">
        <f t="shared" si="166"/>
        <v>6997.3395600000003</v>
      </c>
      <c r="V1290" s="18">
        <f t="shared" si="167"/>
        <v>71974.142399999997</v>
      </c>
      <c r="W1290" s="21">
        <v>52440.0078125</v>
      </c>
      <c r="X1290" s="21">
        <v>75</v>
      </c>
      <c r="Y1290" s="21">
        <v>13</v>
      </c>
      <c r="Z1290" s="21">
        <v>16</v>
      </c>
      <c r="AA1290" s="21">
        <v>45</v>
      </c>
    </row>
    <row r="1291" spans="1:27" hidden="1" x14ac:dyDescent="0.35">
      <c r="A1291">
        <v>129</v>
      </c>
      <c r="B1291" t="s">
        <v>447</v>
      </c>
      <c r="C1291">
        <v>1</v>
      </c>
      <c r="D1291" t="s">
        <v>553</v>
      </c>
      <c r="E1291" t="s">
        <v>554</v>
      </c>
      <c r="F1291" t="s">
        <v>110</v>
      </c>
      <c r="G1291" s="19">
        <v>959.54003999999998</v>
      </c>
      <c r="H1291" s="19">
        <v>902.94597999999996</v>
      </c>
      <c r="I1291" s="19">
        <v>1199.9650999999999</v>
      </c>
      <c r="J1291" s="19">
        <v>1400.5355999999999</v>
      </c>
      <c r="K1291" s="19">
        <v>674.85217</v>
      </c>
      <c r="L1291" s="19">
        <v>1246.8312000000001</v>
      </c>
      <c r="M1291" s="19">
        <v>671.43035999999995</v>
      </c>
      <c r="N1291" s="19">
        <v>7056.1005999999998</v>
      </c>
      <c r="O1291" s="17">
        <f t="shared" si="160"/>
        <v>11514.48048</v>
      </c>
      <c r="P1291" s="18">
        <f t="shared" si="161"/>
        <v>10835.35176</v>
      </c>
      <c r="Q1291" s="18">
        <f t="shared" si="162"/>
        <v>14399.581199999999</v>
      </c>
      <c r="R1291" s="18">
        <f t="shared" si="163"/>
        <v>16806.427199999998</v>
      </c>
      <c r="S1291" s="18">
        <f t="shared" si="164"/>
        <v>8098.2260399999996</v>
      </c>
      <c r="T1291" s="18">
        <f t="shared" si="165"/>
        <v>14961.974400000001</v>
      </c>
      <c r="U1291" s="18">
        <f t="shared" si="166"/>
        <v>8057.1643199999999</v>
      </c>
      <c r="V1291" s="18">
        <f t="shared" si="167"/>
        <v>84673.207200000004</v>
      </c>
      <c r="W1291" s="21">
        <v>52440.0078125</v>
      </c>
      <c r="X1291" s="21">
        <v>75</v>
      </c>
      <c r="Y1291" s="21">
        <v>13</v>
      </c>
      <c r="Z1291" s="21">
        <v>16</v>
      </c>
      <c r="AA1291" s="21">
        <v>45</v>
      </c>
    </row>
    <row r="1292" spans="1:27" hidden="1" x14ac:dyDescent="0.35">
      <c r="A1292">
        <v>129</v>
      </c>
      <c r="B1292" t="s">
        <v>447</v>
      </c>
      <c r="C1292">
        <v>1</v>
      </c>
      <c r="D1292" t="s">
        <v>553</v>
      </c>
      <c r="E1292" t="s">
        <v>554</v>
      </c>
      <c r="F1292" t="s">
        <v>111</v>
      </c>
      <c r="G1292" s="19">
        <v>959.54003999999998</v>
      </c>
      <c r="H1292" s="19">
        <v>1104.9893999999999</v>
      </c>
      <c r="I1292" s="19">
        <v>1205.2429</v>
      </c>
      <c r="J1292" s="19">
        <v>1603.2987000000001</v>
      </c>
      <c r="K1292" s="19">
        <v>748.06035999999995</v>
      </c>
      <c r="L1292" s="19">
        <v>1246.8312000000001</v>
      </c>
      <c r="M1292" s="19">
        <v>622.69727</v>
      </c>
      <c r="N1292" s="19">
        <v>7490.6597000000002</v>
      </c>
      <c r="O1292" s="17">
        <f t="shared" si="160"/>
        <v>11514.48048</v>
      </c>
      <c r="P1292" s="18">
        <f t="shared" si="161"/>
        <v>13259.872799999999</v>
      </c>
      <c r="Q1292" s="18">
        <f t="shared" si="162"/>
        <v>14462.914799999999</v>
      </c>
      <c r="R1292" s="18">
        <f t="shared" si="163"/>
        <v>19239.5844</v>
      </c>
      <c r="S1292" s="18">
        <f t="shared" si="164"/>
        <v>8976.7243199999994</v>
      </c>
      <c r="T1292" s="18">
        <f t="shared" si="165"/>
        <v>14961.974400000001</v>
      </c>
      <c r="U1292" s="18">
        <f t="shared" si="166"/>
        <v>7472.3672399999996</v>
      </c>
      <c r="V1292" s="18">
        <f t="shared" si="167"/>
        <v>89887.916400000002</v>
      </c>
      <c r="W1292" s="21">
        <v>52440.0078125</v>
      </c>
      <c r="X1292" s="21">
        <v>75</v>
      </c>
      <c r="Y1292" s="21">
        <v>13</v>
      </c>
      <c r="Z1292" s="21">
        <v>16</v>
      </c>
      <c r="AA1292" s="21">
        <v>45</v>
      </c>
    </row>
    <row r="1293" spans="1:27" x14ac:dyDescent="0.35">
      <c r="A1293">
        <v>467</v>
      </c>
      <c r="B1293" t="s">
        <v>215</v>
      </c>
      <c r="C1293">
        <v>1</v>
      </c>
      <c r="D1293" t="s">
        <v>519</v>
      </c>
      <c r="E1293" t="s">
        <v>555</v>
      </c>
      <c r="F1293" t="s">
        <v>10</v>
      </c>
      <c r="G1293" s="19">
        <v>550.19952000000001</v>
      </c>
      <c r="H1293" s="19">
        <v>267.15944999999999</v>
      </c>
      <c r="I1293" s="19">
        <v>971.91492000000005</v>
      </c>
      <c r="J1293" s="19">
        <v>510.12331999999998</v>
      </c>
      <c r="K1293" s="19">
        <v>296.16140999999999</v>
      </c>
      <c r="L1293" s="19">
        <v>0</v>
      </c>
      <c r="M1293" s="19">
        <v>506.27636999999999</v>
      </c>
      <c r="N1293" s="19">
        <v>3101.835</v>
      </c>
      <c r="O1293" s="17">
        <f t="shared" si="160"/>
        <v>6602.3942399999996</v>
      </c>
      <c r="P1293" s="18">
        <f t="shared" si="161"/>
        <v>3205.9133999999999</v>
      </c>
      <c r="Q1293" s="18">
        <f t="shared" si="162"/>
        <v>11662.97904</v>
      </c>
      <c r="R1293" s="18">
        <f t="shared" si="163"/>
        <v>6121.47984</v>
      </c>
      <c r="S1293" s="18">
        <f t="shared" si="164"/>
        <v>3553.9369200000001</v>
      </c>
      <c r="T1293" s="18">
        <f t="shared" si="165"/>
        <v>0</v>
      </c>
      <c r="U1293" s="18">
        <f t="shared" si="166"/>
        <v>6075.3164399999996</v>
      </c>
      <c r="V1293" s="18">
        <f t="shared" si="167"/>
        <v>37222.020000000004</v>
      </c>
      <c r="W1293" s="21">
        <v>65226.04296875</v>
      </c>
      <c r="X1293" s="21">
        <v>159</v>
      </c>
      <c r="Y1293" s="21">
        <v>43</v>
      </c>
      <c r="Z1293" s="21">
        <v>111</v>
      </c>
      <c r="AA1293" s="21">
        <v>40</v>
      </c>
    </row>
    <row r="1294" spans="1:27" hidden="1" x14ac:dyDescent="0.35">
      <c r="A1294">
        <v>130</v>
      </c>
      <c r="B1294" t="s">
        <v>447</v>
      </c>
      <c r="C1294">
        <v>0</v>
      </c>
      <c r="D1294" t="s">
        <v>556</v>
      </c>
      <c r="E1294" t="s">
        <v>557</v>
      </c>
      <c r="F1294" t="s">
        <v>11</v>
      </c>
      <c r="G1294" s="19">
        <v>713</v>
      </c>
      <c r="H1294" s="19">
        <v>358.05050999999997</v>
      </c>
      <c r="I1294" s="19">
        <v>960.38189999999997</v>
      </c>
      <c r="J1294" s="19">
        <v>603.21551999999997</v>
      </c>
      <c r="K1294" s="19">
        <v>388.08386000000002</v>
      </c>
      <c r="L1294" s="19">
        <v>421.16922</v>
      </c>
      <c r="M1294" s="19">
        <v>413.27866</v>
      </c>
      <c r="N1294" s="19">
        <v>3857.1797000000001</v>
      </c>
      <c r="O1294" s="17">
        <f t="shared" si="160"/>
        <v>8556</v>
      </c>
      <c r="P1294" s="18">
        <f t="shared" si="161"/>
        <v>4296.6061199999995</v>
      </c>
      <c r="Q1294" s="18">
        <f t="shared" si="162"/>
        <v>11524.5828</v>
      </c>
      <c r="R1294" s="18">
        <f t="shared" si="163"/>
        <v>7238.5862399999996</v>
      </c>
      <c r="S1294" s="18">
        <f t="shared" si="164"/>
        <v>4657.0063200000004</v>
      </c>
      <c r="T1294" s="18">
        <f t="shared" si="165"/>
        <v>5054.0306399999999</v>
      </c>
      <c r="U1294" s="18">
        <f t="shared" si="166"/>
        <v>4959.3439200000003</v>
      </c>
      <c r="V1294" s="18">
        <f t="shared" si="167"/>
        <v>46286.1564</v>
      </c>
      <c r="W1294" s="21">
        <v>62636.390625</v>
      </c>
      <c r="X1294" s="21">
        <v>75</v>
      </c>
      <c r="Y1294" s="21">
        <v>28</v>
      </c>
      <c r="Z1294" s="21">
        <v>70</v>
      </c>
      <c r="AA1294" s="21">
        <v>9</v>
      </c>
    </row>
    <row r="1295" spans="1:27" hidden="1" x14ac:dyDescent="0.35">
      <c r="A1295">
        <v>130</v>
      </c>
      <c r="B1295" t="s">
        <v>447</v>
      </c>
      <c r="C1295">
        <v>0</v>
      </c>
      <c r="D1295" t="s">
        <v>556</v>
      </c>
      <c r="E1295" t="s">
        <v>557</v>
      </c>
      <c r="F1295" t="s">
        <v>12</v>
      </c>
      <c r="G1295" s="19">
        <v>713</v>
      </c>
      <c r="H1295" s="19">
        <v>524.60382000000004</v>
      </c>
      <c r="I1295" s="19">
        <v>1010.6586</v>
      </c>
      <c r="J1295" s="19">
        <v>802.53186000000005</v>
      </c>
      <c r="K1295" s="19">
        <v>448.43265000000002</v>
      </c>
      <c r="L1295" s="19">
        <v>789.28326000000004</v>
      </c>
      <c r="M1295" s="19">
        <v>412.51758000000001</v>
      </c>
      <c r="N1295" s="19">
        <v>4701.0277999999998</v>
      </c>
      <c r="O1295" s="17">
        <f t="shared" si="160"/>
        <v>8556</v>
      </c>
      <c r="P1295" s="18">
        <f t="shared" si="161"/>
        <v>6295.2458400000005</v>
      </c>
      <c r="Q1295" s="18">
        <f t="shared" si="162"/>
        <v>12127.903200000001</v>
      </c>
      <c r="R1295" s="18">
        <f t="shared" si="163"/>
        <v>9630.3823200000006</v>
      </c>
      <c r="S1295" s="18">
        <f t="shared" si="164"/>
        <v>5381.1918000000005</v>
      </c>
      <c r="T1295" s="18">
        <f t="shared" si="165"/>
        <v>9471.39912</v>
      </c>
      <c r="U1295" s="18">
        <f t="shared" si="166"/>
        <v>4950.2109600000003</v>
      </c>
      <c r="V1295" s="18">
        <f t="shared" si="167"/>
        <v>56412.333599999998</v>
      </c>
      <c r="W1295" s="21">
        <v>62636.390625</v>
      </c>
      <c r="X1295" s="21">
        <v>75</v>
      </c>
      <c r="Y1295" s="21">
        <v>28</v>
      </c>
      <c r="Z1295" s="21">
        <v>70</v>
      </c>
      <c r="AA1295" s="21">
        <v>9</v>
      </c>
    </row>
    <row r="1296" spans="1:27" hidden="1" x14ac:dyDescent="0.35">
      <c r="A1296">
        <v>130</v>
      </c>
      <c r="B1296" t="s">
        <v>447</v>
      </c>
      <c r="C1296">
        <v>0</v>
      </c>
      <c r="D1296" t="s">
        <v>556</v>
      </c>
      <c r="E1296" t="s">
        <v>557</v>
      </c>
      <c r="F1296" t="s">
        <v>108</v>
      </c>
      <c r="G1296" s="19">
        <v>925</v>
      </c>
      <c r="H1296" s="19">
        <v>699.84466999999995</v>
      </c>
      <c r="I1296" s="19">
        <v>1042.2401</v>
      </c>
      <c r="J1296" s="19">
        <v>1001.8481</v>
      </c>
      <c r="K1296" s="19">
        <v>588.74530000000004</v>
      </c>
      <c r="L1296" s="19">
        <v>902.54912999999999</v>
      </c>
      <c r="M1296" s="19">
        <v>495.85678000000001</v>
      </c>
      <c r="N1296" s="19">
        <v>5656.0839999999998</v>
      </c>
      <c r="O1296" s="17">
        <f t="shared" si="160"/>
        <v>11100</v>
      </c>
      <c r="P1296" s="18">
        <f t="shared" si="161"/>
        <v>8398.1360399999994</v>
      </c>
      <c r="Q1296" s="18">
        <f t="shared" si="162"/>
        <v>12506.8812</v>
      </c>
      <c r="R1296" s="18">
        <f t="shared" si="163"/>
        <v>12022.1772</v>
      </c>
      <c r="S1296" s="18">
        <f t="shared" si="164"/>
        <v>7064.9436000000005</v>
      </c>
      <c r="T1296" s="18">
        <f t="shared" si="165"/>
        <v>10830.58956</v>
      </c>
      <c r="U1296" s="18">
        <f t="shared" si="166"/>
        <v>5950.2813599999999</v>
      </c>
      <c r="V1296" s="18">
        <f t="shared" si="167"/>
        <v>67873.008000000002</v>
      </c>
      <c r="W1296" s="21">
        <v>62636.390625</v>
      </c>
      <c r="X1296" s="21">
        <v>75</v>
      </c>
      <c r="Y1296" s="21">
        <v>28</v>
      </c>
      <c r="Z1296" s="21">
        <v>70</v>
      </c>
      <c r="AA1296" s="21">
        <v>9</v>
      </c>
    </row>
    <row r="1297" spans="1:27" hidden="1" x14ac:dyDescent="0.35">
      <c r="A1297">
        <v>130</v>
      </c>
      <c r="B1297" t="s">
        <v>447</v>
      </c>
      <c r="C1297">
        <v>0</v>
      </c>
      <c r="D1297" t="s">
        <v>556</v>
      </c>
      <c r="E1297" t="s">
        <v>557</v>
      </c>
      <c r="F1297" t="s">
        <v>109</v>
      </c>
      <c r="G1297" s="19">
        <v>925</v>
      </c>
      <c r="H1297" s="19">
        <v>856.65723000000003</v>
      </c>
      <c r="I1297" s="19">
        <v>1053.7473</v>
      </c>
      <c r="J1297" s="19">
        <v>1201.1646000000001</v>
      </c>
      <c r="K1297" s="19">
        <v>645.56470000000002</v>
      </c>
      <c r="L1297" s="19">
        <v>902.54912999999999</v>
      </c>
      <c r="M1297" s="19">
        <v>446.16147000000001</v>
      </c>
      <c r="N1297" s="19">
        <v>6030.8441999999995</v>
      </c>
      <c r="O1297" s="17">
        <f t="shared" si="160"/>
        <v>11100</v>
      </c>
      <c r="P1297" s="18">
        <f t="shared" si="161"/>
        <v>10279.886760000001</v>
      </c>
      <c r="Q1297" s="18">
        <f t="shared" si="162"/>
        <v>12644.9676</v>
      </c>
      <c r="R1297" s="18">
        <f t="shared" si="163"/>
        <v>14413.975200000001</v>
      </c>
      <c r="S1297" s="18">
        <f t="shared" si="164"/>
        <v>7746.7764000000006</v>
      </c>
      <c r="T1297" s="18">
        <f t="shared" si="165"/>
        <v>10830.58956</v>
      </c>
      <c r="U1297" s="18">
        <f t="shared" si="166"/>
        <v>5353.9376400000001</v>
      </c>
      <c r="V1297" s="18">
        <f t="shared" si="167"/>
        <v>72370.130399999995</v>
      </c>
      <c r="W1297" s="21">
        <v>62636.390625</v>
      </c>
      <c r="X1297" s="21">
        <v>75</v>
      </c>
      <c r="Y1297" s="21">
        <v>28</v>
      </c>
      <c r="Z1297" s="21">
        <v>70</v>
      </c>
      <c r="AA1297" s="21">
        <v>9</v>
      </c>
    </row>
    <row r="1298" spans="1:27" hidden="1" x14ac:dyDescent="0.35">
      <c r="A1298">
        <v>130</v>
      </c>
      <c r="B1298" t="s">
        <v>447</v>
      </c>
      <c r="C1298">
        <v>0</v>
      </c>
      <c r="D1298" t="s">
        <v>556</v>
      </c>
      <c r="E1298" t="s">
        <v>557</v>
      </c>
      <c r="F1298" t="s">
        <v>13</v>
      </c>
      <c r="G1298" s="19">
        <v>541</v>
      </c>
      <c r="H1298" s="19">
        <v>445.40994000000001</v>
      </c>
      <c r="I1298" s="19">
        <v>1074.9632999999999</v>
      </c>
      <c r="J1298" s="19">
        <v>807.79834000000005</v>
      </c>
      <c r="K1298" s="19">
        <v>357.41521999999998</v>
      </c>
      <c r="L1298" s="19">
        <v>0</v>
      </c>
      <c r="M1298" s="19">
        <v>453.13085999999998</v>
      </c>
      <c r="N1298" s="19">
        <v>3679.7175000000002</v>
      </c>
      <c r="O1298" s="17">
        <f t="shared" si="160"/>
        <v>6492</v>
      </c>
      <c r="P1298" s="18">
        <f t="shared" si="161"/>
        <v>5344.9192800000001</v>
      </c>
      <c r="Q1298" s="18">
        <f t="shared" si="162"/>
        <v>12899.559599999999</v>
      </c>
      <c r="R1298" s="18">
        <f t="shared" si="163"/>
        <v>9693.5800799999997</v>
      </c>
      <c r="S1298" s="18">
        <f t="shared" si="164"/>
        <v>4288.9826400000002</v>
      </c>
      <c r="T1298" s="18">
        <f t="shared" si="165"/>
        <v>0</v>
      </c>
      <c r="U1298" s="18">
        <f t="shared" si="166"/>
        <v>5437.5703199999998</v>
      </c>
      <c r="V1298" s="18">
        <f t="shared" si="167"/>
        <v>44156.61</v>
      </c>
      <c r="W1298" s="21">
        <v>62636.390625</v>
      </c>
      <c r="X1298" s="21">
        <v>75</v>
      </c>
      <c r="Y1298" s="21">
        <v>28</v>
      </c>
      <c r="Z1298" s="21">
        <v>70</v>
      </c>
      <c r="AA1298" s="21">
        <v>9</v>
      </c>
    </row>
    <row r="1299" spans="1:27" hidden="1" x14ac:dyDescent="0.35">
      <c r="A1299">
        <v>130</v>
      </c>
      <c r="B1299" t="s">
        <v>447</v>
      </c>
      <c r="C1299">
        <v>0</v>
      </c>
      <c r="D1299" t="s">
        <v>556</v>
      </c>
      <c r="E1299" t="s">
        <v>557</v>
      </c>
      <c r="F1299" t="s">
        <v>14</v>
      </c>
      <c r="G1299" s="19">
        <v>713</v>
      </c>
      <c r="H1299" s="19">
        <v>554.35748000000001</v>
      </c>
      <c r="I1299" s="19">
        <v>1122.0740000000001</v>
      </c>
      <c r="J1299" s="19">
        <v>1007.1147</v>
      </c>
      <c r="K1299" s="19">
        <v>459.21355999999997</v>
      </c>
      <c r="L1299" s="19">
        <v>421.16922</v>
      </c>
      <c r="M1299" s="19">
        <v>517.30565999999999</v>
      </c>
      <c r="N1299" s="19">
        <v>4794.2344000000003</v>
      </c>
      <c r="O1299" s="17">
        <f t="shared" si="160"/>
        <v>8556</v>
      </c>
      <c r="P1299" s="18">
        <f t="shared" si="161"/>
        <v>6652.2897599999997</v>
      </c>
      <c r="Q1299" s="18">
        <f t="shared" si="162"/>
        <v>13464.888000000001</v>
      </c>
      <c r="R1299" s="18">
        <f t="shared" si="163"/>
        <v>12085.376399999999</v>
      </c>
      <c r="S1299" s="18">
        <f t="shared" si="164"/>
        <v>5510.5627199999999</v>
      </c>
      <c r="T1299" s="18">
        <f t="shared" si="165"/>
        <v>5054.0306399999999</v>
      </c>
      <c r="U1299" s="18">
        <f t="shared" si="166"/>
        <v>6207.6679199999999</v>
      </c>
      <c r="V1299" s="18">
        <f t="shared" si="167"/>
        <v>57530.8128</v>
      </c>
      <c r="W1299" s="21">
        <v>62636.390625</v>
      </c>
      <c r="X1299" s="21">
        <v>75</v>
      </c>
      <c r="Y1299" s="21">
        <v>28</v>
      </c>
      <c r="Z1299" s="21">
        <v>70</v>
      </c>
      <c r="AA1299" s="21">
        <v>9</v>
      </c>
    </row>
    <row r="1300" spans="1:27" hidden="1" x14ac:dyDescent="0.35">
      <c r="A1300">
        <v>130</v>
      </c>
      <c r="B1300" t="s">
        <v>447</v>
      </c>
      <c r="C1300">
        <v>0</v>
      </c>
      <c r="D1300" t="s">
        <v>556</v>
      </c>
      <c r="E1300" t="s">
        <v>557</v>
      </c>
      <c r="F1300" t="s">
        <v>15</v>
      </c>
      <c r="G1300" s="19">
        <v>713</v>
      </c>
      <c r="H1300" s="19">
        <v>702.08185000000003</v>
      </c>
      <c r="I1300" s="19">
        <v>1151.4965999999999</v>
      </c>
      <c r="J1300" s="19">
        <v>1206.431</v>
      </c>
      <c r="K1300" s="19">
        <v>512.73992999999996</v>
      </c>
      <c r="L1300" s="19">
        <v>789.28326000000004</v>
      </c>
      <c r="M1300" s="19">
        <v>490.25650000000002</v>
      </c>
      <c r="N1300" s="19">
        <v>5565.2891</v>
      </c>
      <c r="O1300" s="17">
        <f t="shared" si="160"/>
        <v>8556</v>
      </c>
      <c r="P1300" s="18">
        <f t="shared" si="161"/>
        <v>8424.9822000000004</v>
      </c>
      <c r="Q1300" s="18">
        <f t="shared" si="162"/>
        <v>13817.959199999999</v>
      </c>
      <c r="R1300" s="18">
        <f t="shared" si="163"/>
        <v>14477.172</v>
      </c>
      <c r="S1300" s="18">
        <f t="shared" si="164"/>
        <v>6152.8791599999995</v>
      </c>
      <c r="T1300" s="18">
        <f t="shared" si="165"/>
        <v>9471.39912</v>
      </c>
      <c r="U1300" s="18">
        <f t="shared" si="166"/>
        <v>5883.0780000000004</v>
      </c>
      <c r="V1300" s="18">
        <f t="shared" si="167"/>
        <v>66783.469199999992</v>
      </c>
      <c r="W1300" s="21">
        <v>62636.390625</v>
      </c>
      <c r="X1300" s="21">
        <v>75</v>
      </c>
      <c r="Y1300" s="21">
        <v>28</v>
      </c>
      <c r="Z1300" s="21">
        <v>70</v>
      </c>
      <c r="AA1300" s="21">
        <v>9</v>
      </c>
    </row>
    <row r="1301" spans="1:27" hidden="1" x14ac:dyDescent="0.35">
      <c r="A1301">
        <v>130</v>
      </c>
      <c r="B1301" t="s">
        <v>447</v>
      </c>
      <c r="C1301">
        <v>0</v>
      </c>
      <c r="D1301" t="s">
        <v>556</v>
      </c>
      <c r="E1301" t="s">
        <v>557</v>
      </c>
      <c r="F1301" t="s">
        <v>110</v>
      </c>
      <c r="G1301" s="19">
        <v>925</v>
      </c>
      <c r="H1301" s="19">
        <v>857.18848000000003</v>
      </c>
      <c r="I1301" s="19">
        <v>1161.6757</v>
      </c>
      <c r="J1301" s="19">
        <v>1405.7474</v>
      </c>
      <c r="K1301" s="19">
        <v>645.75714000000005</v>
      </c>
      <c r="L1301" s="19">
        <v>902.54912999999999</v>
      </c>
      <c r="M1301" s="19">
        <v>534.77863000000002</v>
      </c>
      <c r="N1301" s="19">
        <v>6432.6962999999996</v>
      </c>
      <c r="O1301" s="17">
        <f t="shared" si="160"/>
        <v>11100</v>
      </c>
      <c r="P1301" s="18">
        <f t="shared" si="161"/>
        <v>10286.261760000001</v>
      </c>
      <c r="Q1301" s="18">
        <f t="shared" si="162"/>
        <v>13940.108400000001</v>
      </c>
      <c r="R1301" s="18">
        <f t="shared" si="163"/>
        <v>16868.968799999999</v>
      </c>
      <c r="S1301" s="18">
        <f t="shared" si="164"/>
        <v>7749.0856800000001</v>
      </c>
      <c r="T1301" s="18">
        <f t="shared" si="165"/>
        <v>10830.58956</v>
      </c>
      <c r="U1301" s="18">
        <f t="shared" si="166"/>
        <v>6417.3435600000003</v>
      </c>
      <c r="V1301" s="18">
        <f t="shared" si="167"/>
        <v>77192.355599999995</v>
      </c>
      <c r="W1301" s="21">
        <v>62636.390625</v>
      </c>
      <c r="X1301" s="21">
        <v>75</v>
      </c>
      <c r="Y1301" s="21">
        <v>28</v>
      </c>
      <c r="Z1301" s="21">
        <v>70</v>
      </c>
      <c r="AA1301" s="21">
        <v>9</v>
      </c>
    </row>
    <row r="1302" spans="1:27" hidden="1" x14ac:dyDescent="0.35">
      <c r="A1302">
        <v>130</v>
      </c>
      <c r="B1302" t="s">
        <v>447</v>
      </c>
      <c r="C1302">
        <v>0</v>
      </c>
      <c r="D1302" t="s">
        <v>556</v>
      </c>
      <c r="E1302" t="s">
        <v>557</v>
      </c>
      <c r="F1302" t="s">
        <v>111</v>
      </c>
      <c r="G1302" s="19">
        <v>925</v>
      </c>
      <c r="H1302" s="19">
        <v>1048.9933000000001</v>
      </c>
      <c r="I1302" s="19">
        <v>1207.8199</v>
      </c>
      <c r="J1302" s="19">
        <v>1605.0636999999999</v>
      </c>
      <c r="K1302" s="19">
        <v>715.25562000000002</v>
      </c>
      <c r="L1302" s="19">
        <v>902.54912999999999</v>
      </c>
      <c r="M1302" s="19">
        <v>489.84116</v>
      </c>
      <c r="N1302" s="19">
        <v>6894.5228999999999</v>
      </c>
      <c r="O1302" s="17">
        <f t="shared" si="160"/>
        <v>11100</v>
      </c>
      <c r="P1302" s="18">
        <f t="shared" si="161"/>
        <v>12587.919600000001</v>
      </c>
      <c r="Q1302" s="18">
        <f t="shared" si="162"/>
        <v>14493.8388</v>
      </c>
      <c r="R1302" s="18">
        <f t="shared" si="163"/>
        <v>19260.7644</v>
      </c>
      <c r="S1302" s="18">
        <f t="shared" si="164"/>
        <v>8583.0674400000007</v>
      </c>
      <c r="T1302" s="18">
        <f t="shared" si="165"/>
        <v>10830.58956</v>
      </c>
      <c r="U1302" s="18">
        <f t="shared" si="166"/>
        <v>5878.0939200000003</v>
      </c>
      <c r="V1302" s="18">
        <f t="shared" si="167"/>
        <v>82734.274799999999</v>
      </c>
      <c r="W1302" s="21">
        <v>62636.390625</v>
      </c>
      <c r="X1302" s="21">
        <v>75</v>
      </c>
      <c r="Y1302" s="21">
        <v>28</v>
      </c>
      <c r="Z1302" s="21">
        <v>70</v>
      </c>
      <c r="AA1302" s="21">
        <v>9</v>
      </c>
    </row>
    <row r="1303" spans="1:27" x14ac:dyDescent="0.35">
      <c r="A1303">
        <v>468</v>
      </c>
      <c r="B1303" t="s">
        <v>215</v>
      </c>
      <c r="C1303">
        <v>1</v>
      </c>
      <c r="D1303" t="s">
        <v>519</v>
      </c>
      <c r="E1303" t="s">
        <v>243</v>
      </c>
      <c r="F1303" t="s">
        <v>10</v>
      </c>
      <c r="G1303" s="19">
        <v>1031.4058</v>
      </c>
      <c r="H1303" s="19">
        <v>260.24270999999999</v>
      </c>
      <c r="I1303" s="19">
        <v>910.90625</v>
      </c>
      <c r="J1303" s="19">
        <v>419.12331999999998</v>
      </c>
      <c r="K1303" s="19">
        <v>468.01517000000001</v>
      </c>
      <c r="L1303" s="19">
        <v>0</v>
      </c>
      <c r="M1303" s="19">
        <v>632.65917999999999</v>
      </c>
      <c r="N1303" s="19">
        <v>3722.3523</v>
      </c>
      <c r="O1303" s="17">
        <f t="shared" si="160"/>
        <v>12376.8696</v>
      </c>
      <c r="P1303" s="18">
        <f t="shared" si="161"/>
        <v>3122.9125199999999</v>
      </c>
      <c r="Q1303" s="18">
        <f t="shared" si="162"/>
        <v>10930.875</v>
      </c>
      <c r="R1303" s="18">
        <f t="shared" si="163"/>
        <v>5029.47984</v>
      </c>
      <c r="S1303" s="18">
        <f t="shared" si="164"/>
        <v>5616.1820399999997</v>
      </c>
      <c r="T1303" s="18">
        <f t="shared" si="165"/>
        <v>0</v>
      </c>
      <c r="U1303" s="18">
        <f t="shared" si="166"/>
        <v>7591.9101599999995</v>
      </c>
      <c r="V1303" s="18">
        <f t="shared" si="167"/>
        <v>44668.227599999998</v>
      </c>
      <c r="W1303" s="21">
        <v>82134.7890625</v>
      </c>
      <c r="X1303" s="21">
        <v>159</v>
      </c>
      <c r="Y1303" s="21">
        <v>10</v>
      </c>
      <c r="Z1303" s="21">
        <v>136</v>
      </c>
      <c r="AA1303" s="21">
        <v>13</v>
      </c>
    </row>
    <row r="1304" spans="1:27" hidden="1" x14ac:dyDescent="0.35">
      <c r="A1304">
        <v>131</v>
      </c>
      <c r="B1304" t="s">
        <v>447</v>
      </c>
      <c r="C1304">
        <v>0</v>
      </c>
      <c r="D1304" t="s">
        <v>558</v>
      </c>
      <c r="E1304" t="s">
        <v>205</v>
      </c>
      <c r="F1304" t="s">
        <v>11</v>
      </c>
      <c r="G1304" s="19">
        <v>654</v>
      </c>
      <c r="H1304" s="19">
        <v>368.24414000000002</v>
      </c>
      <c r="I1304" s="19">
        <v>981.45465000000002</v>
      </c>
      <c r="J1304" s="19">
        <v>603.21551999999997</v>
      </c>
      <c r="K1304" s="19">
        <v>370.39935000000003</v>
      </c>
      <c r="L1304" s="19">
        <v>405.55173000000002</v>
      </c>
      <c r="M1304" s="19">
        <v>389.97037</v>
      </c>
      <c r="N1304" s="19">
        <v>3772.8357000000001</v>
      </c>
      <c r="O1304" s="17">
        <f t="shared" si="160"/>
        <v>7848</v>
      </c>
      <c r="P1304" s="18">
        <f t="shared" si="161"/>
        <v>4418.9296800000002</v>
      </c>
      <c r="Q1304" s="18">
        <f t="shared" si="162"/>
        <v>11777.4558</v>
      </c>
      <c r="R1304" s="18">
        <f t="shared" si="163"/>
        <v>7238.5862399999996</v>
      </c>
      <c r="S1304" s="18">
        <f t="shared" si="164"/>
        <v>4444.7921999999999</v>
      </c>
      <c r="T1304" s="18">
        <f t="shared" si="165"/>
        <v>4866.6207599999998</v>
      </c>
      <c r="U1304" s="18">
        <f t="shared" si="166"/>
        <v>4679.64444</v>
      </c>
      <c r="V1304" s="18">
        <f t="shared" si="167"/>
        <v>45274.028400000003</v>
      </c>
      <c r="W1304" s="21">
        <v>53087.93359375</v>
      </c>
      <c r="X1304" s="21">
        <v>75</v>
      </c>
      <c r="Y1304" s="21">
        <v>51</v>
      </c>
      <c r="Z1304" s="21">
        <v>39</v>
      </c>
      <c r="AA1304" s="21">
        <v>43</v>
      </c>
    </row>
    <row r="1305" spans="1:27" hidden="1" x14ac:dyDescent="0.35">
      <c r="A1305">
        <v>131</v>
      </c>
      <c r="B1305" t="s">
        <v>447</v>
      </c>
      <c r="C1305">
        <v>0</v>
      </c>
      <c r="D1305" t="s">
        <v>558</v>
      </c>
      <c r="E1305" t="s">
        <v>205</v>
      </c>
      <c r="F1305" t="s">
        <v>12</v>
      </c>
      <c r="G1305" s="19">
        <v>654</v>
      </c>
      <c r="H1305" s="19">
        <v>539.53925000000004</v>
      </c>
      <c r="I1305" s="19">
        <v>1031.3784000000001</v>
      </c>
      <c r="J1305" s="19">
        <v>802.53186000000005</v>
      </c>
      <c r="K1305" s="19">
        <v>432.46636999999998</v>
      </c>
      <c r="L1305" s="19">
        <v>760.01562999999999</v>
      </c>
      <c r="M1305" s="19">
        <v>392.71451000000002</v>
      </c>
      <c r="N1305" s="19">
        <v>4612.6459999999997</v>
      </c>
      <c r="O1305" s="17">
        <f t="shared" si="160"/>
        <v>7848</v>
      </c>
      <c r="P1305" s="18">
        <f t="shared" si="161"/>
        <v>6474.4710000000005</v>
      </c>
      <c r="Q1305" s="18">
        <f t="shared" si="162"/>
        <v>12376.540800000001</v>
      </c>
      <c r="R1305" s="18">
        <f t="shared" si="163"/>
        <v>9630.3823200000006</v>
      </c>
      <c r="S1305" s="18">
        <f t="shared" si="164"/>
        <v>5189.5964399999993</v>
      </c>
      <c r="T1305" s="18">
        <f t="shared" si="165"/>
        <v>9120.1875600000003</v>
      </c>
      <c r="U1305" s="18">
        <f t="shared" si="166"/>
        <v>4712.5741200000002</v>
      </c>
      <c r="V1305" s="18">
        <f t="shared" si="167"/>
        <v>55351.751999999993</v>
      </c>
      <c r="W1305" s="21">
        <v>53087.93359375</v>
      </c>
      <c r="X1305" s="21">
        <v>75</v>
      </c>
      <c r="Y1305" s="21">
        <v>51</v>
      </c>
      <c r="Z1305" s="21">
        <v>39</v>
      </c>
      <c r="AA1305" s="21">
        <v>43</v>
      </c>
    </row>
    <row r="1306" spans="1:27" hidden="1" x14ac:dyDescent="0.35">
      <c r="A1306">
        <v>131</v>
      </c>
      <c r="B1306" t="s">
        <v>447</v>
      </c>
      <c r="C1306">
        <v>0</v>
      </c>
      <c r="D1306" t="s">
        <v>558</v>
      </c>
      <c r="E1306" t="s">
        <v>205</v>
      </c>
      <c r="F1306" t="s">
        <v>108</v>
      </c>
      <c r="G1306" s="19">
        <v>936</v>
      </c>
      <c r="H1306" s="19">
        <v>719.76909999999998</v>
      </c>
      <c r="I1306" s="19">
        <v>1062.2823000000001</v>
      </c>
      <c r="J1306" s="19">
        <v>1001.8481</v>
      </c>
      <c r="K1306" s="19">
        <v>599.95043999999996</v>
      </c>
      <c r="L1306" s="19">
        <v>869.08148000000006</v>
      </c>
      <c r="M1306" s="19">
        <v>506.01497999999998</v>
      </c>
      <c r="N1306" s="19">
        <v>5694.9462999999996</v>
      </c>
      <c r="O1306" s="17">
        <f t="shared" si="160"/>
        <v>11232</v>
      </c>
      <c r="P1306" s="18">
        <f t="shared" si="161"/>
        <v>8637.2291999999998</v>
      </c>
      <c r="Q1306" s="18">
        <f t="shared" si="162"/>
        <v>12747.387600000002</v>
      </c>
      <c r="R1306" s="18">
        <f t="shared" si="163"/>
        <v>12022.1772</v>
      </c>
      <c r="S1306" s="18">
        <f t="shared" si="164"/>
        <v>7199.405279999999</v>
      </c>
      <c r="T1306" s="18">
        <f t="shared" si="165"/>
        <v>10428.977760000002</v>
      </c>
      <c r="U1306" s="18">
        <f t="shared" si="166"/>
        <v>6072.17976</v>
      </c>
      <c r="V1306" s="18">
        <f t="shared" si="167"/>
        <v>68339.355599999995</v>
      </c>
      <c r="W1306" s="21">
        <v>53087.93359375</v>
      </c>
      <c r="X1306" s="21">
        <v>75</v>
      </c>
      <c r="Y1306" s="21">
        <v>51</v>
      </c>
      <c r="Z1306" s="21">
        <v>39</v>
      </c>
      <c r="AA1306" s="21">
        <v>43</v>
      </c>
    </row>
    <row r="1307" spans="1:27" hidden="1" x14ac:dyDescent="0.35">
      <c r="A1307">
        <v>131</v>
      </c>
      <c r="B1307" t="s">
        <v>447</v>
      </c>
      <c r="C1307">
        <v>0</v>
      </c>
      <c r="D1307" t="s">
        <v>558</v>
      </c>
      <c r="E1307" t="s">
        <v>205</v>
      </c>
      <c r="F1307" t="s">
        <v>109</v>
      </c>
      <c r="G1307" s="19">
        <v>936</v>
      </c>
      <c r="H1307" s="19">
        <v>881.04607999999996</v>
      </c>
      <c r="I1307" s="19">
        <v>1073.2826</v>
      </c>
      <c r="J1307" s="19">
        <v>1201.1646000000001</v>
      </c>
      <c r="K1307" s="19">
        <v>658.38744999999994</v>
      </c>
      <c r="L1307" s="19">
        <v>869.08148000000006</v>
      </c>
      <c r="M1307" s="19">
        <v>461.88022000000001</v>
      </c>
      <c r="N1307" s="19">
        <v>6080.8423000000003</v>
      </c>
      <c r="O1307" s="17">
        <f t="shared" si="160"/>
        <v>11232</v>
      </c>
      <c r="P1307" s="18">
        <f t="shared" si="161"/>
        <v>10572.552959999999</v>
      </c>
      <c r="Q1307" s="18">
        <f t="shared" si="162"/>
        <v>12879.3912</v>
      </c>
      <c r="R1307" s="18">
        <f t="shared" si="163"/>
        <v>14413.975200000001</v>
      </c>
      <c r="S1307" s="18">
        <f t="shared" si="164"/>
        <v>7900.6493999999993</v>
      </c>
      <c r="T1307" s="18">
        <f t="shared" si="165"/>
        <v>10428.977760000002</v>
      </c>
      <c r="U1307" s="18">
        <f t="shared" si="166"/>
        <v>5542.5626400000001</v>
      </c>
      <c r="V1307" s="18">
        <f t="shared" si="167"/>
        <v>72970.107600000003</v>
      </c>
      <c r="W1307" s="21">
        <v>53087.93359375</v>
      </c>
      <c r="X1307" s="21">
        <v>75</v>
      </c>
      <c r="Y1307" s="21">
        <v>51</v>
      </c>
      <c r="Z1307" s="21">
        <v>39</v>
      </c>
      <c r="AA1307" s="21">
        <v>43</v>
      </c>
    </row>
    <row r="1308" spans="1:27" hidden="1" x14ac:dyDescent="0.35">
      <c r="A1308">
        <v>131</v>
      </c>
      <c r="B1308" t="s">
        <v>447</v>
      </c>
      <c r="C1308">
        <v>0</v>
      </c>
      <c r="D1308" t="s">
        <v>558</v>
      </c>
      <c r="E1308" t="s">
        <v>205</v>
      </c>
      <c r="F1308" t="s">
        <v>13</v>
      </c>
      <c r="G1308" s="19">
        <v>496</v>
      </c>
      <c r="H1308" s="19">
        <v>458.09066999999999</v>
      </c>
      <c r="I1308" s="19">
        <v>1093.9866999999999</v>
      </c>
      <c r="J1308" s="19">
        <v>807.79834000000005</v>
      </c>
      <c r="K1308" s="19">
        <v>345.70468</v>
      </c>
      <c r="L1308" s="19">
        <v>0</v>
      </c>
      <c r="M1308" s="19">
        <v>447.31479000000002</v>
      </c>
      <c r="N1308" s="19">
        <v>3648.8953000000001</v>
      </c>
      <c r="O1308" s="17">
        <f t="shared" si="160"/>
        <v>5952</v>
      </c>
      <c r="P1308" s="18">
        <f t="shared" si="161"/>
        <v>5497.0880399999996</v>
      </c>
      <c r="Q1308" s="18">
        <f t="shared" si="162"/>
        <v>13127.840399999999</v>
      </c>
      <c r="R1308" s="18">
        <f t="shared" si="163"/>
        <v>9693.5800799999997</v>
      </c>
      <c r="S1308" s="18">
        <f t="shared" si="164"/>
        <v>4148.4561599999997</v>
      </c>
      <c r="T1308" s="18">
        <f t="shared" si="165"/>
        <v>0</v>
      </c>
      <c r="U1308" s="18">
        <f t="shared" si="166"/>
        <v>5367.7774800000007</v>
      </c>
      <c r="V1308" s="18">
        <f t="shared" si="167"/>
        <v>43786.743600000002</v>
      </c>
      <c r="W1308" s="21">
        <v>53087.93359375</v>
      </c>
      <c r="X1308" s="21">
        <v>75</v>
      </c>
      <c r="Y1308" s="21">
        <v>51</v>
      </c>
      <c r="Z1308" s="21">
        <v>39</v>
      </c>
      <c r="AA1308" s="21">
        <v>43</v>
      </c>
    </row>
    <row r="1309" spans="1:27" hidden="1" x14ac:dyDescent="0.35">
      <c r="A1309">
        <v>131</v>
      </c>
      <c r="B1309" t="s">
        <v>447</v>
      </c>
      <c r="C1309">
        <v>0</v>
      </c>
      <c r="D1309" t="s">
        <v>558</v>
      </c>
      <c r="E1309" t="s">
        <v>205</v>
      </c>
      <c r="F1309" t="s">
        <v>14</v>
      </c>
      <c r="G1309" s="19">
        <v>654</v>
      </c>
      <c r="H1309" s="19">
        <v>570.13989000000004</v>
      </c>
      <c r="I1309" s="19">
        <v>1140.7538999999999</v>
      </c>
      <c r="J1309" s="19">
        <v>1007.1147</v>
      </c>
      <c r="K1309" s="19">
        <v>443.55417</v>
      </c>
      <c r="L1309" s="19">
        <v>405.55173000000002</v>
      </c>
      <c r="M1309" s="19">
        <v>502.34863000000001</v>
      </c>
      <c r="N1309" s="19">
        <v>4723.4629000000004</v>
      </c>
      <c r="O1309" s="17">
        <f t="shared" si="160"/>
        <v>7848</v>
      </c>
      <c r="P1309" s="18">
        <f t="shared" si="161"/>
        <v>6841.6786800000009</v>
      </c>
      <c r="Q1309" s="18">
        <f t="shared" si="162"/>
        <v>13689.0468</v>
      </c>
      <c r="R1309" s="18">
        <f t="shared" si="163"/>
        <v>12085.376399999999</v>
      </c>
      <c r="S1309" s="18">
        <f t="shared" si="164"/>
        <v>5322.6500400000004</v>
      </c>
      <c r="T1309" s="18">
        <f t="shared" si="165"/>
        <v>4866.6207599999998</v>
      </c>
      <c r="U1309" s="18">
        <f t="shared" si="166"/>
        <v>6028.1835600000004</v>
      </c>
      <c r="V1309" s="18">
        <f t="shared" si="167"/>
        <v>56681.554800000005</v>
      </c>
      <c r="W1309" s="21">
        <v>53087.93359375</v>
      </c>
      <c r="X1309" s="21">
        <v>75</v>
      </c>
      <c r="Y1309" s="21">
        <v>51</v>
      </c>
      <c r="Z1309" s="21">
        <v>39</v>
      </c>
      <c r="AA1309" s="21">
        <v>43</v>
      </c>
    </row>
    <row r="1310" spans="1:27" hidden="1" x14ac:dyDescent="0.35">
      <c r="A1310">
        <v>131</v>
      </c>
      <c r="B1310" t="s">
        <v>447</v>
      </c>
      <c r="C1310">
        <v>0</v>
      </c>
      <c r="D1310" t="s">
        <v>558</v>
      </c>
      <c r="E1310" t="s">
        <v>205</v>
      </c>
      <c r="F1310" t="s">
        <v>15</v>
      </c>
      <c r="G1310" s="19">
        <v>654</v>
      </c>
      <c r="H1310" s="19">
        <v>722.07001000000002</v>
      </c>
      <c r="I1310" s="19">
        <v>1169.6760999999999</v>
      </c>
      <c r="J1310" s="19">
        <v>1206.431</v>
      </c>
      <c r="K1310" s="19">
        <v>498.60446000000002</v>
      </c>
      <c r="L1310" s="19">
        <v>760.01562999999999</v>
      </c>
      <c r="M1310" s="19">
        <v>472.55957000000001</v>
      </c>
      <c r="N1310" s="19">
        <v>5483.3568999999998</v>
      </c>
      <c r="O1310" s="17">
        <f t="shared" si="160"/>
        <v>7848</v>
      </c>
      <c r="P1310" s="18">
        <f t="shared" si="161"/>
        <v>8664.8401200000008</v>
      </c>
      <c r="Q1310" s="18">
        <f t="shared" si="162"/>
        <v>14036.1132</v>
      </c>
      <c r="R1310" s="18">
        <f t="shared" si="163"/>
        <v>14477.172</v>
      </c>
      <c r="S1310" s="18">
        <f t="shared" si="164"/>
        <v>5983.2535200000002</v>
      </c>
      <c r="T1310" s="18">
        <f t="shared" si="165"/>
        <v>9120.1875600000003</v>
      </c>
      <c r="U1310" s="18">
        <f t="shared" si="166"/>
        <v>5670.7148400000005</v>
      </c>
      <c r="V1310" s="18">
        <f t="shared" si="167"/>
        <v>65800.282800000001</v>
      </c>
      <c r="W1310" s="21">
        <v>53087.93359375</v>
      </c>
      <c r="X1310" s="21">
        <v>75</v>
      </c>
      <c r="Y1310" s="21">
        <v>51</v>
      </c>
      <c r="Z1310" s="21">
        <v>39</v>
      </c>
      <c r="AA1310" s="21">
        <v>43</v>
      </c>
    </row>
    <row r="1311" spans="1:27" hidden="1" x14ac:dyDescent="0.35">
      <c r="A1311">
        <v>131</v>
      </c>
      <c r="B1311" t="s">
        <v>447</v>
      </c>
      <c r="C1311">
        <v>0</v>
      </c>
      <c r="D1311" t="s">
        <v>558</v>
      </c>
      <c r="E1311" t="s">
        <v>205</v>
      </c>
      <c r="F1311" t="s">
        <v>110</v>
      </c>
      <c r="G1311" s="19">
        <v>936</v>
      </c>
      <c r="H1311" s="19">
        <v>881.59253000000001</v>
      </c>
      <c r="I1311" s="19">
        <v>1179.6283000000001</v>
      </c>
      <c r="J1311" s="19">
        <v>1405.7474</v>
      </c>
      <c r="K1311" s="19">
        <v>658.58545000000004</v>
      </c>
      <c r="L1311" s="19">
        <v>869.08148000000006</v>
      </c>
      <c r="M1311" s="19">
        <v>544.01495</v>
      </c>
      <c r="N1311" s="19">
        <v>6474.6504000000004</v>
      </c>
      <c r="O1311" s="17">
        <f t="shared" si="160"/>
        <v>11232</v>
      </c>
      <c r="P1311" s="18">
        <f t="shared" si="161"/>
        <v>10579.110360000001</v>
      </c>
      <c r="Q1311" s="18">
        <f t="shared" si="162"/>
        <v>14155.5396</v>
      </c>
      <c r="R1311" s="18">
        <f t="shared" si="163"/>
        <v>16868.968799999999</v>
      </c>
      <c r="S1311" s="18">
        <f t="shared" si="164"/>
        <v>7903.0254000000004</v>
      </c>
      <c r="T1311" s="18">
        <f t="shared" si="165"/>
        <v>10428.977760000002</v>
      </c>
      <c r="U1311" s="18">
        <f t="shared" si="166"/>
        <v>6528.1794</v>
      </c>
      <c r="V1311" s="18">
        <f t="shared" si="167"/>
        <v>77695.804800000013</v>
      </c>
      <c r="W1311" s="21">
        <v>53087.93359375</v>
      </c>
      <c r="X1311" s="21">
        <v>75</v>
      </c>
      <c r="Y1311" s="21">
        <v>51</v>
      </c>
      <c r="Z1311" s="21">
        <v>39</v>
      </c>
      <c r="AA1311" s="21">
        <v>43</v>
      </c>
    </row>
    <row r="1312" spans="1:27" hidden="1" x14ac:dyDescent="0.35">
      <c r="A1312">
        <v>131</v>
      </c>
      <c r="B1312" t="s">
        <v>447</v>
      </c>
      <c r="C1312">
        <v>0</v>
      </c>
      <c r="D1312" t="s">
        <v>558</v>
      </c>
      <c r="E1312" t="s">
        <v>205</v>
      </c>
      <c r="F1312" t="s">
        <v>111</v>
      </c>
      <c r="G1312" s="19">
        <v>936</v>
      </c>
      <c r="H1312" s="19">
        <v>1078.8579999999999</v>
      </c>
      <c r="I1312" s="19">
        <v>1226.4187999999999</v>
      </c>
      <c r="J1312" s="19">
        <v>1605.0636999999999</v>
      </c>
      <c r="K1312" s="19">
        <v>730.0625</v>
      </c>
      <c r="L1312" s="19">
        <v>869.08148000000006</v>
      </c>
      <c r="M1312" s="19">
        <v>501.5625</v>
      </c>
      <c r="N1312" s="19">
        <v>6947.0469000000003</v>
      </c>
      <c r="O1312" s="17">
        <f t="shared" si="160"/>
        <v>11232</v>
      </c>
      <c r="P1312" s="18">
        <f t="shared" si="161"/>
        <v>12946.295999999998</v>
      </c>
      <c r="Q1312" s="18">
        <f t="shared" si="162"/>
        <v>14717.025599999999</v>
      </c>
      <c r="R1312" s="18">
        <f t="shared" si="163"/>
        <v>19260.7644</v>
      </c>
      <c r="S1312" s="18">
        <f t="shared" si="164"/>
        <v>8760.75</v>
      </c>
      <c r="T1312" s="18">
        <f t="shared" si="165"/>
        <v>10428.977760000002</v>
      </c>
      <c r="U1312" s="18">
        <f t="shared" si="166"/>
        <v>6018.75</v>
      </c>
      <c r="V1312" s="18">
        <f t="shared" si="167"/>
        <v>83364.5628</v>
      </c>
      <c r="W1312" s="21">
        <v>53087.93359375</v>
      </c>
      <c r="X1312" s="21">
        <v>75</v>
      </c>
      <c r="Y1312" s="21">
        <v>51</v>
      </c>
      <c r="Z1312" s="21">
        <v>39</v>
      </c>
      <c r="AA1312" s="21">
        <v>43</v>
      </c>
    </row>
    <row r="1313" spans="1:27" x14ac:dyDescent="0.35">
      <c r="A1313">
        <v>472</v>
      </c>
      <c r="B1313" t="s">
        <v>215</v>
      </c>
      <c r="C1313">
        <v>1</v>
      </c>
      <c r="D1313" t="s">
        <v>519</v>
      </c>
      <c r="E1313" t="s">
        <v>559</v>
      </c>
      <c r="F1313" t="s">
        <v>10</v>
      </c>
      <c r="G1313" s="19">
        <v>740.58605999999997</v>
      </c>
      <c r="H1313" s="19">
        <v>256.78435999999999</v>
      </c>
      <c r="I1313" s="19">
        <v>1005.4905</v>
      </c>
      <c r="J1313" s="19">
        <v>427.12331999999998</v>
      </c>
      <c r="K1313" s="19">
        <v>361.38663000000003</v>
      </c>
      <c r="L1313" s="19">
        <v>0</v>
      </c>
      <c r="M1313" s="19">
        <v>557.05695000000003</v>
      </c>
      <c r="N1313" s="19">
        <v>3348.4277000000002</v>
      </c>
      <c r="O1313" s="17">
        <f t="shared" si="160"/>
        <v>8887.0327199999992</v>
      </c>
      <c r="P1313" s="18">
        <f t="shared" si="161"/>
        <v>3081.4123199999999</v>
      </c>
      <c r="Q1313" s="18">
        <f t="shared" si="162"/>
        <v>12065.886</v>
      </c>
      <c r="R1313" s="18">
        <f t="shared" si="163"/>
        <v>5125.47984</v>
      </c>
      <c r="S1313" s="18">
        <f t="shared" si="164"/>
        <v>4336.6395600000005</v>
      </c>
      <c r="T1313" s="18">
        <f t="shared" si="165"/>
        <v>0</v>
      </c>
      <c r="U1313" s="18">
        <f t="shared" si="166"/>
        <v>6684.6833999999999</v>
      </c>
      <c r="V1313" s="18">
        <f t="shared" si="167"/>
        <v>40181.132400000002</v>
      </c>
      <c r="W1313" s="21">
        <v>59882.44140625</v>
      </c>
      <c r="X1313" s="21">
        <v>159</v>
      </c>
      <c r="Y1313" s="21">
        <v>30</v>
      </c>
      <c r="Z1313" s="21">
        <v>60</v>
      </c>
      <c r="AA1313" s="21">
        <v>62</v>
      </c>
    </row>
    <row r="1314" spans="1:27" hidden="1" x14ac:dyDescent="0.35">
      <c r="A1314">
        <v>132</v>
      </c>
      <c r="B1314" t="s">
        <v>447</v>
      </c>
      <c r="C1314">
        <v>0</v>
      </c>
      <c r="D1314" t="s">
        <v>560</v>
      </c>
      <c r="E1314" t="s">
        <v>561</v>
      </c>
      <c r="F1314" t="s">
        <v>11</v>
      </c>
      <c r="G1314" s="19">
        <v>654</v>
      </c>
      <c r="H1314" s="19">
        <v>366.96994000000001</v>
      </c>
      <c r="I1314" s="19">
        <v>963.13531</v>
      </c>
      <c r="J1314" s="19">
        <v>603.21551999999997</v>
      </c>
      <c r="K1314" s="19">
        <v>369.93768</v>
      </c>
      <c r="L1314" s="19">
        <v>408.74997000000002</v>
      </c>
      <c r="M1314" s="19">
        <v>383.48145</v>
      </c>
      <c r="N1314" s="19">
        <v>3749.4897000000001</v>
      </c>
      <c r="O1314" s="17">
        <f t="shared" si="160"/>
        <v>7848</v>
      </c>
      <c r="P1314" s="18">
        <f t="shared" si="161"/>
        <v>4403.6392800000003</v>
      </c>
      <c r="Q1314" s="18">
        <f t="shared" si="162"/>
        <v>11557.62372</v>
      </c>
      <c r="R1314" s="18">
        <f t="shared" si="163"/>
        <v>7238.5862399999996</v>
      </c>
      <c r="S1314" s="18">
        <f t="shared" si="164"/>
        <v>4439.25216</v>
      </c>
      <c r="T1314" s="18">
        <f t="shared" si="165"/>
        <v>4904.99964</v>
      </c>
      <c r="U1314" s="18">
        <f t="shared" si="166"/>
        <v>4601.7773999999999</v>
      </c>
      <c r="V1314" s="18">
        <f t="shared" si="167"/>
        <v>44993.876400000001</v>
      </c>
      <c r="W1314" s="21">
        <v>42579.39453125</v>
      </c>
      <c r="X1314" s="21">
        <v>75</v>
      </c>
      <c r="Y1314" s="21">
        <v>64</v>
      </c>
      <c r="Z1314" s="21">
        <v>2</v>
      </c>
      <c r="AA1314" s="21">
        <v>74</v>
      </c>
    </row>
    <row r="1315" spans="1:27" hidden="1" x14ac:dyDescent="0.35">
      <c r="A1315">
        <v>132</v>
      </c>
      <c r="B1315" t="s">
        <v>447</v>
      </c>
      <c r="C1315">
        <v>0</v>
      </c>
      <c r="D1315" t="s">
        <v>560</v>
      </c>
      <c r="E1315" t="s">
        <v>561</v>
      </c>
      <c r="F1315" t="s">
        <v>12</v>
      </c>
      <c r="G1315" s="19">
        <v>654</v>
      </c>
      <c r="H1315" s="19">
        <v>537.67229999999995</v>
      </c>
      <c r="I1315" s="19">
        <v>1005.8003</v>
      </c>
      <c r="J1315" s="19">
        <v>802.53186000000005</v>
      </c>
      <c r="K1315" s="19">
        <v>431.78989000000001</v>
      </c>
      <c r="L1315" s="19">
        <v>766.00922000000003</v>
      </c>
      <c r="M1315" s="19">
        <v>386.30957000000001</v>
      </c>
      <c r="N1315" s="19">
        <v>4584.1133</v>
      </c>
      <c r="O1315" s="17">
        <f t="shared" si="160"/>
        <v>7848</v>
      </c>
      <c r="P1315" s="18">
        <f t="shared" si="161"/>
        <v>6452.0675999999994</v>
      </c>
      <c r="Q1315" s="18">
        <f t="shared" si="162"/>
        <v>12069.6036</v>
      </c>
      <c r="R1315" s="18">
        <f t="shared" si="163"/>
        <v>9630.3823200000006</v>
      </c>
      <c r="S1315" s="18">
        <f t="shared" si="164"/>
        <v>5181.4786800000002</v>
      </c>
      <c r="T1315" s="18">
        <f t="shared" si="165"/>
        <v>9192.1106400000008</v>
      </c>
      <c r="U1315" s="18">
        <f t="shared" si="166"/>
        <v>4635.7148400000005</v>
      </c>
      <c r="V1315" s="18">
        <f t="shared" si="167"/>
        <v>55009.359599999996</v>
      </c>
      <c r="W1315" s="21">
        <v>42579.39453125</v>
      </c>
      <c r="X1315" s="21">
        <v>75</v>
      </c>
      <c r="Y1315" s="21">
        <v>64</v>
      </c>
      <c r="Z1315" s="21">
        <v>2</v>
      </c>
      <c r="AA1315" s="21">
        <v>74</v>
      </c>
    </row>
    <row r="1316" spans="1:27" hidden="1" x14ac:dyDescent="0.35">
      <c r="A1316">
        <v>132</v>
      </c>
      <c r="B1316" t="s">
        <v>447</v>
      </c>
      <c r="C1316">
        <v>0</v>
      </c>
      <c r="D1316" t="s">
        <v>560</v>
      </c>
      <c r="E1316" t="s">
        <v>561</v>
      </c>
      <c r="F1316" t="s">
        <v>108</v>
      </c>
      <c r="G1316" s="19">
        <v>881</v>
      </c>
      <c r="H1316" s="19">
        <v>717.27855999999997</v>
      </c>
      <c r="I1316" s="19">
        <v>1030.2906</v>
      </c>
      <c r="J1316" s="19">
        <v>1001.8481</v>
      </c>
      <c r="K1316" s="19">
        <v>579.11937999999998</v>
      </c>
      <c r="L1316" s="19">
        <v>875.93511999999998</v>
      </c>
      <c r="M1316" s="19">
        <v>469.56704999999999</v>
      </c>
      <c r="N1316" s="19">
        <v>5555.0391</v>
      </c>
      <c r="O1316" s="17">
        <f t="shared" si="160"/>
        <v>10572</v>
      </c>
      <c r="P1316" s="18">
        <f t="shared" si="161"/>
        <v>8607.3427200000006</v>
      </c>
      <c r="Q1316" s="18">
        <f t="shared" si="162"/>
        <v>12363.4872</v>
      </c>
      <c r="R1316" s="18">
        <f t="shared" si="163"/>
        <v>12022.1772</v>
      </c>
      <c r="S1316" s="18">
        <f t="shared" si="164"/>
        <v>6949.4325599999993</v>
      </c>
      <c r="T1316" s="18">
        <f t="shared" si="165"/>
        <v>10511.221439999999</v>
      </c>
      <c r="U1316" s="18">
        <f t="shared" si="166"/>
        <v>5634.8045999999995</v>
      </c>
      <c r="V1316" s="18">
        <f t="shared" si="167"/>
        <v>66660.469199999992</v>
      </c>
      <c r="W1316" s="21">
        <v>42579.39453125</v>
      </c>
      <c r="X1316" s="21">
        <v>75</v>
      </c>
      <c r="Y1316" s="21">
        <v>64</v>
      </c>
      <c r="Z1316" s="21">
        <v>2</v>
      </c>
      <c r="AA1316" s="21">
        <v>74</v>
      </c>
    </row>
    <row r="1317" spans="1:27" hidden="1" x14ac:dyDescent="0.35">
      <c r="A1317">
        <v>132</v>
      </c>
      <c r="B1317" t="s">
        <v>447</v>
      </c>
      <c r="C1317">
        <v>0</v>
      </c>
      <c r="D1317" t="s">
        <v>560</v>
      </c>
      <c r="E1317" t="s">
        <v>561</v>
      </c>
      <c r="F1317" t="s">
        <v>109</v>
      </c>
      <c r="G1317" s="19">
        <v>881</v>
      </c>
      <c r="H1317" s="19">
        <v>877.99738000000002</v>
      </c>
      <c r="I1317" s="19">
        <v>1034.9955</v>
      </c>
      <c r="J1317" s="19">
        <v>1201.1646000000001</v>
      </c>
      <c r="K1317" s="19">
        <v>637.35413000000005</v>
      </c>
      <c r="L1317" s="19">
        <v>875.93511999999998</v>
      </c>
      <c r="M1317" s="19">
        <v>418.52084000000002</v>
      </c>
      <c r="N1317" s="19">
        <v>5926.9673000000003</v>
      </c>
      <c r="O1317" s="17">
        <f t="shared" si="160"/>
        <v>10572</v>
      </c>
      <c r="P1317" s="18">
        <f t="shared" si="161"/>
        <v>10535.968560000001</v>
      </c>
      <c r="Q1317" s="18">
        <f t="shared" si="162"/>
        <v>12419.946</v>
      </c>
      <c r="R1317" s="18">
        <f t="shared" si="163"/>
        <v>14413.975200000001</v>
      </c>
      <c r="S1317" s="18">
        <f t="shared" si="164"/>
        <v>7648.2495600000002</v>
      </c>
      <c r="T1317" s="18">
        <f t="shared" si="165"/>
        <v>10511.221439999999</v>
      </c>
      <c r="U1317" s="18">
        <f t="shared" si="166"/>
        <v>5022.2500799999998</v>
      </c>
      <c r="V1317" s="18">
        <f t="shared" si="167"/>
        <v>71123.607600000003</v>
      </c>
      <c r="W1317" s="21">
        <v>42579.39453125</v>
      </c>
      <c r="X1317" s="21">
        <v>75</v>
      </c>
      <c r="Y1317" s="21">
        <v>64</v>
      </c>
      <c r="Z1317" s="21">
        <v>2</v>
      </c>
      <c r="AA1317" s="21">
        <v>74</v>
      </c>
    </row>
    <row r="1318" spans="1:27" hidden="1" x14ac:dyDescent="0.35">
      <c r="A1318">
        <v>132</v>
      </c>
      <c r="B1318" t="s">
        <v>447</v>
      </c>
      <c r="C1318">
        <v>0</v>
      </c>
      <c r="D1318" t="s">
        <v>560</v>
      </c>
      <c r="E1318" t="s">
        <v>561</v>
      </c>
      <c r="F1318" t="s">
        <v>13</v>
      </c>
      <c r="G1318" s="19">
        <v>496</v>
      </c>
      <c r="H1318" s="19">
        <v>456.50558000000001</v>
      </c>
      <c r="I1318" s="19">
        <v>1080.5621000000001</v>
      </c>
      <c r="J1318" s="19">
        <v>807.79834000000005</v>
      </c>
      <c r="K1318" s="19">
        <v>345.13033999999999</v>
      </c>
      <c r="L1318" s="19">
        <v>0</v>
      </c>
      <c r="M1318" s="19">
        <v>443.69076999999999</v>
      </c>
      <c r="N1318" s="19">
        <v>3629.6873000000001</v>
      </c>
      <c r="O1318" s="17">
        <f t="shared" si="160"/>
        <v>5952</v>
      </c>
      <c r="P1318" s="18">
        <f t="shared" si="161"/>
        <v>5478.0669600000001</v>
      </c>
      <c r="Q1318" s="18">
        <f t="shared" si="162"/>
        <v>12966.745200000001</v>
      </c>
      <c r="R1318" s="18">
        <f t="shared" si="163"/>
        <v>9693.5800799999997</v>
      </c>
      <c r="S1318" s="18">
        <f t="shared" si="164"/>
        <v>4141.5640800000001</v>
      </c>
      <c r="T1318" s="18">
        <f t="shared" si="165"/>
        <v>0</v>
      </c>
      <c r="U1318" s="18">
        <f t="shared" si="166"/>
        <v>5324.2892400000001</v>
      </c>
      <c r="V1318" s="18">
        <f t="shared" si="167"/>
        <v>43556.247600000002</v>
      </c>
      <c r="W1318" s="21">
        <v>42579.39453125</v>
      </c>
      <c r="X1318" s="21">
        <v>75</v>
      </c>
      <c r="Y1318" s="21">
        <v>64</v>
      </c>
      <c r="Z1318" s="21">
        <v>2</v>
      </c>
      <c r="AA1318" s="21">
        <v>74</v>
      </c>
    </row>
    <row r="1319" spans="1:27" hidden="1" x14ac:dyDescent="0.35">
      <c r="A1319">
        <v>132</v>
      </c>
      <c r="B1319" t="s">
        <v>447</v>
      </c>
      <c r="C1319">
        <v>0</v>
      </c>
      <c r="D1319" t="s">
        <v>560</v>
      </c>
      <c r="E1319" t="s">
        <v>561</v>
      </c>
      <c r="F1319" t="s">
        <v>14</v>
      </c>
      <c r="G1319" s="19">
        <v>654</v>
      </c>
      <c r="H1319" s="19">
        <v>568.16710999999998</v>
      </c>
      <c r="I1319" s="19">
        <v>1120.2611999999999</v>
      </c>
      <c r="J1319" s="19">
        <v>1007.1147</v>
      </c>
      <c r="K1319" s="19">
        <v>442.83936</v>
      </c>
      <c r="L1319" s="19">
        <v>408.74997000000002</v>
      </c>
      <c r="M1319" s="19">
        <v>496.98534999999998</v>
      </c>
      <c r="N1319" s="19">
        <v>4698.1176999999998</v>
      </c>
      <c r="O1319" s="17">
        <f t="shared" si="160"/>
        <v>7848</v>
      </c>
      <c r="P1319" s="18">
        <f t="shared" si="161"/>
        <v>6818.0053200000002</v>
      </c>
      <c r="Q1319" s="18">
        <f t="shared" si="162"/>
        <v>13443.134399999999</v>
      </c>
      <c r="R1319" s="18">
        <f t="shared" si="163"/>
        <v>12085.376399999999</v>
      </c>
      <c r="S1319" s="18">
        <f t="shared" si="164"/>
        <v>5314.0723200000002</v>
      </c>
      <c r="T1319" s="18">
        <f t="shared" si="165"/>
        <v>4904.99964</v>
      </c>
      <c r="U1319" s="18">
        <f t="shared" si="166"/>
        <v>5963.8242</v>
      </c>
      <c r="V1319" s="18">
        <f t="shared" si="167"/>
        <v>56377.412400000001</v>
      </c>
      <c r="W1319" s="21">
        <v>42579.39453125</v>
      </c>
      <c r="X1319" s="21">
        <v>75</v>
      </c>
      <c r="Y1319" s="21">
        <v>64</v>
      </c>
      <c r="Z1319" s="21">
        <v>2</v>
      </c>
      <c r="AA1319" s="21">
        <v>74</v>
      </c>
    </row>
    <row r="1320" spans="1:27" hidden="1" x14ac:dyDescent="0.35">
      <c r="A1320">
        <v>132</v>
      </c>
      <c r="B1320" t="s">
        <v>447</v>
      </c>
      <c r="C1320">
        <v>0</v>
      </c>
      <c r="D1320" t="s">
        <v>560</v>
      </c>
      <c r="E1320" t="s">
        <v>561</v>
      </c>
      <c r="F1320" t="s">
        <v>15</v>
      </c>
      <c r="G1320" s="19">
        <v>654</v>
      </c>
      <c r="H1320" s="19">
        <v>719.57135000000005</v>
      </c>
      <c r="I1320" s="19">
        <v>1142.8245999999999</v>
      </c>
      <c r="J1320" s="19">
        <v>1206.431</v>
      </c>
      <c r="K1320" s="19">
        <v>497.69904000000002</v>
      </c>
      <c r="L1320" s="19">
        <v>766.00922000000003</v>
      </c>
      <c r="M1320" s="19">
        <v>465.86196999999999</v>
      </c>
      <c r="N1320" s="19">
        <v>5452.3969999999999</v>
      </c>
      <c r="O1320" s="17">
        <f t="shared" si="160"/>
        <v>7848</v>
      </c>
      <c r="P1320" s="18">
        <f t="shared" si="161"/>
        <v>8634.8562000000002</v>
      </c>
      <c r="Q1320" s="18">
        <f t="shared" si="162"/>
        <v>13713.895199999999</v>
      </c>
      <c r="R1320" s="18">
        <f t="shared" si="163"/>
        <v>14477.172</v>
      </c>
      <c r="S1320" s="18">
        <f t="shared" si="164"/>
        <v>5972.3884800000005</v>
      </c>
      <c r="T1320" s="18">
        <f t="shared" si="165"/>
        <v>9192.1106400000008</v>
      </c>
      <c r="U1320" s="18">
        <f t="shared" si="166"/>
        <v>5590.3436400000001</v>
      </c>
      <c r="V1320" s="18">
        <f t="shared" si="167"/>
        <v>65428.763999999996</v>
      </c>
      <c r="W1320" s="21">
        <v>42579.39453125</v>
      </c>
      <c r="X1320" s="21">
        <v>75</v>
      </c>
      <c r="Y1320" s="21">
        <v>64</v>
      </c>
      <c r="Z1320" s="21">
        <v>2</v>
      </c>
      <c r="AA1320" s="21">
        <v>74</v>
      </c>
    </row>
    <row r="1321" spans="1:27" hidden="1" x14ac:dyDescent="0.35">
      <c r="A1321">
        <v>132</v>
      </c>
      <c r="B1321" t="s">
        <v>447</v>
      </c>
      <c r="C1321">
        <v>0</v>
      </c>
      <c r="D1321" t="s">
        <v>560</v>
      </c>
      <c r="E1321" t="s">
        <v>561</v>
      </c>
      <c r="F1321" t="s">
        <v>110</v>
      </c>
      <c r="G1321" s="19">
        <v>881</v>
      </c>
      <c r="H1321" s="19">
        <v>878.54199000000006</v>
      </c>
      <c r="I1321" s="19">
        <v>1146.6704</v>
      </c>
      <c r="J1321" s="19">
        <v>1405.7474</v>
      </c>
      <c r="K1321" s="19">
        <v>637.55145000000005</v>
      </c>
      <c r="L1321" s="19">
        <v>875.93511999999998</v>
      </c>
      <c r="M1321" s="19">
        <v>514.29034000000001</v>
      </c>
      <c r="N1321" s="19">
        <v>6339.7367999999997</v>
      </c>
      <c r="O1321" s="17">
        <f t="shared" si="160"/>
        <v>10572</v>
      </c>
      <c r="P1321" s="18">
        <f t="shared" si="161"/>
        <v>10542.50388</v>
      </c>
      <c r="Q1321" s="18">
        <f t="shared" si="162"/>
        <v>13760.0448</v>
      </c>
      <c r="R1321" s="18">
        <f t="shared" si="163"/>
        <v>16868.968799999999</v>
      </c>
      <c r="S1321" s="18">
        <f t="shared" si="164"/>
        <v>7650.617400000001</v>
      </c>
      <c r="T1321" s="18">
        <f t="shared" si="165"/>
        <v>10511.221439999999</v>
      </c>
      <c r="U1321" s="18">
        <f t="shared" si="166"/>
        <v>6171.4840800000002</v>
      </c>
      <c r="V1321" s="18">
        <f t="shared" si="167"/>
        <v>76076.8416</v>
      </c>
      <c r="W1321" s="21">
        <v>42579.39453125</v>
      </c>
      <c r="X1321" s="21">
        <v>75</v>
      </c>
      <c r="Y1321" s="21">
        <v>64</v>
      </c>
      <c r="Z1321" s="21">
        <v>2</v>
      </c>
      <c r="AA1321" s="21">
        <v>74</v>
      </c>
    </row>
    <row r="1322" spans="1:27" hidden="1" x14ac:dyDescent="0.35">
      <c r="A1322">
        <v>132</v>
      </c>
      <c r="B1322" t="s">
        <v>447</v>
      </c>
      <c r="C1322">
        <v>0</v>
      </c>
      <c r="D1322" t="s">
        <v>560</v>
      </c>
      <c r="E1322" t="s">
        <v>561</v>
      </c>
      <c r="F1322" t="s">
        <v>111</v>
      </c>
      <c r="G1322" s="19">
        <v>881</v>
      </c>
      <c r="H1322" s="19">
        <v>1075.1249</v>
      </c>
      <c r="I1322" s="19">
        <v>1135.0841</v>
      </c>
      <c r="J1322" s="19">
        <v>1605.0636999999999</v>
      </c>
      <c r="K1322" s="19">
        <v>708.78119000000004</v>
      </c>
      <c r="L1322" s="19">
        <v>875.93511999999998</v>
      </c>
      <c r="M1322" s="19">
        <v>454.22134</v>
      </c>
      <c r="N1322" s="19">
        <v>6735.2103999999999</v>
      </c>
      <c r="O1322" s="17">
        <f t="shared" si="160"/>
        <v>10572</v>
      </c>
      <c r="P1322" s="18">
        <f t="shared" si="161"/>
        <v>12901.498800000001</v>
      </c>
      <c r="Q1322" s="18">
        <f t="shared" si="162"/>
        <v>13621.0092</v>
      </c>
      <c r="R1322" s="18">
        <f t="shared" si="163"/>
        <v>19260.7644</v>
      </c>
      <c r="S1322" s="18">
        <f t="shared" si="164"/>
        <v>8505.37428</v>
      </c>
      <c r="T1322" s="18">
        <f t="shared" si="165"/>
        <v>10511.221439999999</v>
      </c>
      <c r="U1322" s="18">
        <f t="shared" si="166"/>
        <v>5450.6560799999997</v>
      </c>
      <c r="V1322" s="18">
        <f t="shared" si="167"/>
        <v>80822.524799999999</v>
      </c>
      <c r="W1322" s="21">
        <v>42579.39453125</v>
      </c>
      <c r="X1322" s="21">
        <v>75</v>
      </c>
      <c r="Y1322" s="21">
        <v>64</v>
      </c>
      <c r="Z1322" s="21">
        <v>2</v>
      </c>
      <c r="AA1322" s="21">
        <v>74</v>
      </c>
    </row>
    <row r="1323" spans="1:27" x14ac:dyDescent="0.35">
      <c r="A1323">
        <v>500</v>
      </c>
      <c r="B1323" t="s">
        <v>215</v>
      </c>
      <c r="C1323">
        <v>1</v>
      </c>
      <c r="D1323" t="s">
        <v>519</v>
      </c>
      <c r="E1323" t="s">
        <v>562</v>
      </c>
      <c r="F1323" t="s">
        <v>10</v>
      </c>
      <c r="G1323" s="19">
        <v>882.06592000000001</v>
      </c>
      <c r="H1323" s="19">
        <v>253.32599999999999</v>
      </c>
      <c r="I1323" s="19">
        <v>944.80853000000002</v>
      </c>
      <c r="J1323" s="19">
        <v>427.12331999999998</v>
      </c>
      <c r="K1323" s="19">
        <v>411.39728000000002</v>
      </c>
      <c r="L1323" s="19">
        <v>0</v>
      </c>
      <c r="M1323" s="19">
        <v>588.52801999999997</v>
      </c>
      <c r="N1323" s="19">
        <v>3507.2489999999998</v>
      </c>
      <c r="O1323" s="17">
        <f t="shared" si="160"/>
        <v>10584.79104</v>
      </c>
      <c r="P1323" s="18">
        <f t="shared" si="161"/>
        <v>3039.9119999999998</v>
      </c>
      <c r="Q1323" s="18">
        <f t="shared" si="162"/>
        <v>11337.702359999999</v>
      </c>
      <c r="R1323" s="18">
        <f t="shared" si="163"/>
        <v>5125.47984</v>
      </c>
      <c r="S1323" s="18">
        <f t="shared" si="164"/>
        <v>4936.7673599999998</v>
      </c>
      <c r="T1323" s="18">
        <f t="shared" si="165"/>
        <v>0</v>
      </c>
      <c r="U1323" s="18">
        <f t="shared" si="166"/>
        <v>7062.3362399999996</v>
      </c>
      <c r="V1323" s="18">
        <f t="shared" si="167"/>
        <v>42086.987999999998</v>
      </c>
      <c r="W1323" s="21">
        <v>64460.03125</v>
      </c>
      <c r="X1323" s="21">
        <v>159</v>
      </c>
      <c r="Y1323" s="21">
        <v>20</v>
      </c>
      <c r="Z1323" s="21">
        <v>74</v>
      </c>
      <c r="AA1323" s="21">
        <v>43</v>
      </c>
    </row>
    <row r="1324" spans="1:27" hidden="1" x14ac:dyDescent="0.35">
      <c r="A1324">
        <v>133</v>
      </c>
      <c r="B1324" t="s">
        <v>447</v>
      </c>
      <c r="C1324">
        <v>0</v>
      </c>
      <c r="D1324" t="s">
        <v>563</v>
      </c>
      <c r="E1324" t="s">
        <v>564</v>
      </c>
      <c r="F1324" t="s">
        <v>11</v>
      </c>
      <c r="G1324" s="19">
        <v>654</v>
      </c>
      <c r="H1324" s="19">
        <v>375.88936999999999</v>
      </c>
      <c r="I1324" s="19">
        <v>958.99365</v>
      </c>
      <c r="J1324" s="19">
        <v>603.21551999999997</v>
      </c>
      <c r="K1324" s="19">
        <v>373.16955999999999</v>
      </c>
      <c r="L1324" s="19">
        <v>399.87198000000001</v>
      </c>
      <c r="M1324" s="19">
        <v>383.14551</v>
      </c>
      <c r="N1324" s="19">
        <v>3748.2856000000002</v>
      </c>
      <c r="O1324" s="17">
        <f t="shared" si="160"/>
        <v>7848</v>
      </c>
      <c r="P1324" s="18">
        <f t="shared" si="161"/>
        <v>4510.6724400000003</v>
      </c>
      <c r="Q1324" s="18">
        <f t="shared" si="162"/>
        <v>11507.9238</v>
      </c>
      <c r="R1324" s="18">
        <f t="shared" si="163"/>
        <v>7238.5862399999996</v>
      </c>
      <c r="S1324" s="18">
        <f t="shared" si="164"/>
        <v>4478.0347199999997</v>
      </c>
      <c r="T1324" s="18">
        <f t="shared" si="165"/>
        <v>4798.4637600000005</v>
      </c>
      <c r="U1324" s="18">
        <f t="shared" si="166"/>
        <v>4597.7461199999998</v>
      </c>
      <c r="V1324" s="18">
        <f t="shared" si="167"/>
        <v>44979.427200000006</v>
      </c>
      <c r="W1324" s="21">
        <v>65246.58203125</v>
      </c>
      <c r="X1324" s="21">
        <v>75</v>
      </c>
      <c r="Y1324" s="21">
        <v>61</v>
      </c>
      <c r="Z1324" s="21">
        <v>73</v>
      </c>
      <c r="AA1324" s="21">
        <v>8</v>
      </c>
    </row>
    <row r="1325" spans="1:27" hidden="1" x14ac:dyDescent="0.35">
      <c r="A1325">
        <v>133</v>
      </c>
      <c r="B1325" t="s">
        <v>447</v>
      </c>
      <c r="C1325">
        <v>0</v>
      </c>
      <c r="D1325" t="s">
        <v>563</v>
      </c>
      <c r="E1325" t="s">
        <v>564</v>
      </c>
      <c r="F1325" t="s">
        <v>12</v>
      </c>
      <c r="G1325" s="19">
        <v>654</v>
      </c>
      <c r="H1325" s="19">
        <v>550.74072000000001</v>
      </c>
      <c r="I1325" s="19">
        <v>1006.8694</v>
      </c>
      <c r="J1325" s="19">
        <v>802.53186000000005</v>
      </c>
      <c r="K1325" s="19">
        <v>436.52508999999998</v>
      </c>
      <c r="L1325" s="19">
        <v>749.37157999999999</v>
      </c>
      <c r="M1325" s="19">
        <v>386.95702999999997</v>
      </c>
      <c r="N1325" s="19">
        <v>4586.9956000000002</v>
      </c>
      <c r="O1325" s="17">
        <f t="shared" si="160"/>
        <v>7848</v>
      </c>
      <c r="P1325" s="18">
        <f t="shared" si="161"/>
        <v>6608.8886400000001</v>
      </c>
      <c r="Q1325" s="18">
        <f t="shared" si="162"/>
        <v>12082.4328</v>
      </c>
      <c r="R1325" s="18">
        <f t="shared" si="163"/>
        <v>9630.3823200000006</v>
      </c>
      <c r="S1325" s="18">
        <f t="shared" si="164"/>
        <v>5238.3010799999993</v>
      </c>
      <c r="T1325" s="18">
        <f t="shared" si="165"/>
        <v>8992.4589599999999</v>
      </c>
      <c r="U1325" s="18">
        <f t="shared" si="166"/>
        <v>4643.4843599999995</v>
      </c>
      <c r="V1325" s="18">
        <f t="shared" si="167"/>
        <v>55043.947200000002</v>
      </c>
      <c r="W1325" s="21">
        <v>65246.58203125</v>
      </c>
      <c r="X1325" s="21">
        <v>75</v>
      </c>
      <c r="Y1325" s="21">
        <v>61</v>
      </c>
      <c r="Z1325" s="21">
        <v>73</v>
      </c>
      <c r="AA1325" s="21">
        <v>8</v>
      </c>
    </row>
    <row r="1326" spans="1:27" hidden="1" x14ac:dyDescent="0.35">
      <c r="A1326">
        <v>133</v>
      </c>
      <c r="B1326" t="s">
        <v>447</v>
      </c>
      <c r="C1326">
        <v>0</v>
      </c>
      <c r="D1326" t="s">
        <v>563</v>
      </c>
      <c r="E1326" t="s">
        <v>564</v>
      </c>
      <c r="F1326" t="s">
        <v>108</v>
      </c>
      <c r="G1326" s="19">
        <v>857</v>
      </c>
      <c r="H1326" s="19">
        <v>734.7124</v>
      </c>
      <c r="I1326" s="19">
        <v>1035.8694</v>
      </c>
      <c r="J1326" s="19">
        <v>1001.8481</v>
      </c>
      <c r="K1326" s="19">
        <v>576.74017000000003</v>
      </c>
      <c r="L1326" s="19">
        <v>856.90997000000004</v>
      </c>
      <c r="M1326" s="19">
        <v>461.73959000000002</v>
      </c>
      <c r="N1326" s="19">
        <v>5524.8198000000002</v>
      </c>
      <c r="O1326" s="17">
        <f t="shared" si="160"/>
        <v>10284</v>
      </c>
      <c r="P1326" s="18">
        <f t="shared" si="161"/>
        <v>8816.5488000000005</v>
      </c>
      <c r="Q1326" s="18">
        <f t="shared" si="162"/>
        <v>12430.4328</v>
      </c>
      <c r="R1326" s="18">
        <f t="shared" si="163"/>
        <v>12022.1772</v>
      </c>
      <c r="S1326" s="18">
        <f t="shared" si="164"/>
        <v>6920.8820400000004</v>
      </c>
      <c r="T1326" s="18">
        <f t="shared" si="165"/>
        <v>10282.91964</v>
      </c>
      <c r="U1326" s="18">
        <f t="shared" si="166"/>
        <v>5540.8750799999998</v>
      </c>
      <c r="V1326" s="18">
        <f t="shared" si="167"/>
        <v>66297.837599999999</v>
      </c>
      <c r="W1326" s="21">
        <v>65246.58203125</v>
      </c>
      <c r="X1326" s="21">
        <v>75</v>
      </c>
      <c r="Y1326" s="21">
        <v>61</v>
      </c>
      <c r="Z1326" s="21">
        <v>73</v>
      </c>
      <c r="AA1326" s="21">
        <v>8</v>
      </c>
    </row>
    <row r="1327" spans="1:27" hidden="1" x14ac:dyDescent="0.35">
      <c r="A1327">
        <v>133</v>
      </c>
      <c r="B1327" t="s">
        <v>447</v>
      </c>
      <c r="C1327">
        <v>0</v>
      </c>
      <c r="D1327" t="s">
        <v>563</v>
      </c>
      <c r="E1327" t="s">
        <v>564</v>
      </c>
      <c r="F1327" t="s">
        <v>109</v>
      </c>
      <c r="G1327" s="19">
        <v>857</v>
      </c>
      <c r="H1327" s="19">
        <v>899.33765000000005</v>
      </c>
      <c r="I1327" s="19">
        <v>1044.8315</v>
      </c>
      <c r="J1327" s="19">
        <v>1201.1646000000001</v>
      </c>
      <c r="K1327" s="19">
        <v>636.39038000000005</v>
      </c>
      <c r="L1327" s="19">
        <v>856.90997000000004</v>
      </c>
      <c r="M1327" s="19">
        <v>413.89843999999999</v>
      </c>
      <c r="N1327" s="19">
        <v>5909.5326999999997</v>
      </c>
      <c r="O1327" s="17">
        <f t="shared" si="160"/>
        <v>10284</v>
      </c>
      <c r="P1327" s="18">
        <f t="shared" si="161"/>
        <v>10792.051800000001</v>
      </c>
      <c r="Q1327" s="18">
        <f t="shared" si="162"/>
        <v>12537.977999999999</v>
      </c>
      <c r="R1327" s="18">
        <f t="shared" si="163"/>
        <v>14413.975200000001</v>
      </c>
      <c r="S1327" s="18">
        <f t="shared" si="164"/>
        <v>7636.6845600000006</v>
      </c>
      <c r="T1327" s="18">
        <f t="shared" si="165"/>
        <v>10282.91964</v>
      </c>
      <c r="U1327" s="18">
        <f t="shared" si="166"/>
        <v>4966.7812800000002</v>
      </c>
      <c r="V1327" s="18">
        <f t="shared" si="167"/>
        <v>70914.392399999997</v>
      </c>
      <c r="W1327" s="21">
        <v>65246.58203125</v>
      </c>
      <c r="X1327" s="21">
        <v>75</v>
      </c>
      <c r="Y1327" s="21">
        <v>61</v>
      </c>
      <c r="Z1327" s="21">
        <v>73</v>
      </c>
      <c r="AA1327" s="21">
        <v>8</v>
      </c>
    </row>
    <row r="1328" spans="1:27" hidden="1" x14ac:dyDescent="0.35">
      <c r="A1328">
        <v>133</v>
      </c>
      <c r="B1328" t="s">
        <v>447</v>
      </c>
      <c r="C1328">
        <v>0</v>
      </c>
      <c r="D1328" t="s">
        <v>563</v>
      </c>
      <c r="E1328" t="s">
        <v>564</v>
      </c>
      <c r="F1328" t="s">
        <v>13</v>
      </c>
      <c r="G1328" s="19">
        <v>496</v>
      </c>
      <c r="H1328" s="19">
        <v>467.60120000000001</v>
      </c>
      <c r="I1328" s="19">
        <v>1069.9319</v>
      </c>
      <c r="J1328" s="19">
        <v>807.79834000000005</v>
      </c>
      <c r="K1328" s="19">
        <v>349.15073000000001</v>
      </c>
      <c r="L1328" s="19">
        <v>0</v>
      </c>
      <c r="M1328" s="19">
        <v>444.73437999999999</v>
      </c>
      <c r="N1328" s="19">
        <v>3635.2166000000002</v>
      </c>
      <c r="O1328" s="17">
        <f t="shared" si="160"/>
        <v>5952</v>
      </c>
      <c r="P1328" s="18">
        <f t="shared" si="161"/>
        <v>5611.2143999999998</v>
      </c>
      <c r="Q1328" s="18">
        <f t="shared" si="162"/>
        <v>12839.1828</v>
      </c>
      <c r="R1328" s="18">
        <f t="shared" si="163"/>
        <v>9693.5800799999997</v>
      </c>
      <c r="S1328" s="18">
        <f t="shared" si="164"/>
        <v>4189.8087599999999</v>
      </c>
      <c r="T1328" s="18">
        <f t="shared" si="165"/>
        <v>0</v>
      </c>
      <c r="U1328" s="18">
        <f t="shared" si="166"/>
        <v>5336.8125600000003</v>
      </c>
      <c r="V1328" s="18">
        <f t="shared" si="167"/>
        <v>43622.599200000004</v>
      </c>
      <c r="W1328" s="21">
        <v>65246.58203125</v>
      </c>
      <c r="X1328" s="21">
        <v>75</v>
      </c>
      <c r="Y1328" s="21">
        <v>61</v>
      </c>
      <c r="Z1328" s="21">
        <v>73</v>
      </c>
      <c r="AA1328" s="21">
        <v>8</v>
      </c>
    </row>
    <row r="1329" spans="1:27" hidden="1" x14ac:dyDescent="0.35">
      <c r="A1329">
        <v>133</v>
      </c>
      <c r="B1329" t="s">
        <v>447</v>
      </c>
      <c r="C1329">
        <v>0</v>
      </c>
      <c r="D1329" t="s">
        <v>563</v>
      </c>
      <c r="E1329" t="s">
        <v>564</v>
      </c>
      <c r="F1329" t="s">
        <v>14</v>
      </c>
      <c r="G1329" s="19">
        <v>654</v>
      </c>
      <c r="H1329" s="19">
        <v>581.97675000000004</v>
      </c>
      <c r="I1329" s="19">
        <v>1114.5350000000001</v>
      </c>
      <c r="J1329" s="19">
        <v>1007.1147</v>
      </c>
      <c r="K1329" s="19">
        <v>447.84314000000001</v>
      </c>
      <c r="L1329" s="19">
        <v>399.87198000000001</v>
      </c>
      <c r="M1329" s="19">
        <v>498.11556999999999</v>
      </c>
      <c r="N1329" s="19">
        <v>4703.4570000000003</v>
      </c>
      <c r="O1329" s="17">
        <f t="shared" si="160"/>
        <v>7848</v>
      </c>
      <c r="P1329" s="18">
        <f t="shared" si="161"/>
        <v>6983.7210000000005</v>
      </c>
      <c r="Q1329" s="18">
        <f t="shared" si="162"/>
        <v>13374.420000000002</v>
      </c>
      <c r="R1329" s="18">
        <f t="shared" si="163"/>
        <v>12085.376399999999</v>
      </c>
      <c r="S1329" s="18">
        <f t="shared" si="164"/>
        <v>5374.1176800000003</v>
      </c>
      <c r="T1329" s="18">
        <f t="shared" si="165"/>
        <v>4798.4637600000005</v>
      </c>
      <c r="U1329" s="18">
        <f t="shared" si="166"/>
        <v>5977.3868400000001</v>
      </c>
      <c r="V1329" s="18">
        <f t="shared" si="167"/>
        <v>56441.484000000004</v>
      </c>
      <c r="W1329" s="21">
        <v>65246.58203125</v>
      </c>
      <c r="X1329" s="21">
        <v>75</v>
      </c>
      <c r="Y1329" s="21">
        <v>61</v>
      </c>
      <c r="Z1329" s="21">
        <v>73</v>
      </c>
      <c r="AA1329" s="21">
        <v>8</v>
      </c>
    </row>
    <row r="1330" spans="1:27" hidden="1" x14ac:dyDescent="0.35">
      <c r="A1330">
        <v>133</v>
      </c>
      <c r="B1330" t="s">
        <v>447</v>
      </c>
      <c r="C1330">
        <v>0</v>
      </c>
      <c r="D1330" t="s">
        <v>563</v>
      </c>
      <c r="E1330" t="s">
        <v>564</v>
      </c>
      <c r="F1330" t="s">
        <v>15</v>
      </c>
      <c r="G1330" s="19">
        <v>654</v>
      </c>
      <c r="H1330" s="19">
        <v>737.06104000000005</v>
      </c>
      <c r="I1330" s="19">
        <v>1141.2429</v>
      </c>
      <c r="J1330" s="19">
        <v>1206.431</v>
      </c>
      <c r="K1330" s="19">
        <v>504.03629000000001</v>
      </c>
      <c r="L1330" s="19">
        <v>749.37157999999999</v>
      </c>
      <c r="M1330" s="19">
        <v>467.41147000000001</v>
      </c>
      <c r="N1330" s="19">
        <v>5459.5541999999996</v>
      </c>
      <c r="O1330" s="17">
        <f t="shared" si="160"/>
        <v>7848</v>
      </c>
      <c r="P1330" s="18">
        <f t="shared" si="161"/>
        <v>8844.7324800000006</v>
      </c>
      <c r="Q1330" s="18">
        <f t="shared" si="162"/>
        <v>13694.914799999999</v>
      </c>
      <c r="R1330" s="18">
        <f t="shared" si="163"/>
        <v>14477.172</v>
      </c>
      <c r="S1330" s="18">
        <f t="shared" si="164"/>
        <v>6048.4354800000001</v>
      </c>
      <c r="T1330" s="18">
        <f t="shared" si="165"/>
        <v>8992.4589599999999</v>
      </c>
      <c r="U1330" s="18">
        <f t="shared" si="166"/>
        <v>5608.9376400000001</v>
      </c>
      <c r="V1330" s="18">
        <f t="shared" si="167"/>
        <v>65514.650399999999</v>
      </c>
      <c r="W1330" s="21">
        <v>65246.58203125</v>
      </c>
      <c r="X1330" s="21">
        <v>75</v>
      </c>
      <c r="Y1330" s="21">
        <v>61</v>
      </c>
      <c r="Z1330" s="21">
        <v>73</v>
      </c>
      <c r="AA1330" s="21">
        <v>8</v>
      </c>
    </row>
    <row r="1331" spans="1:27" hidden="1" x14ac:dyDescent="0.35">
      <c r="A1331">
        <v>133</v>
      </c>
      <c r="B1331" t="s">
        <v>447</v>
      </c>
      <c r="C1331">
        <v>0</v>
      </c>
      <c r="D1331" t="s">
        <v>563</v>
      </c>
      <c r="E1331" t="s">
        <v>564</v>
      </c>
      <c r="F1331" t="s">
        <v>110</v>
      </c>
      <c r="G1331" s="19">
        <v>857</v>
      </c>
      <c r="H1331" s="19">
        <v>899.89544999999998</v>
      </c>
      <c r="I1331" s="19">
        <v>1148.6714999999999</v>
      </c>
      <c r="J1331" s="19">
        <v>1405.7474</v>
      </c>
      <c r="K1331" s="19">
        <v>636.59253000000001</v>
      </c>
      <c r="L1331" s="19">
        <v>856.90997000000004</v>
      </c>
      <c r="M1331" s="19">
        <v>508.45116999999999</v>
      </c>
      <c r="N1331" s="19">
        <v>6313.2681000000002</v>
      </c>
      <c r="O1331" s="17">
        <f t="shared" si="160"/>
        <v>10284</v>
      </c>
      <c r="P1331" s="18">
        <f t="shared" si="161"/>
        <v>10798.7454</v>
      </c>
      <c r="Q1331" s="18">
        <f t="shared" si="162"/>
        <v>13784.057999999999</v>
      </c>
      <c r="R1331" s="18">
        <f t="shared" si="163"/>
        <v>16868.968799999999</v>
      </c>
      <c r="S1331" s="18">
        <f t="shared" si="164"/>
        <v>7639.1103600000006</v>
      </c>
      <c r="T1331" s="18">
        <f t="shared" si="165"/>
        <v>10282.91964</v>
      </c>
      <c r="U1331" s="18">
        <f t="shared" si="166"/>
        <v>6101.4140399999997</v>
      </c>
      <c r="V1331" s="18">
        <f t="shared" si="167"/>
        <v>75759.217199999999</v>
      </c>
      <c r="W1331" s="21">
        <v>65246.58203125</v>
      </c>
      <c r="X1331" s="21">
        <v>75</v>
      </c>
      <c r="Y1331" s="21">
        <v>61</v>
      </c>
      <c r="Z1331" s="21">
        <v>73</v>
      </c>
      <c r="AA1331" s="21">
        <v>8</v>
      </c>
    </row>
    <row r="1332" spans="1:27" hidden="1" x14ac:dyDescent="0.35">
      <c r="A1332">
        <v>133</v>
      </c>
      <c r="B1332" t="s">
        <v>447</v>
      </c>
      <c r="C1332">
        <v>0</v>
      </c>
      <c r="D1332" t="s">
        <v>563</v>
      </c>
      <c r="E1332" t="s">
        <v>564</v>
      </c>
      <c r="F1332" t="s">
        <v>111</v>
      </c>
      <c r="G1332" s="19">
        <v>857</v>
      </c>
      <c r="H1332" s="19">
        <v>1101.2563</v>
      </c>
      <c r="I1332" s="19">
        <v>1140.5531000000001</v>
      </c>
      <c r="J1332" s="19">
        <v>1605.0636999999999</v>
      </c>
      <c r="K1332" s="19">
        <v>709.55353000000002</v>
      </c>
      <c r="L1332" s="19">
        <v>856.90997000000004</v>
      </c>
      <c r="M1332" s="19">
        <v>451.14780000000002</v>
      </c>
      <c r="N1332" s="19">
        <v>6721.4844000000003</v>
      </c>
      <c r="O1332" s="17">
        <f t="shared" si="160"/>
        <v>10284</v>
      </c>
      <c r="P1332" s="18">
        <f t="shared" si="161"/>
        <v>13215.0756</v>
      </c>
      <c r="Q1332" s="18">
        <f t="shared" si="162"/>
        <v>13686.637200000001</v>
      </c>
      <c r="R1332" s="18">
        <f t="shared" si="163"/>
        <v>19260.7644</v>
      </c>
      <c r="S1332" s="18">
        <f t="shared" si="164"/>
        <v>8514.6423599999998</v>
      </c>
      <c r="T1332" s="18">
        <f t="shared" si="165"/>
        <v>10282.91964</v>
      </c>
      <c r="U1332" s="18">
        <f t="shared" si="166"/>
        <v>5413.7736000000004</v>
      </c>
      <c r="V1332" s="18">
        <f t="shared" si="167"/>
        <v>80657.8128</v>
      </c>
      <c r="W1332" s="21">
        <v>65246.58203125</v>
      </c>
      <c r="X1332" s="21">
        <v>75</v>
      </c>
      <c r="Y1332" s="21">
        <v>61</v>
      </c>
      <c r="Z1332" s="21">
        <v>73</v>
      </c>
      <c r="AA1332" s="21">
        <v>8</v>
      </c>
    </row>
    <row r="1333" spans="1:27" x14ac:dyDescent="0.35">
      <c r="A1333">
        <v>503</v>
      </c>
      <c r="B1333" t="s">
        <v>215</v>
      </c>
      <c r="C1333">
        <v>1</v>
      </c>
      <c r="D1333" t="s">
        <v>519</v>
      </c>
      <c r="E1333" t="s">
        <v>565</v>
      </c>
      <c r="F1333" t="s">
        <v>10</v>
      </c>
      <c r="G1333" s="19">
        <v>1015.6858999999999</v>
      </c>
      <c r="H1333" s="19">
        <v>262.83652000000001</v>
      </c>
      <c r="I1333" s="19">
        <v>944.84398999999996</v>
      </c>
      <c r="J1333" s="19">
        <v>427.12331999999998</v>
      </c>
      <c r="K1333" s="19">
        <v>463.25905999999998</v>
      </c>
      <c r="L1333" s="19">
        <v>0</v>
      </c>
      <c r="M1333" s="19">
        <v>638.8623</v>
      </c>
      <c r="N1333" s="19">
        <v>3752.6111000000001</v>
      </c>
      <c r="O1333" s="17">
        <f t="shared" si="160"/>
        <v>12188.230799999999</v>
      </c>
      <c r="P1333" s="18">
        <f t="shared" si="161"/>
        <v>3154.0382399999999</v>
      </c>
      <c r="Q1333" s="18">
        <f t="shared" si="162"/>
        <v>11338.12788</v>
      </c>
      <c r="R1333" s="18">
        <f t="shared" si="163"/>
        <v>5125.47984</v>
      </c>
      <c r="S1333" s="18">
        <f t="shared" si="164"/>
        <v>5559.1087200000002</v>
      </c>
      <c r="T1333" s="18">
        <f t="shared" si="165"/>
        <v>0</v>
      </c>
      <c r="U1333" s="18">
        <f t="shared" si="166"/>
        <v>7666.3476000000001</v>
      </c>
      <c r="V1333" s="18">
        <f t="shared" si="167"/>
        <v>45031.333200000001</v>
      </c>
      <c r="W1333" s="21">
        <v>78397.140625</v>
      </c>
      <c r="X1333" s="21">
        <v>159</v>
      </c>
      <c r="Y1333" s="21">
        <v>8</v>
      </c>
      <c r="Z1333" s="21">
        <v>122</v>
      </c>
      <c r="AA1333" s="21">
        <v>21</v>
      </c>
    </row>
    <row r="1334" spans="1:27" hidden="1" x14ac:dyDescent="0.35">
      <c r="A1334">
        <v>134</v>
      </c>
      <c r="B1334" t="s">
        <v>447</v>
      </c>
      <c r="C1334">
        <v>1</v>
      </c>
      <c r="D1334" t="s">
        <v>566</v>
      </c>
      <c r="E1334" t="s">
        <v>567</v>
      </c>
      <c r="F1334" t="s">
        <v>11</v>
      </c>
      <c r="G1334" s="19">
        <v>829.38073999999995</v>
      </c>
      <c r="H1334" s="19">
        <v>382.26035000000002</v>
      </c>
      <c r="I1334" s="19">
        <v>940.26513999999997</v>
      </c>
      <c r="J1334" s="19">
        <v>598.88634999999999</v>
      </c>
      <c r="K1334" s="19">
        <v>439.02535999999998</v>
      </c>
      <c r="L1334" s="19">
        <v>496.36007999999998</v>
      </c>
      <c r="M1334" s="19">
        <v>486.02181999999999</v>
      </c>
      <c r="N1334" s="19">
        <v>4172.1997000000001</v>
      </c>
      <c r="O1334" s="17">
        <f t="shared" si="160"/>
        <v>9952.5688799999989</v>
      </c>
      <c r="P1334" s="18">
        <f t="shared" si="161"/>
        <v>4587.1242000000002</v>
      </c>
      <c r="Q1334" s="18">
        <f t="shared" si="162"/>
        <v>11283.18168</v>
      </c>
      <c r="R1334" s="18">
        <f t="shared" si="163"/>
        <v>7186.6361999999999</v>
      </c>
      <c r="S1334" s="18">
        <f t="shared" si="164"/>
        <v>5268.3043199999993</v>
      </c>
      <c r="T1334" s="18">
        <f t="shared" si="165"/>
        <v>5956.32096</v>
      </c>
      <c r="U1334" s="18">
        <f t="shared" si="166"/>
        <v>5832.2618400000001</v>
      </c>
      <c r="V1334" s="18">
        <f t="shared" si="167"/>
        <v>50066.396399999998</v>
      </c>
      <c r="W1334" s="21">
        <v>72333.734375</v>
      </c>
      <c r="X1334" s="21">
        <v>75</v>
      </c>
      <c r="Y1334" s="21">
        <v>5</v>
      </c>
      <c r="Z1334" s="21">
        <v>72</v>
      </c>
      <c r="AA1334" s="21">
        <v>3</v>
      </c>
    </row>
    <row r="1335" spans="1:27" hidden="1" x14ac:dyDescent="0.35">
      <c r="A1335">
        <v>134</v>
      </c>
      <c r="B1335" t="s">
        <v>447</v>
      </c>
      <c r="C1335">
        <v>1</v>
      </c>
      <c r="D1335" t="s">
        <v>566</v>
      </c>
      <c r="E1335" t="s">
        <v>567</v>
      </c>
      <c r="F1335" t="s">
        <v>12</v>
      </c>
      <c r="G1335" s="19">
        <v>829.38073999999995</v>
      </c>
      <c r="H1335" s="19">
        <v>560.07532000000003</v>
      </c>
      <c r="I1335" s="19">
        <v>1040.3997999999999</v>
      </c>
      <c r="J1335" s="19">
        <v>801.64935000000003</v>
      </c>
      <c r="K1335" s="19">
        <v>503.45470999999998</v>
      </c>
      <c r="L1335" s="19">
        <v>1149.1459</v>
      </c>
      <c r="M1335" s="19">
        <v>585.86328000000003</v>
      </c>
      <c r="N1335" s="19">
        <v>5469.9691999999995</v>
      </c>
      <c r="O1335" s="17">
        <f t="shared" si="160"/>
        <v>9952.5688799999989</v>
      </c>
      <c r="P1335" s="18">
        <f t="shared" si="161"/>
        <v>6720.9038400000009</v>
      </c>
      <c r="Q1335" s="18">
        <f t="shared" si="162"/>
        <v>12484.797599999998</v>
      </c>
      <c r="R1335" s="18">
        <f t="shared" si="163"/>
        <v>9619.7921999999999</v>
      </c>
      <c r="S1335" s="18">
        <f t="shared" si="164"/>
        <v>6041.4565199999997</v>
      </c>
      <c r="T1335" s="18">
        <f t="shared" si="165"/>
        <v>13789.7508</v>
      </c>
      <c r="U1335" s="18">
        <f t="shared" si="166"/>
        <v>7030.3593600000004</v>
      </c>
      <c r="V1335" s="18">
        <f t="shared" si="167"/>
        <v>65639.630399999995</v>
      </c>
      <c r="W1335" s="21">
        <v>72333.734375</v>
      </c>
      <c r="X1335" s="21">
        <v>75</v>
      </c>
      <c r="Y1335" s="21">
        <v>5</v>
      </c>
      <c r="Z1335" s="21">
        <v>72</v>
      </c>
      <c r="AA1335" s="21">
        <v>3</v>
      </c>
    </row>
    <row r="1336" spans="1:27" hidden="1" x14ac:dyDescent="0.35">
      <c r="A1336">
        <v>134</v>
      </c>
      <c r="B1336" t="s">
        <v>447</v>
      </c>
      <c r="C1336">
        <v>1</v>
      </c>
      <c r="D1336" t="s">
        <v>566</v>
      </c>
      <c r="E1336" t="s">
        <v>567</v>
      </c>
      <c r="F1336" t="s">
        <v>108</v>
      </c>
      <c r="G1336" s="19">
        <v>1113.6560999999999</v>
      </c>
      <c r="H1336" s="19">
        <v>747.16510000000005</v>
      </c>
      <c r="I1336" s="19">
        <v>1079.1279</v>
      </c>
      <c r="J1336" s="19">
        <v>1004.4124</v>
      </c>
      <c r="K1336" s="19">
        <v>674.24896000000001</v>
      </c>
      <c r="L1336" s="19">
        <v>1350.0030999999999</v>
      </c>
      <c r="M1336" s="19">
        <v>826.83722</v>
      </c>
      <c r="N1336" s="19">
        <v>6795.4507000000003</v>
      </c>
      <c r="O1336" s="17">
        <f t="shared" si="160"/>
        <v>13363.873199999998</v>
      </c>
      <c r="P1336" s="18">
        <f t="shared" si="161"/>
        <v>8965.9812000000002</v>
      </c>
      <c r="Q1336" s="18">
        <f t="shared" si="162"/>
        <v>12949.534799999999</v>
      </c>
      <c r="R1336" s="18">
        <f t="shared" si="163"/>
        <v>12052.9488</v>
      </c>
      <c r="S1336" s="18">
        <f t="shared" si="164"/>
        <v>8090.9875200000006</v>
      </c>
      <c r="T1336" s="18">
        <f t="shared" si="165"/>
        <v>16200.037199999999</v>
      </c>
      <c r="U1336" s="18">
        <f t="shared" si="166"/>
        <v>9922.0466400000005</v>
      </c>
      <c r="V1336" s="18">
        <f t="shared" si="167"/>
        <v>81545.4084</v>
      </c>
      <c r="W1336" s="21">
        <v>72333.734375</v>
      </c>
      <c r="X1336" s="21">
        <v>75</v>
      </c>
      <c r="Y1336" s="21">
        <v>5</v>
      </c>
      <c r="Z1336" s="21">
        <v>72</v>
      </c>
      <c r="AA1336" s="21">
        <v>3</v>
      </c>
    </row>
    <row r="1337" spans="1:27" hidden="1" x14ac:dyDescent="0.35">
      <c r="A1337">
        <v>134</v>
      </c>
      <c r="B1337" t="s">
        <v>447</v>
      </c>
      <c r="C1337">
        <v>1</v>
      </c>
      <c r="D1337" t="s">
        <v>566</v>
      </c>
      <c r="E1337" t="s">
        <v>567</v>
      </c>
      <c r="F1337" t="s">
        <v>109</v>
      </c>
      <c r="G1337" s="19">
        <v>1113.6560999999999</v>
      </c>
      <c r="H1337" s="19">
        <v>914.58063000000004</v>
      </c>
      <c r="I1337" s="19">
        <v>1096.5544</v>
      </c>
      <c r="J1337" s="19">
        <v>1207.1753000000001</v>
      </c>
      <c r="K1337" s="19">
        <v>734.91016000000002</v>
      </c>
      <c r="L1337" s="19">
        <v>1350.0030999999999</v>
      </c>
      <c r="M1337" s="19">
        <v>820.06641000000002</v>
      </c>
      <c r="N1337" s="19">
        <v>7236.9462999999996</v>
      </c>
      <c r="O1337" s="17">
        <f t="shared" si="160"/>
        <v>13363.873199999998</v>
      </c>
      <c r="P1337" s="18">
        <f t="shared" si="161"/>
        <v>10974.967560000001</v>
      </c>
      <c r="Q1337" s="18">
        <f t="shared" si="162"/>
        <v>13158.6528</v>
      </c>
      <c r="R1337" s="18">
        <f t="shared" si="163"/>
        <v>14486.103600000002</v>
      </c>
      <c r="S1337" s="18">
        <f t="shared" si="164"/>
        <v>8818.9219200000007</v>
      </c>
      <c r="T1337" s="18">
        <f t="shared" si="165"/>
        <v>16200.037199999999</v>
      </c>
      <c r="U1337" s="18">
        <f t="shared" si="166"/>
        <v>9840.7969200000007</v>
      </c>
      <c r="V1337" s="18">
        <f t="shared" si="167"/>
        <v>86843.355599999995</v>
      </c>
      <c r="W1337" s="21">
        <v>72333.734375</v>
      </c>
      <c r="X1337" s="21">
        <v>75</v>
      </c>
      <c r="Y1337" s="21">
        <v>5</v>
      </c>
      <c r="Z1337" s="21">
        <v>72</v>
      </c>
      <c r="AA1337" s="21">
        <v>3</v>
      </c>
    </row>
    <row r="1338" spans="1:27" hidden="1" x14ac:dyDescent="0.35">
      <c r="A1338">
        <v>134</v>
      </c>
      <c r="B1338" t="s">
        <v>447</v>
      </c>
      <c r="C1338">
        <v>1</v>
      </c>
      <c r="D1338" t="s">
        <v>566</v>
      </c>
      <c r="E1338" t="s">
        <v>567</v>
      </c>
      <c r="F1338" t="s">
        <v>13</v>
      </c>
      <c r="G1338" s="19">
        <v>718.01513999999997</v>
      </c>
      <c r="H1338" s="19">
        <v>475.52661000000001</v>
      </c>
      <c r="I1338" s="19">
        <v>1057.2944</v>
      </c>
      <c r="J1338" s="19">
        <v>792.24663999999996</v>
      </c>
      <c r="K1338" s="19">
        <v>432.46724999999998</v>
      </c>
      <c r="L1338" s="19">
        <v>0</v>
      </c>
      <c r="M1338" s="19">
        <v>532.33429000000001</v>
      </c>
      <c r="N1338" s="19">
        <v>4007.8843000000002</v>
      </c>
      <c r="O1338" s="17">
        <f t="shared" si="160"/>
        <v>8616.1816799999997</v>
      </c>
      <c r="P1338" s="18">
        <f t="shared" si="161"/>
        <v>5706.3193200000005</v>
      </c>
      <c r="Q1338" s="18">
        <f t="shared" si="162"/>
        <v>12687.532800000001</v>
      </c>
      <c r="R1338" s="18">
        <f t="shared" si="163"/>
        <v>9506.9596799999999</v>
      </c>
      <c r="S1338" s="18">
        <f t="shared" si="164"/>
        <v>5189.607</v>
      </c>
      <c r="T1338" s="18">
        <f t="shared" si="165"/>
        <v>0</v>
      </c>
      <c r="U1338" s="18">
        <f t="shared" si="166"/>
        <v>6388.0114800000001</v>
      </c>
      <c r="V1338" s="18">
        <f t="shared" si="167"/>
        <v>48094.611600000004</v>
      </c>
      <c r="W1338" s="21">
        <v>72333.734375</v>
      </c>
      <c r="X1338" s="21">
        <v>75</v>
      </c>
      <c r="Y1338" s="21">
        <v>5</v>
      </c>
      <c r="Z1338" s="21">
        <v>72</v>
      </c>
      <c r="AA1338" s="21">
        <v>3</v>
      </c>
    </row>
    <row r="1339" spans="1:27" hidden="1" x14ac:dyDescent="0.35">
      <c r="A1339">
        <v>134</v>
      </c>
      <c r="B1339" t="s">
        <v>447</v>
      </c>
      <c r="C1339">
        <v>1</v>
      </c>
      <c r="D1339" t="s">
        <v>566</v>
      </c>
      <c r="E1339" t="s">
        <v>567</v>
      </c>
      <c r="F1339" t="s">
        <v>14</v>
      </c>
      <c r="G1339" s="19">
        <v>829.38073999999995</v>
      </c>
      <c r="H1339" s="19">
        <v>591.84069999999997</v>
      </c>
      <c r="I1339" s="19">
        <v>1160.6204</v>
      </c>
      <c r="J1339" s="19">
        <v>995.00963999999999</v>
      </c>
      <c r="K1339" s="19">
        <v>514.96460000000002</v>
      </c>
      <c r="L1339" s="19">
        <v>496.36007999999998</v>
      </c>
      <c r="M1339" s="19">
        <v>600.18065999999999</v>
      </c>
      <c r="N1339" s="19">
        <v>5188.3568999999998</v>
      </c>
      <c r="O1339" s="17">
        <f t="shared" si="160"/>
        <v>9952.5688799999989</v>
      </c>
      <c r="P1339" s="18">
        <f t="shared" si="161"/>
        <v>7102.0883999999996</v>
      </c>
      <c r="Q1339" s="18">
        <f t="shared" si="162"/>
        <v>13927.444800000001</v>
      </c>
      <c r="R1339" s="18">
        <f t="shared" si="163"/>
        <v>11940.115679999999</v>
      </c>
      <c r="S1339" s="18">
        <f t="shared" si="164"/>
        <v>6179.5752000000002</v>
      </c>
      <c r="T1339" s="18">
        <f t="shared" si="165"/>
        <v>5956.32096</v>
      </c>
      <c r="U1339" s="18">
        <f t="shared" si="166"/>
        <v>7202.1679199999999</v>
      </c>
      <c r="V1339" s="18">
        <f t="shared" si="167"/>
        <v>62260.282800000001</v>
      </c>
      <c r="W1339" s="21">
        <v>72333.734375</v>
      </c>
      <c r="X1339" s="21">
        <v>75</v>
      </c>
      <c r="Y1339" s="21">
        <v>5</v>
      </c>
      <c r="Z1339" s="21">
        <v>72</v>
      </c>
      <c r="AA1339" s="21">
        <v>3</v>
      </c>
    </row>
    <row r="1340" spans="1:27" hidden="1" x14ac:dyDescent="0.35">
      <c r="A1340">
        <v>134</v>
      </c>
      <c r="B1340" t="s">
        <v>447</v>
      </c>
      <c r="C1340">
        <v>1</v>
      </c>
      <c r="D1340" t="s">
        <v>566</v>
      </c>
      <c r="E1340" t="s">
        <v>567</v>
      </c>
      <c r="F1340" t="s">
        <v>15</v>
      </c>
      <c r="G1340" s="19">
        <v>829.38073999999995</v>
      </c>
      <c r="H1340" s="19">
        <v>749.55346999999995</v>
      </c>
      <c r="I1340" s="19">
        <v>1196.7320999999999</v>
      </c>
      <c r="J1340" s="19">
        <v>1197.7727</v>
      </c>
      <c r="K1340" s="19">
        <v>572.11010999999996</v>
      </c>
      <c r="L1340" s="19">
        <v>1149.1459</v>
      </c>
      <c r="M1340" s="19">
        <v>660.35546999999997</v>
      </c>
      <c r="N1340" s="19">
        <v>6355.0502999999999</v>
      </c>
      <c r="O1340" s="17">
        <f t="shared" si="160"/>
        <v>9952.5688799999989</v>
      </c>
      <c r="P1340" s="18">
        <f t="shared" si="161"/>
        <v>8994.6416399999998</v>
      </c>
      <c r="Q1340" s="18">
        <f t="shared" si="162"/>
        <v>14360.785199999998</v>
      </c>
      <c r="R1340" s="18">
        <f t="shared" si="163"/>
        <v>14373.2724</v>
      </c>
      <c r="S1340" s="18">
        <f t="shared" si="164"/>
        <v>6865.3213199999991</v>
      </c>
      <c r="T1340" s="18">
        <f t="shared" si="165"/>
        <v>13789.7508</v>
      </c>
      <c r="U1340" s="18">
        <f t="shared" si="166"/>
        <v>7924.2656399999996</v>
      </c>
      <c r="V1340" s="18">
        <f t="shared" si="167"/>
        <v>76260.603600000002</v>
      </c>
      <c r="W1340" s="21">
        <v>72333.734375</v>
      </c>
      <c r="X1340" s="21">
        <v>75</v>
      </c>
      <c r="Y1340" s="21">
        <v>5</v>
      </c>
      <c r="Z1340" s="21">
        <v>72</v>
      </c>
      <c r="AA1340" s="21">
        <v>3</v>
      </c>
    </row>
    <row r="1341" spans="1:27" hidden="1" x14ac:dyDescent="0.35">
      <c r="A1341">
        <v>134</v>
      </c>
      <c r="B1341" t="s">
        <v>447</v>
      </c>
      <c r="C1341">
        <v>1</v>
      </c>
      <c r="D1341" t="s">
        <v>566</v>
      </c>
      <c r="E1341" t="s">
        <v>567</v>
      </c>
      <c r="F1341" t="s">
        <v>110</v>
      </c>
      <c r="G1341" s="19">
        <v>1113.6560999999999</v>
      </c>
      <c r="H1341" s="19">
        <v>915.14788999999996</v>
      </c>
      <c r="I1341" s="19">
        <v>1212.4066</v>
      </c>
      <c r="J1341" s="19">
        <v>1400.5355999999999</v>
      </c>
      <c r="K1341" s="19">
        <v>735.11566000000005</v>
      </c>
      <c r="L1341" s="19">
        <v>1350.0030999999999</v>
      </c>
      <c r="M1341" s="19">
        <v>766.62823000000003</v>
      </c>
      <c r="N1341" s="19">
        <v>7493.4931999999999</v>
      </c>
      <c r="O1341" s="17">
        <f t="shared" si="160"/>
        <v>13363.873199999998</v>
      </c>
      <c r="P1341" s="18">
        <f t="shared" si="161"/>
        <v>10981.774679999999</v>
      </c>
      <c r="Q1341" s="18">
        <f t="shared" si="162"/>
        <v>14548.879199999999</v>
      </c>
      <c r="R1341" s="18">
        <f t="shared" si="163"/>
        <v>16806.427199999998</v>
      </c>
      <c r="S1341" s="18">
        <f t="shared" si="164"/>
        <v>8821.387920000001</v>
      </c>
      <c r="T1341" s="18">
        <f t="shared" si="165"/>
        <v>16200.037199999999</v>
      </c>
      <c r="U1341" s="18">
        <f t="shared" si="166"/>
        <v>9199.5387599999995</v>
      </c>
      <c r="V1341" s="18">
        <f t="shared" si="167"/>
        <v>89921.918399999995</v>
      </c>
      <c r="W1341" s="21">
        <v>72333.734375</v>
      </c>
      <c r="X1341" s="21">
        <v>75</v>
      </c>
      <c r="Y1341" s="21">
        <v>5</v>
      </c>
      <c r="Z1341" s="21">
        <v>72</v>
      </c>
      <c r="AA1341" s="21">
        <v>3</v>
      </c>
    </row>
    <row r="1342" spans="1:27" hidden="1" x14ac:dyDescent="0.35">
      <c r="A1342">
        <v>134</v>
      </c>
      <c r="B1342" t="s">
        <v>447</v>
      </c>
      <c r="C1342">
        <v>1</v>
      </c>
      <c r="D1342" t="s">
        <v>566</v>
      </c>
      <c r="E1342" t="s">
        <v>567</v>
      </c>
      <c r="F1342" t="s">
        <v>111</v>
      </c>
      <c r="G1342" s="19">
        <v>1113.6560999999999</v>
      </c>
      <c r="H1342" s="19">
        <v>1119.9218000000001</v>
      </c>
      <c r="I1342" s="19">
        <v>1211.5367000000001</v>
      </c>
      <c r="J1342" s="19">
        <v>1603.2987000000001</v>
      </c>
      <c r="K1342" s="19">
        <v>809.31335000000001</v>
      </c>
      <c r="L1342" s="19">
        <v>1350.0030999999999</v>
      </c>
      <c r="M1342" s="19">
        <v>732.34375</v>
      </c>
      <c r="N1342" s="19">
        <v>7940.0731999999998</v>
      </c>
      <c r="O1342" s="17">
        <f t="shared" si="160"/>
        <v>13363.873199999998</v>
      </c>
      <c r="P1342" s="18">
        <f t="shared" si="161"/>
        <v>13439.061600000001</v>
      </c>
      <c r="Q1342" s="18">
        <f t="shared" si="162"/>
        <v>14538.440400000001</v>
      </c>
      <c r="R1342" s="18">
        <f t="shared" si="163"/>
        <v>19239.5844</v>
      </c>
      <c r="S1342" s="18">
        <f t="shared" si="164"/>
        <v>9711.7602000000006</v>
      </c>
      <c r="T1342" s="18">
        <f t="shared" si="165"/>
        <v>16200.037199999999</v>
      </c>
      <c r="U1342" s="18">
        <f t="shared" si="166"/>
        <v>8788.125</v>
      </c>
      <c r="V1342" s="18">
        <f t="shared" si="167"/>
        <v>95280.878400000001</v>
      </c>
      <c r="W1342" s="21">
        <v>72333.734375</v>
      </c>
      <c r="X1342" s="21">
        <v>75</v>
      </c>
      <c r="Y1342" s="21">
        <v>5</v>
      </c>
      <c r="Z1342" s="21">
        <v>72</v>
      </c>
      <c r="AA1342" s="21">
        <v>3</v>
      </c>
    </row>
    <row r="1343" spans="1:27" x14ac:dyDescent="0.35">
      <c r="A1343">
        <v>505</v>
      </c>
      <c r="B1343" t="s">
        <v>215</v>
      </c>
      <c r="C1343">
        <v>1</v>
      </c>
      <c r="D1343" t="s">
        <v>519</v>
      </c>
      <c r="E1343" t="s">
        <v>311</v>
      </c>
      <c r="F1343" t="s">
        <v>10</v>
      </c>
      <c r="G1343" s="19">
        <v>747.57268999999997</v>
      </c>
      <c r="H1343" s="19">
        <v>280.99297999999999</v>
      </c>
      <c r="I1343" s="19">
        <v>970.33545000000004</v>
      </c>
      <c r="J1343" s="19">
        <v>437.12331999999998</v>
      </c>
      <c r="K1343" s="19">
        <v>372.68991</v>
      </c>
      <c r="L1343" s="19">
        <v>0</v>
      </c>
      <c r="M1343" s="19">
        <v>561.54785000000004</v>
      </c>
      <c r="N1343" s="19">
        <v>3370.2622000000001</v>
      </c>
      <c r="O1343" s="17">
        <f t="shared" si="160"/>
        <v>8970.8722799999996</v>
      </c>
      <c r="P1343" s="18">
        <f t="shared" si="161"/>
        <v>3371.9157599999999</v>
      </c>
      <c r="Q1343" s="18">
        <f t="shared" si="162"/>
        <v>11644.0254</v>
      </c>
      <c r="R1343" s="18">
        <f t="shared" si="163"/>
        <v>5245.47984</v>
      </c>
      <c r="S1343" s="18">
        <f t="shared" si="164"/>
        <v>4472.2789199999997</v>
      </c>
      <c r="T1343" s="18">
        <f t="shared" si="165"/>
        <v>0</v>
      </c>
      <c r="U1343" s="18">
        <f t="shared" si="166"/>
        <v>6738.5742000000009</v>
      </c>
      <c r="V1343" s="18">
        <f t="shared" si="167"/>
        <v>40443.146399999998</v>
      </c>
      <c r="W1343" s="21">
        <v>81843.171875</v>
      </c>
      <c r="X1343" s="21">
        <v>159</v>
      </c>
      <c r="Y1343" s="21">
        <v>25</v>
      </c>
      <c r="Z1343" s="21">
        <v>143</v>
      </c>
      <c r="AA1343" s="21">
        <v>14</v>
      </c>
    </row>
    <row r="1344" spans="1:27" hidden="1" x14ac:dyDescent="0.35">
      <c r="A1344">
        <v>135</v>
      </c>
      <c r="B1344" t="s">
        <v>447</v>
      </c>
      <c r="C1344">
        <v>0</v>
      </c>
      <c r="D1344" t="s">
        <v>568</v>
      </c>
      <c r="E1344" t="s">
        <v>228</v>
      </c>
      <c r="F1344" t="s">
        <v>11</v>
      </c>
      <c r="G1344" s="19">
        <v>657</v>
      </c>
      <c r="H1344" s="19">
        <v>359.32470999999998</v>
      </c>
      <c r="I1344" s="19">
        <v>997.53827000000001</v>
      </c>
      <c r="J1344" s="19">
        <v>603.21551999999997</v>
      </c>
      <c r="K1344" s="19">
        <v>368.25452000000001</v>
      </c>
      <c r="L1344" s="19">
        <v>397.81862999999998</v>
      </c>
      <c r="M1344" s="19">
        <v>390.07943999999998</v>
      </c>
      <c r="N1344" s="19">
        <v>3773.2310000000002</v>
      </c>
      <c r="O1344" s="17">
        <f t="shared" si="160"/>
        <v>7884</v>
      </c>
      <c r="P1344" s="18">
        <f t="shared" si="161"/>
        <v>4311.8965200000002</v>
      </c>
      <c r="Q1344" s="18">
        <f t="shared" si="162"/>
        <v>11970.45924</v>
      </c>
      <c r="R1344" s="18">
        <f t="shared" si="163"/>
        <v>7238.5862399999996</v>
      </c>
      <c r="S1344" s="18">
        <f t="shared" si="164"/>
        <v>4419.0542400000004</v>
      </c>
      <c r="T1344" s="18">
        <f t="shared" si="165"/>
        <v>4773.8235599999998</v>
      </c>
      <c r="U1344" s="18">
        <f t="shared" si="166"/>
        <v>4680.9532799999997</v>
      </c>
      <c r="V1344" s="18">
        <f t="shared" si="167"/>
        <v>45278.772000000004</v>
      </c>
      <c r="W1344" s="21">
        <v>53398.03515625</v>
      </c>
      <c r="X1344" s="21">
        <v>75</v>
      </c>
      <c r="Y1344" s="21">
        <v>59</v>
      </c>
      <c r="Z1344" s="21">
        <v>40</v>
      </c>
      <c r="AA1344" s="21">
        <v>41</v>
      </c>
    </row>
    <row r="1345" spans="1:27" hidden="1" x14ac:dyDescent="0.35">
      <c r="A1345">
        <v>135</v>
      </c>
      <c r="B1345" t="s">
        <v>447</v>
      </c>
      <c r="C1345">
        <v>0</v>
      </c>
      <c r="D1345" t="s">
        <v>568</v>
      </c>
      <c r="E1345" t="s">
        <v>228</v>
      </c>
      <c r="F1345" t="s">
        <v>12</v>
      </c>
      <c r="G1345" s="19">
        <v>657</v>
      </c>
      <c r="H1345" s="19">
        <v>526.47076000000004</v>
      </c>
      <c r="I1345" s="19">
        <v>1051.047</v>
      </c>
      <c r="J1345" s="19">
        <v>802.53186000000005</v>
      </c>
      <c r="K1345" s="19">
        <v>428.81812000000002</v>
      </c>
      <c r="L1345" s="19">
        <v>745.52362000000005</v>
      </c>
      <c r="M1345" s="19">
        <v>390.24315999999999</v>
      </c>
      <c r="N1345" s="19">
        <v>4601.6347999999998</v>
      </c>
      <c r="O1345" s="17">
        <f t="shared" si="160"/>
        <v>7884</v>
      </c>
      <c r="P1345" s="18">
        <f t="shared" si="161"/>
        <v>6317.64912</v>
      </c>
      <c r="Q1345" s="18">
        <f t="shared" si="162"/>
        <v>12612.564</v>
      </c>
      <c r="R1345" s="18">
        <f t="shared" si="163"/>
        <v>9630.3823200000006</v>
      </c>
      <c r="S1345" s="18">
        <f t="shared" si="164"/>
        <v>5145.8174400000007</v>
      </c>
      <c r="T1345" s="18">
        <f t="shared" si="165"/>
        <v>8946.2834400000011</v>
      </c>
      <c r="U1345" s="18">
        <f t="shared" si="166"/>
        <v>4682.9179199999999</v>
      </c>
      <c r="V1345" s="18">
        <f t="shared" si="167"/>
        <v>55219.617599999998</v>
      </c>
      <c r="W1345" s="21">
        <v>53398.03515625</v>
      </c>
      <c r="X1345" s="21">
        <v>75</v>
      </c>
      <c r="Y1345" s="21">
        <v>59</v>
      </c>
      <c r="Z1345" s="21">
        <v>40</v>
      </c>
      <c r="AA1345" s="21">
        <v>41</v>
      </c>
    </row>
    <row r="1346" spans="1:27" hidden="1" x14ac:dyDescent="0.35">
      <c r="A1346">
        <v>135</v>
      </c>
      <c r="B1346" t="s">
        <v>447</v>
      </c>
      <c r="C1346">
        <v>0</v>
      </c>
      <c r="D1346" t="s">
        <v>568</v>
      </c>
      <c r="E1346" t="s">
        <v>228</v>
      </c>
      <c r="F1346" t="s">
        <v>108</v>
      </c>
      <c r="G1346" s="19">
        <v>821</v>
      </c>
      <c r="H1346" s="19">
        <v>702.33520999999996</v>
      </c>
      <c r="I1346" s="19">
        <v>1085.5636999999999</v>
      </c>
      <c r="J1346" s="19">
        <v>1001.8481</v>
      </c>
      <c r="K1346" s="19">
        <v>551.96442000000002</v>
      </c>
      <c r="L1346" s="19">
        <v>852.50977</v>
      </c>
      <c r="M1346" s="19">
        <v>445.08237000000003</v>
      </c>
      <c r="N1346" s="19">
        <v>5460.3037000000004</v>
      </c>
      <c r="O1346" s="17">
        <f t="shared" si="160"/>
        <v>9852</v>
      </c>
      <c r="P1346" s="18">
        <f t="shared" si="161"/>
        <v>8428.0225199999986</v>
      </c>
      <c r="Q1346" s="18">
        <f t="shared" si="162"/>
        <v>13026.7644</v>
      </c>
      <c r="R1346" s="18">
        <f t="shared" si="163"/>
        <v>12022.1772</v>
      </c>
      <c r="S1346" s="18">
        <f t="shared" si="164"/>
        <v>6623.5730400000002</v>
      </c>
      <c r="T1346" s="18">
        <f t="shared" si="165"/>
        <v>10230.11724</v>
      </c>
      <c r="U1346" s="18">
        <f t="shared" si="166"/>
        <v>5340.9884400000001</v>
      </c>
      <c r="V1346" s="18">
        <f t="shared" si="167"/>
        <v>65523.644400000005</v>
      </c>
      <c r="W1346" s="21">
        <v>53398.03515625</v>
      </c>
      <c r="X1346" s="21">
        <v>75</v>
      </c>
      <c r="Y1346" s="21">
        <v>59</v>
      </c>
      <c r="Z1346" s="21">
        <v>40</v>
      </c>
      <c r="AA1346" s="21">
        <v>41</v>
      </c>
    </row>
    <row r="1347" spans="1:27" hidden="1" x14ac:dyDescent="0.35">
      <c r="A1347">
        <v>135</v>
      </c>
      <c r="B1347" t="s">
        <v>447</v>
      </c>
      <c r="C1347">
        <v>0</v>
      </c>
      <c r="D1347" t="s">
        <v>568</v>
      </c>
      <c r="E1347" t="s">
        <v>228</v>
      </c>
      <c r="F1347" t="s">
        <v>109</v>
      </c>
      <c r="G1347" s="19">
        <v>821</v>
      </c>
      <c r="H1347" s="19">
        <v>859.70581000000004</v>
      </c>
      <c r="I1347" s="19">
        <v>1100.4824000000001</v>
      </c>
      <c r="J1347" s="19">
        <v>1201.1646000000001</v>
      </c>
      <c r="K1347" s="19">
        <v>608.98602000000005</v>
      </c>
      <c r="L1347" s="19">
        <v>852.50977</v>
      </c>
      <c r="M1347" s="19">
        <v>395.28482000000002</v>
      </c>
      <c r="N1347" s="19">
        <v>5839.1333000000004</v>
      </c>
      <c r="O1347" s="17">
        <f t="shared" ref="O1347:O1410" si="168">G1347*12</f>
        <v>9852</v>
      </c>
      <c r="P1347" s="18">
        <f t="shared" ref="P1347:P1410" si="169">H1347*12</f>
        <v>10316.469720000001</v>
      </c>
      <c r="Q1347" s="18">
        <f t="shared" ref="Q1347:Q1410" si="170">I1347*12</f>
        <v>13205.788800000002</v>
      </c>
      <c r="R1347" s="18">
        <f t="shared" ref="R1347:R1410" si="171">J1347*12</f>
        <v>14413.975200000001</v>
      </c>
      <c r="S1347" s="18">
        <f t="shared" ref="S1347:S1410" si="172">K1347*12</f>
        <v>7307.8322400000006</v>
      </c>
      <c r="T1347" s="18">
        <f t="shared" ref="T1347:T1410" si="173">L1347*12</f>
        <v>10230.11724</v>
      </c>
      <c r="U1347" s="18">
        <f t="shared" ref="U1347:U1410" si="174">M1347*12</f>
        <v>4743.4178400000001</v>
      </c>
      <c r="V1347" s="18">
        <f t="shared" ref="V1347:V1410" si="175">N1347*12</f>
        <v>70069.599600000001</v>
      </c>
      <c r="W1347" s="21">
        <v>53398.03515625</v>
      </c>
      <c r="X1347" s="21">
        <v>75</v>
      </c>
      <c r="Y1347" s="21">
        <v>59</v>
      </c>
      <c r="Z1347" s="21">
        <v>40</v>
      </c>
      <c r="AA1347" s="21">
        <v>41</v>
      </c>
    </row>
    <row r="1348" spans="1:27" hidden="1" x14ac:dyDescent="0.35">
      <c r="A1348">
        <v>135</v>
      </c>
      <c r="B1348" t="s">
        <v>447</v>
      </c>
      <c r="C1348">
        <v>0</v>
      </c>
      <c r="D1348" t="s">
        <v>568</v>
      </c>
      <c r="E1348" t="s">
        <v>228</v>
      </c>
      <c r="F1348" t="s">
        <v>13</v>
      </c>
      <c r="G1348" s="19">
        <v>576</v>
      </c>
      <c r="H1348" s="19">
        <v>446.99502999999999</v>
      </c>
      <c r="I1348" s="19">
        <v>1106.5052000000001</v>
      </c>
      <c r="J1348" s="19">
        <v>807.79834000000005</v>
      </c>
      <c r="K1348" s="19">
        <v>370.67142000000001</v>
      </c>
      <c r="L1348" s="19">
        <v>0</v>
      </c>
      <c r="M1348" s="19">
        <v>472.06380999999999</v>
      </c>
      <c r="N1348" s="19">
        <v>3780.0338999999999</v>
      </c>
      <c r="O1348" s="17">
        <f t="shared" si="168"/>
        <v>6912</v>
      </c>
      <c r="P1348" s="18">
        <f t="shared" si="169"/>
        <v>5363.9403599999996</v>
      </c>
      <c r="Q1348" s="18">
        <f t="shared" si="170"/>
        <v>13278.062400000001</v>
      </c>
      <c r="R1348" s="18">
        <f t="shared" si="171"/>
        <v>9693.5800799999997</v>
      </c>
      <c r="S1348" s="18">
        <f t="shared" si="172"/>
        <v>4448.0570399999997</v>
      </c>
      <c r="T1348" s="18">
        <f t="shared" si="173"/>
        <v>0</v>
      </c>
      <c r="U1348" s="18">
        <f t="shared" si="174"/>
        <v>5664.7657199999994</v>
      </c>
      <c r="V1348" s="18">
        <f t="shared" si="175"/>
        <v>45360.406799999997</v>
      </c>
      <c r="W1348" s="21">
        <v>53398.03515625</v>
      </c>
      <c r="X1348" s="21">
        <v>75</v>
      </c>
      <c r="Y1348" s="21">
        <v>59</v>
      </c>
      <c r="Z1348" s="21">
        <v>40</v>
      </c>
      <c r="AA1348" s="21">
        <v>41</v>
      </c>
    </row>
    <row r="1349" spans="1:27" hidden="1" x14ac:dyDescent="0.35">
      <c r="A1349">
        <v>135</v>
      </c>
      <c r="B1349" t="s">
        <v>447</v>
      </c>
      <c r="C1349">
        <v>0</v>
      </c>
      <c r="D1349" t="s">
        <v>568</v>
      </c>
      <c r="E1349" t="s">
        <v>228</v>
      </c>
      <c r="F1349" t="s">
        <v>14</v>
      </c>
      <c r="G1349" s="19">
        <v>657</v>
      </c>
      <c r="H1349" s="19">
        <v>556.33025999999995</v>
      </c>
      <c r="I1349" s="19">
        <v>1156.8911000000001</v>
      </c>
      <c r="J1349" s="19">
        <v>1007.1147</v>
      </c>
      <c r="K1349" s="19">
        <v>439.63742000000002</v>
      </c>
      <c r="L1349" s="19">
        <v>397.81862999999998</v>
      </c>
      <c r="M1349" s="19">
        <v>500.65201000000002</v>
      </c>
      <c r="N1349" s="19">
        <v>4715.4443000000001</v>
      </c>
      <c r="O1349" s="17">
        <f t="shared" si="168"/>
        <v>7884</v>
      </c>
      <c r="P1349" s="18">
        <f t="shared" si="169"/>
        <v>6675.9631199999994</v>
      </c>
      <c r="Q1349" s="18">
        <f t="shared" si="170"/>
        <v>13882.693200000002</v>
      </c>
      <c r="R1349" s="18">
        <f t="shared" si="171"/>
        <v>12085.376399999999</v>
      </c>
      <c r="S1349" s="18">
        <f t="shared" si="172"/>
        <v>5275.6490400000002</v>
      </c>
      <c r="T1349" s="18">
        <f t="shared" si="173"/>
        <v>4773.8235599999998</v>
      </c>
      <c r="U1349" s="18">
        <f t="shared" si="174"/>
        <v>6007.8241200000002</v>
      </c>
      <c r="V1349" s="18">
        <f t="shared" si="175"/>
        <v>56585.331600000005</v>
      </c>
      <c r="W1349" s="21">
        <v>53398.03515625</v>
      </c>
      <c r="X1349" s="21">
        <v>75</v>
      </c>
      <c r="Y1349" s="21">
        <v>59</v>
      </c>
      <c r="Z1349" s="21">
        <v>40</v>
      </c>
      <c r="AA1349" s="21">
        <v>41</v>
      </c>
    </row>
    <row r="1350" spans="1:27" hidden="1" x14ac:dyDescent="0.35">
      <c r="A1350">
        <v>135</v>
      </c>
      <c r="B1350" t="s">
        <v>447</v>
      </c>
      <c r="C1350">
        <v>0</v>
      </c>
      <c r="D1350" t="s">
        <v>568</v>
      </c>
      <c r="E1350" t="s">
        <v>228</v>
      </c>
      <c r="F1350" t="s">
        <v>15</v>
      </c>
      <c r="G1350" s="19">
        <v>657</v>
      </c>
      <c r="H1350" s="19">
        <v>704.58025999999995</v>
      </c>
      <c r="I1350" s="19">
        <v>1189.3594000000001</v>
      </c>
      <c r="J1350" s="19">
        <v>1206.431</v>
      </c>
      <c r="K1350" s="19">
        <v>493.35424999999998</v>
      </c>
      <c r="L1350" s="19">
        <v>745.52362000000005</v>
      </c>
      <c r="M1350" s="19">
        <v>468.54459000000003</v>
      </c>
      <c r="N1350" s="19">
        <v>5464.7929999999997</v>
      </c>
      <c r="O1350" s="17">
        <f t="shared" si="168"/>
        <v>7884</v>
      </c>
      <c r="P1350" s="18">
        <f t="shared" si="169"/>
        <v>8454.9631200000003</v>
      </c>
      <c r="Q1350" s="18">
        <f t="shared" si="170"/>
        <v>14272.3128</v>
      </c>
      <c r="R1350" s="18">
        <f t="shared" si="171"/>
        <v>14477.172</v>
      </c>
      <c r="S1350" s="18">
        <f t="shared" si="172"/>
        <v>5920.2510000000002</v>
      </c>
      <c r="T1350" s="18">
        <f t="shared" si="173"/>
        <v>8946.2834400000011</v>
      </c>
      <c r="U1350" s="18">
        <f t="shared" si="174"/>
        <v>5622.5350800000006</v>
      </c>
      <c r="V1350" s="18">
        <f t="shared" si="175"/>
        <v>65577.516000000003</v>
      </c>
      <c r="W1350" s="21">
        <v>53398.03515625</v>
      </c>
      <c r="X1350" s="21">
        <v>75</v>
      </c>
      <c r="Y1350" s="21">
        <v>59</v>
      </c>
      <c r="Z1350" s="21">
        <v>40</v>
      </c>
      <c r="AA1350" s="21">
        <v>41</v>
      </c>
    </row>
    <row r="1351" spans="1:27" hidden="1" x14ac:dyDescent="0.35">
      <c r="A1351">
        <v>135</v>
      </c>
      <c r="B1351" t="s">
        <v>447</v>
      </c>
      <c r="C1351">
        <v>0</v>
      </c>
      <c r="D1351" t="s">
        <v>568</v>
      </c>
      <c r="E1351" t="s">
        <v>228</v>
      </c>
      <c r="F1351" t="s">
        <v>110</v>
      </c>
      <c r="G1351" s="19">
        <v>821</v>
      </c>
      <c r="H1351" s="19">
        <v>860.23901000000001</v>
      </c>
      <c r="I1351" s="19">
        <v>1202.9222</v>
      </c>
      <c r="J1351" s="19">
        <v>1405.7474</v>
      </c>
      <c r="K1351" s="19">
        <v>609.17920000000004</v>
      </c>
      <c r="L1351" s="19">
        <v>852.50977</v>
      </c>
      <c r="M1351" s="19">
        <v>493.37045000000001</v>
      </c>
      <c r="N1351" s="19">
        <v>6244.9683000000005</v>
      </c>
      <c r="O1351" s="17">
        <f t="shared" si="168"/>
        <v>9852</v>
      </c>
      <c r="P1351" s="18">
        <f t="shared" si="169"/>
        <v>10322.868119999999</v>
      </c>
      <c r="Q1351" s="18">
        <f t="shared" si="170"/>
        <v>14435.0664</v>
      </c>
      <c r="R1351" s="18">
        <f t="shared" si="171"/>
        <v>16868.968799999999</v>
      </c>
      <c r="S1351" s="18">
        <f t="shared" si="172"/>
        <v>7310.1504000000004</v>
      </c>
      <c r="T1351" s="18">
        <f t="shared" si="173"/>
        <v>10230.11724</v>
      </c>
      <c r="U1351" s="18">
        <f t="shared" si="174"/>
        <v>5920.4454000000005</v>
      </c>
      <c r="V1351" s="18">
        <f t="shared" si="175"/>
        <v>74939.619600000005</v>
      </c>
      <c r="W1351" s="21">
        <v>53398.03515625</v>
      </c>
      <c r="X1351" s="21">
        <v>75</v>
      </c>
      <c r="Y1351" s="21">
        <v>59</v>
      </c>
      <c r="Z1351" s="21">
        <v>40</v>
      </c>
      <c r="AA1351" s="21">
        <v>41</v>
      </c>
    </row>
    <row r="1352" spans="1:27" hidden="1" x14ac:dyDescent="0.35">
      <c r="A1352">
        <v>135</v>
      </c>
      <c r="B1352" t="s">
        <v>447</v>
      </c>
      <c r="C1352">
        <v>0</v>
      </c>
      <c r="D1352" t="s">
        <v>568</v>
      </c>
      <c r="E1352" t="s">
        <v>228</v>
      </c>
      <c r="F1352" t="s">
        <v>111</v>
      </c>
      <c r="G1352" s="19">
        <v>821</v>
      </c>
      <c r="H1352" s="19">
        <v>1052.7263</v>
      </c>
      <c r="I1352" s="19">
        <v>1200.8701000000001</v>
      </c>
      <c r="J1352" s="19">
        <v>1605.0636999999999</v>
      </c>
      <c r="K1352" s="19">
        <v>678.92493000000002</v>
      </c>
      <c r="L1352" s="19">
        <v>852.50977</v>
      </c>
      <c r="M1352" s="19">
        <v>434.03647000000001</v>
      </c>
      <c r="N1352" s="19">
        <v>6645.1313</v>
      </c>
      <c r="O1352" s="17">
        <f t="shared" si="168"/>
        <v>9852</v>
      </c>
      <c r="P1352" s="18">
        <f t="shared" si="169"/>
        <v>12632.7156</v>
      </c>
      <c r="Q1352" s="18">
        <f t="shared" si="170"/>
        <v>14410.441200000001</v>
      </c>
      <c r="R1352" s="18">
        <f t="shared" si="171"/>
        <v>19260.7644</v>
      </c>
      <c r="S1352" s="18">
        <f t="shared" si="172"/>
        <v>8147.0991599999998</v>
      </c>
      <c r="T1352" s="18">
        <f t="shared" si="173"/>
        <v>10230.11724</v>
      </c>
      <c r="U1352" s="18">
        <f t="shared" si="174"/>
        <v>5208.4376400000001</v>
      </c>
      <c r="V1352" s="18">
        <f t="shared" si="175"/>
        <v>79741.575599999996</v>
      </c>
      <c r="W1352" s="21">
        <v>53398.03515625</v>
      </c>
      <c r="X1352" s="21">
        <v>75</v>
      </c>
      <c r="Y1352" s="21">
        <v>59</v>
      </c>
      <c r="Z1352" s="21">
        <v>40</v>
      </c>
      <c r="AA1352" s="21">
        <v>41</v>
      </c>
    </row>
    <row r="1353" spans="1:27" x14ac:dyDescent="0.35">
      <c r="A1353">
        <v>507</v>
      </c>
      <c r="B1353" t="s">
        <v>215</v>
      </c>
      <c r="C1353">
        <v>1</v>
      </c>
      <c r="D1353" t="s">
        <v>519</v>
      </c>
      <c r="E1353" t="s">
        <v>314</v>
      </c>
      <c r="F1353" t="s">
        <v>10</v>
      </c>
      <c r="G1353" s="19">
        <v>723.11937999999998</v>
      </c>
      <c r="H1353" s="19">
        <v>247.27382</v>
      </c>
      <c r="I1353" s="19">
        <v>1001.1982</v>
      </c>
      <c r="J1353" s="19">
        <v>427.12331999999998</v>
      </c>
      <c r="K1353" s="19">
        <v>351.61171999999999</v>
      </c>
      <c r="L1353" s="19">
        <v>0</v>
      </c>
      <c r="M1353" s="19">
        <v>546.42511000000002</v>
      </c>
      <c r="N1353" s="19">
        <v>3296.7514999999999</v>
      </c>
      <c r="O1353" s="17">
        <f t="shared" si="168"/>
        <v>8677.4325599999993</v>
      </c>
      <c r="P1353" s="18">
        <f t="shared" si="169"/>
        <v>2967.28584</v>
      </c>
      <c r="Q1353" s="18">
        <f t="shared" si="170"/>
        <v>12014.378400000001</v>
      </c>
      <c r="R1353" s="18">
        <f t="shared" si="171"/>
        <v>5125.47984</v>
      </c>
      <c r="S1353" s="18">
        <f t="shared" si="172"/>
        <v>4219.3406400000003</v>
      </c>
      <c r="T1353" s="18">
        <f t="shared" si="173"/>
        <v>0</v>
      </c>
      <c r="U1353" s="18">
        <f t="shared" si="174"/>
        <v>6557.1013199999998</v>
      </c>
      <c r="V1353" s="18">
        <f t="shared" si="175"/>
        <v>39561.017999999996</v>
      </c>
      <c r="W1353" s="21">
        <v>82986.0234375</v>
      </c>
      <c r="X1353" s="21">
        <v>159</v>
      </c>
      <c r="Y1353" s="21">
        <v>34</v>
      </c>
      <c r="Z1353" s="21">
        <v>150</v>
      </c>
      <c r="AA1353" s="21">
        <v>11</v>
      </c>
    </row>
    <row r="1354" spans="1:27" hidden="1" x14ac:dyDescent="0.35">
      <c r="A1354">
        <v>136</v>
      </c>
      <c r="B1354" t="s">
        <v>447</v>
      </c>
      <c r="C1354">
        <v>0</v>
      </c>
      <c r="D1354" t="s">
        <v>569</v>
      </c>
      <c r="E1354" t="s">
        <v>549</v>
      </c>
      <c r="F1354" t="s">
        <v>11</v>
      </c>
      <c r="G1354" s="19">
        <v>654</v>
      </c>
      <c r="H1354" s="19">
        <v>374.61514</v>
      </c>
      <c r="I1354" s="19">
        <v>1004.9299</v>
      </c>
      <c r="J1354" s="19">
        <v>603.21551999999997</v>
      </c>
      <c r="K1354" s="19">
        <v>372.70782000000003</v>
      </c>
      <c r="L1354" s="19">
        <v>411.46129999999999</v>
      </c>
      <c r="M1354" s="19">
        <v>404.57227</v>
      </c>
      <c r="N1354" s="19">
        <v>3825.502</v>
      </c>
      <c r="O1354" s="17">
        <f t="shared" si="168"/>
        <v>7848</v>
      </c>
      <c r="P1354" s="18">
        <f t="shared" si="169"/>
        <v>4495.3816800000004</v>
      </c>
      <c r="Q1354" s="18">
        <f t="shared" si="170"/>
        <v>12059.158799999999</v>
      </c>
      <c r="R1354" s="18">
        <f t="shared" si="171"/>
        <v>7238.5862399999996</v>
      </c>
      <c r="S1354" s="18">
        <f t="shared" si="172"/>
        <v>4472.4938400000001</v>
      </c>
      <c r="T1354" s="18">
        <f t="shared" si="173"/>
        <v>4937.5356000000002</v>
      </c>
      <c r="U1354" s="18">
        <f t="shared" si="174"/>
        <v>4854.8672399999996</v>
      </c>
      <c r="V1354" s="18">
        <f t="shared" si="175"/>
        <v>45906.023999999998</v>
      </c>
      <c r="W1354" s="21">
        <v>47429.09375</v>
      </c>
      <c r="X1354" s="21">
        <v>75</v>
      </c>
      <c r="Y1354" s="21">
        <v>34</v>
      </c>
      <c r="Z1354" s="21">
        <v>12</v>
      </c>
      <c r="AA1354" s="21">
        <v>63</v>
      </c>
    </row>
    <row r="1355" spans="1:27" hidden="1" x14ac:dyDescent="0.35">
      <c r="A1355">
        <v>136</v>
      </c>
      <c r="B1355" t="s">
        <v>447</v>
      </c>
      <c r="C1355">
        <v>0</v>
      </c>
      <c r="D1355" t="s">
        <v>569</v>
      </c>
      <c r="E1355" t="s">
        <v>549</v>
      </c>
      <c r="F1355" t="s">
        <v>12</v>
      </c>
      <c r="G1355" s="19">
        <v>654</v>
      </c>
      <c r="H1355" s="19">
        <v>548.87378000000001</v>
      </c>
      <c r="I1355" s="19">
        <v>1062.5319</v>
      </c>
      <c r="J1355" s="19">
        <v>802.53186000000005</v>
      </c>
      <c r="K1355" s="19">
        <v>435.84859999999998</v>
      </c>
      <c r="L1355" s="19">
        <v>771.09032999999999</v>
      </c>
      <c r="M1355" s="19">
        <v>408.58593999999999</v>
      </c>
      <c r="N1355" s="19">
        <v>4683.4624000000003</v>
      </c>
      <c r="O1355" s="17">
        <f t="shared" si="168"/>
        <v>7848</v>
      </c>
      <c r="P1355" s="18">
        <f t="shared" si="169"/>
        <v>6586.4853600000006</v>
      </c>
      <c r="Q1355" s="18">
        <f t="shared" si="170"/>
        <v>12750.382799999999</v>
      </c>
      <c r="R1355" s="18">
        <f t="shared" si="171"/>
        <v>9630.3823200000006</v>
      </c>
      <c r="S1355" s="18">
        <f t="shared" si="172"/>
        <v>5230.1831999999995</v>
      </c>
      <c r="T1355" s="18">
        <f t="shared" si="173"/>
        <v>9253.0839599999999</v>
      </c>
      <c r="U1355" s="18">
        <f t="shared" si="174"/>
        <v>4903.0312800000002</v>
      </c>
      <c r="V1355" s="18">
        <f t="shared" si="175"/>
        <v>56201.548800000004</v>
      </c>
      <c r="W1355" s="21">
        <v>47429.09375</v>
      </c>
      <c r="X1355" s="21">
        <v>75</v>
      </c>
      <c r="Y1355" s="21">
        <v>34</v>
      </c>
      <c r="Z1355" s="21">
        <v>12</v>
      </c>
      <c r="AA1355" s="21">
        <v>63</v>
      </c>
    </row>
    <row r="1356" spans="1:27" hidden="1" x14ac:dyDescent="0.35">
      <c r="A1356">
        <v>136</v>
      </c>
      <c r="B1356" t="s">
        <v>447</v>
      </c>
      <c r="C1356">
        <v>0</v>
      </c>
      <c r="D1356" t="s">
        <v>569</v>
      </c>
      <c r="E1356" t="s">
        <v>549</v>
      </c>
      <c r="F1356" t="s">
        <v>108</v>
      </c>
      <c r="G1356" s="19">
        <v>883</v>
      </c>
      <c r="H1356" s="19">
        <v>732.22185999999999</v>
      </c>
      <c r="I1356" s="19">
        <v>1100.0779</v>
      </c>
      <c r="J1356" s="19">
        <v>1001.8481</v>
      </c>
      <c r="K1356" s="19">
        <v>585.25860999999998</v>
      </c>
      <c r="L1356" s="19">
        <v>881.74541999999997</v>
      </c>
      <c r="M1356" s="19">
        <v>504.32128999999998</v>
      </c>
      <c r="N1356" s="19">
        <v>5688.4731000000002</v>
      </c>
      <c r="O1356" s="17">
        <f t="shared" si="168"/>
        <v>10596</v>
      </c>
      <c r="P1356" s="18">
        <f t="shared" si="169"/>
        <v>8786.6623199999995</v>
      </c>
      <c r="Q1356" s="18">
        <f t="shared" si="170"/>
        <v>13200.934799999999</v>
      </c>
      <c r="R1356" s="18">
        <f t="shared" si="171"/>
        <v>12022.1772</v>
      </c>
      <c r="S1356" s="18">
        <f t="shared" si="172"/>
        <v>7023.1033200000002</v>
      </c>
      <c r="T1356" s="18">
        <f t="shared" si="173"/>
        <v>10580.945039999999</v>
      </c>
      <c r="U1356" s="18">
        <f t="shared" si="174"/>
        <v>6051.8554800000002</v>
      </c>
      <c r="V1356" s="18">
        <f t="shared" si="175"/>
        <v>68261.677200000006</v>
      </c>
      <c r="W1356" s="21">
        <v>47429.09375</v>
      </c>
      <c r="X1356" s="21">
        <v>75</v>
      </c>
      <c r="Y1356" s="21">
        <v>34</v>
      </c>
      <c r="Z1356" s="21">
        <v>12</v>
      </c>
      <c r="AA1356" s="21">
        <v>63</v>
      </c>
    </row>
    <row r="1357" spans="1:27" hidden="1" x14ac:dyDescent="0.35">
      <c r="A1357">
        <v>136</v>
      </c>
      <c r="B1357" t="s">
        <v>447</v>
      </c>
      <c r="C1357">
        <v>0</v>
      </c>
      <c r="D1357" t="s">
        <v>569</v>
      </c>
      <c r="E1357" t="s">
        <v>549</v>
      </c>
      <c r="F1357" t="s">
        <v>109</v>
      </c>
      <c r="G1357" s="19">
        <v>883</v>
      </c>
      <c r="H1357" s="19">
        <v>896.28905999999995</v>
      </c>
      <c r="I1357" s="19">
        <v>1116.9543000000001</v>
      </c>
      <c r="J1357" s="19">
        <v>1201.1646000000001</v>
      </c>
      <c r="K1357" s="19">
        <v>644.70659999999998</v>
      </c>
      <c r="L1357" s="19">
        <v>881.74541999999997</v>
      </c>
      <c r="M1357" s="19">
        <v>463.69986</v>
      </c>
      <c r="N1357" s="19">
        <v>6087.5600999999997</v>
      </c>
      <c r="O1357" s="17">
        <f t="shared" si="168"/>
        <v>10596</v>
      </c>
      <c r="P1357" s="18">
        <f t="shared" si="169"/>
        <v>10755.468719999999</v>
      </c>
      <c r="Q1357" s="18">
        <f t="shared" si="170"/>
        <v>13403.4516</v>
      </c>
      <c r="R1357" s="18">
        <f t="shared" si="171"/>
        <v>14413.975200000001</v>
      </c>
      <c r="S1357" s="18">
        <f t="shared" si="172"/>
        <v>7736.4791999999998</v>
      </c>
      <c r="T1357" s="18">
        <f t="shared" si="173"/>
        <v>10580.945039999999</v>
      </c>
      <c r="U1357" s="18">
        <f t="shared" si="174"/>
        <v>5564.3983200000002</v>
      </c>
      <c r="V1357" s="18">
        <f t="shared" si="175"/>
        <v>73050.7212</v>
      </c>
      <c r="W1357" s="21">
        <v>47429.09375</v>
      </c>
      <c r="X1357" s="21">
        <v>75</v>
      </c>
      <c r="Y1357" s="21">
        <v>34</v>
      </c>
      <c r="Z1357" s="21">
        <v>12</v>
      </c>
      <c r="AA1357" s="21">
        <v>63</v>
      </c>
    </row>
    <row r="1358" spans="1:27" hidden="1" x14ac:dyDescent="0.35">
      <c r="A1358">
        <v>136</v>
      </c>
      <c r="B1358" t="s">
        <v>447</v>
      </c>
      <c r="C1358">
        <v>0</v>
      </c>
      <c r="D1358" t="s">
        <v>569</v>
      </c>
      <c r="E1358" t="s">
        <v>549</v>
      </c>
      <c r="F1358" t="s">
        <v>13</v>
      </c>
      <c r="G1358" s="19">
        <v>496</v>
      </c>
      <c r="H1358" s="19">
        <v>466.01607999999999</v>
      </c>
      <c r="I1358" s="19">
        <v>1100.9436000000001</v>
      </c>
      <c r="J1358" s="19">
        <v>807.79834000000005</v>
      </c>
      <c r="K1358" s="19">
        <v>348.57639</v>
      </c>
      <c r="L1358" s="19">
        <v>0</v>
      </c>
      <c r="M1358" s="19">
        <v>451.44369999999998</v>
      </c>
      <c r="N1358" s="19">
        <v>3670.7781</v>
      </c>
      <c r="O1358" s="17">
        <f t="shared" si="168"/>
        <v>5952</v>
      </c>
      <c r="P1358" s="18">
        <f t="shared" si="169"/>
        <v>5592.1929600000003</v>
      </c>
      <c r="Q1358" s="18">
        <f t="shared" si="170"/>
        <v>13211.323200000001</v>
      </c>
      <c r="R1358" s="18">
        <f t="shared" si="171"/>
        <v>9693.5800799999997</v>
      </c>
      <c r="S1358" s="18">
        <f t="shared" si="172"/>
        <v>4182.9166800000003</v>
      </c>
      <c r="T1358" s="18">
        <f t="shared" si="173"/>
        <v>0</v>
      </c>
      <c r="U1358" s="18">
        <f t="shared" si="174"/>
        <v>5417.3243999999995</v>
      </c>
      <c r="V1358" s="18">
        <f t="shared" si="175"/>
        <v>44049.337200000002</v>
      </c>
      <c r="W1358" s="21">
        <v>47429.09375</v>
      </c>
      <c r="X1358" s="21">
        <v>75</v>
      </c>
      <c r="Y1358" s="21">
        <v>34</v>
      </c>
      <c r="Z1358" s="21">
        <v>12</v>
      </c>
      <c r="AA1358" s="21">
        <v>63</v>
      </c>
    </row>
    <row r="1359" spans="1:27" hidden="1" x14ac:dyDescent="0.35">
      <c r="A1359">
        <v>136</v>
      </c>
      <c r="B1359" t="s">
        <v>447</v>
      </c>
      <c r="C1359">
        <v>0</v>
      </c>
      <c r="D1359" t="s">
        <v>569</v>
      </c>
      <c r="E1359" t="s">
        <v>549</v>
      </c>
      <c r="F1359" t="s">
        <v>14</v>
      </c>
      <c r="G1359" s="19">
        <v>654</v>
      </c>
      <c r="H1359" s="19">
        <v>580.00396999999998</v>
      </c>
      <c r="I1359" s="19">
        <v>1155.1121000000001</v>
      </c>
      <c r="J1359" s="19">
        <v>1007.1147</v>
      </c>
      <c r="K1359" s="19">
        <v>447.12830000000002</v>
      </c>
      <c r="L1359" s="19">
        <v>411.46129999999999</v>
      </c>
      <c r="M1359" s="19">
        <v>511.38477</v>
      </c>
      <c r="N1359" s="19">
        <v>4766.2051000000001</v>
      </c>
      <c r="O1359" s="17">
        <f t="shared" si="168"/>
        <v>7848</v>
      </c>
      <c r="P1359" s="18">
        <f t="shared" si="169"/>
        <v>6960.0476399999998</v>
      </c>
      <c r="Q1359" s="18">
        <f t="shared" si="170"/>
        <v>13861.3452</v>
      </c>
      <c r="R1359" s="18">
        <f t="shared" si="171"/>
        <v>12085.376399999999</v>
      </c>
      <c r="S1359" s="18">
        <f t="shared" si="172"/>
        <v>5365.5396000000001</v>
      </c>
      <c r="T1359" s="18">
        <f t="shared" si="173"/>
        <v>4937.5356000000002</v>
      </c>
      <c r="U1359" s="18">
        <f t="shared" si="174"/>
        <v>6136.6172399999996</v>
      </c>
      <c r="V1359" s="18">
        <f t="shared" si="175"/>
        <v>57194.461200000005</v>
      </c>
      <c r="W1359" s="21">
        <v>47429.09375</v>
      </c>
      <c r="X1359" s="21">
        <v>75</v>
      </c>
      <c r="Y1359" s="21">
        <v>34</v>
      </c>
      <c r="Z1359" s="21">
        <v>12</v>
      </c>
      <c r="AA1359" s="21">
        <v>63</v>
      </c>
    </row>
    <row r="1360" spans="1:27" hidden="1" x14ac:dyDescent="0.35">
      <c r="A1360">
        <v>136</v>
      </c>
      <c r="B1360" t="s">
        <v>447</v>
      </c>
      <c r="C1360">
        <v>0</v>
      </c>
      <c r="D1360" t="s">
        <v>569</v>
      </c>
      <c r="E1360" t="s">
        <v>549</v>
      </c>
      <c r="F1360" t="s">
        <v>15</v>
      </c>
      <c r="G1360" s="19">
        <v>654</v>
      </c>
      <c r="H1360" s="19">
        <v>734.56244000000004</v>
      </c>
      <c r="I1360" s="19">
        <v>1190.2548999999999</v>
      </c>
      <c r="J1360" s="19">
        <v>1206.431</v>
      </c>
      <c r="K1360" s="19">
        <v>503.13094999999998</v>
      </c>
      <c r="L1360" s="19">
        <v>771.09032999999999</v>
      </c>
      <c r="M1360" s="19">
        <v>485.97329999999999</v>
      </c>
      <c r="N1360" s="19">
        <v>5545.4429</v>
      </c>
      <c r="O1360" s="17">
        <f t="shared" si="168"/>
        <v>7848</v>
      </c>
      <c r="P1360" s="18">
        <f t="shared" si="169"/>
        <v>8814.74928</v>
      </c>
      <c r="Q1360" s="18">
        <f t="shared" si="170"/>
        <v>14283.058799999999</v>
      </c>
      <c r="R1360" s="18">
        <f t="shared" si="171"/>
        <v>14477.172</v>
      </c>
      <c r="S1360" s="18">
        <f t="shared" si="172"/>
        <v>6037.5713999999998</v>
      </c>
      <c r="T1360" s="18">
        <f t="shared" si="173"/>
        <v>9253.0839599999999</v>
      </c>
      <c r="U1360" s="18">
        <f t="shared" si="174"/>
        <v>5831.6795999999995</v>
      </c>
      <c r="V1360" s="18">
        <f t="shared" si="175"/>
        <v>66545.314799999993</v>
      </c>
      <c r="W1360" s="21">
        <v>47429.09375</v>
      </c>
      <c r="X1360" s="21">
        <v>75</v>
      </c>
      <c r="Y1360" s="21">
        <v>34</v>
      </c>
      <c r="Z1360" s="21">
        <v>12</v>
      </c>
      <c r="AA1360" s="21">
        <v>63</v>
      </c>
    </row>
    <row r="1361" spans="1:27" hidden="1" x14ac:dyDescent="0.35">
      <c r="A1361">
        <v>136</v>
      </c>
      <c r="B1361" t="s">
        <v>447</v>
      </c>
      <c r="C1361">
        <v>0</v>
      </c>
      <c r="D1361" t="s">
        <v>569</v>
      </c>
      <c r="E1361" t="s">
        <v>549</v>
      </c>
      <c r="F1361" t="s">
        <v>110</v>
      </c>
      <c r="G1361" s="19">
        <v>883</v>
      </c>
      <c r="H1361" s="19">
        <v>896.84491000000003</v>
      </c>
      <c r="I1361" s="19">
        <v>1205.7885000000001</v>
      </c>
      <c r="J1361" s="19">
        <v>1405.7474</v>
      </c>
      <c r="K1361" s="19">
        <v>644.90801999999996</v>
      </c>
      <c r="L1361" s="19">
        <v>881.74541999999997</v>
      </c>
      <c r="M1361" s="19">
        <v>540.45898</v>
      </c>
      <c r="N1361" s="19">
        <v>6458.4931999999999</v>
      </c>
      <c r="O1361" s="17">
        <f t="shared" si="168"/>
        <v>10596</v>
      </c>
      <c r="P1361" s="18">
        <f t="shared" si="169"/>
        <v>10762.138920000001</v>
      </c>
      <c r="Q1361" s="18">
        <f t="shared" si="170"/>
        <v>14469.462000000001</v>
      </c>
      <c r="R1361" s="18">
        <f t="shared" si="171"/>
        <v>16868.968799999999</v>
      </c>
      <c r="S1361" s="18">
        <f t="shared" si="172"/>
        <v>7738.89624</v>
      </c>
      <c r="T1361" s="18">
        <f t="shared" si="173"/>
        <v>10580.945039999999</v>
      </c>
      <c r="U1361" s="18">
        <f t="shared" si="174"/>
        <v>6485.5077600000004</v>
      </c>
      <c r="V1361" s="18">
        <f t="shared" si="175"/>
        <v>77501.918399999995</v>
      </c>
      <c r="W1361" s="21">
        <v>47429.09375</v>
      </c>
      <c r="X1361" s="21">
        <v>75</v>
      </c>
      <c r="Y1361" s="21">
        <v>34</v>
      </c>
      <c r="Z1361" s="21">
        <v>12</v>
      </c>
      <c r="AA1361" s="21">
        <v>63</v>
      </c>
    </row>
    <row r="1362" spans="1:27" hidden="1" x14ac:dyDescent="0.35">
      <c r="A1362">
        <v>136</v>
      </c>
      <c r="B1362" t="s">
        <v>447</v>
      </c>
      <c r="C1362">
        <v>0</v>
      </c>
      <c r="D1362" t="s">
        <v>569</v>
      </c>
      <c r="E1362" t="s">
        <v>549</v>
      </c>
      <c r="F1362" t="s">
        <v>111</v>
      </c>
      <c r="G1362" s="19">
        <v>883</v>
      </c>
      <c r="H1362" s="19">
        <v>1097.5233000000001</v>
      </c>
      <c r="I1362" s="19">
        <v>1206.0808999999999</v>
      </c>
      <c r="J1362" s="19">
        <v>1605.0636999999999</v>
      </c>
      <c r="K1362" s="19">
        <v>717.62170000000003</v>
      </c>
      <c r="L1362" s="19">
        <v>881.74541999999997</v>
      </c>
      <c r="M1362" s="19">
        <v>485.91797000000003</v>
      </c>
      <c r="N1362" s="19">
        <v>6876.9530999999997</v>
      </c>
      <c r="O1362" s="17">
        <f t="shared" si="168"/>
        <v>10596</v>
      </c>
      <c r="P1362" s="18">
        <f t="shared" si="169"/>
        <v>13170.279600000002</v>
      </c>
      <c r="Q1362" s="18">
        <f t="shared" si="170"/>
        <v>14472.970799999999</v>
      </c>
      <c r="R1362" s="18">
        <f t="shared" si="171"/>
        <v>19260.7644</v>
      </c>
      <c r="S1362" s="18">
        <f t="shared" si="172"/>
        <v>8611.4603999999999</v>
      </c>
      <c r="T1362" s="18">
        <f t="shared" si="173"/>
        <v>10580.945039999999</v>
      </c>
      <c r="U1362" s="18">
        <f t="shared" si="174"/>
        <v>5831.0156400000005</v>
      </c>
      <c r="V1362" s="18">
        <f t="shared" si="175"/>
        <v>82523.4372</v>
      </c>
      <c r="W1362" s="21">
        <v>47429.09375</v>
      </c>
      <c r="X1362" s="21">
        <v>75</v>
      </c>
      <c r="Y1362" s="21">
        <v>34</v>
      </c>
      <c r="Z1362" s="21">
        <v>12</v>
      </c>
      <c r="AA1362" s="21">
        <v>63</v>
      </c>
    </row>
    <row r="1363" spans="1:27" x14ac:dyDescent="0.35">
      <c r="A1363">
        <v>515</v>
      </c>
      <c r="B1363" t="s">
        <v>215</v>
      </c>
      <c r="C1363">
        <v>1</v>
      </c>
      <c r="D1363" t="s">
        <v>519</v>
      </c>
      <c r="E1363" t="s">
        <v>570</v>
      </c>
      <c r="F1363" t="s">
        <v>10</v>
      </c>
      <c r="G1363" s="19">
        <v>922.23925999999994</v>
      </c>
      <c r="H1363" s="19">
        <v>262.83652000000001</v>
      </c>
      <c r="I1363" s="19">
        <v>906.38129000000004</v>
      </c>
      <c r="J1363" s="19">
        <v>427.12331999999998</v>
      </c>
      <c r="K1363" s="19">
        <v>429.39969000000002</v>
      </c>
      <c r="L1363" s="19">
        <v>0</v>
      </c>
      <c r="M1363" s="19">
        <v>596.08623999999998</v>
      </c>
      <c r="N1363" s="19">
        <v>3544.0664000000002</v>
      </c>
      <c r="O1363" s="17">
        <f t="shared" si="168"/>
        <v>11066.87112</v>
      </c>
      <c r="P1363" s="18">
        <f t="shared" si="169"/>
        <v>3154.0382399999999</v>
      </c>
      <c r="Q1363" s="18">
        <f t="shared" si="170"/>
        <v>10876.57548</v>
      </c>
      <c r="R1363" s="18">
        <f t="shared" si="171"/>
        <v>5125.47984</v>
      </c>
      <c r="S1363" s="18">
        <f t="shared" si="172"/>
        <v>5152.7962800000005</v>
      </c>
      <c r="T1363" s="18">
        <f t="shared" si="173"/>
        <v>0</v>
      </c>
      <c r="U1363" s="18">
        <f t="shared" si="174"/>
        <v>7153.0348799999992</v>
      </c>
      <c r="V1363" s="18">
        <f t="shared" si="175"/>
        <v>42528.796800000004</v>
      </c>
      <c r="W1363" s="21">
        <v>70876.6640625</v>
      </c>
      <c r="X1363" s="21">
        <v>159</v>
      </c>
      <c r="Y1363" s="21">
        <v>15</v>
      </c>
      <c r="Z1363" s="21">
        <v>106</v>
      </c>
      <c r="AA1363" s="21">
        <v>30</v>
      </c>
    </row>
    <row r="1364" spans="1:27" hidden="1" x14ac:dyDescent="0.35">
      <c r="A1364">
        <v>137</v>
      </c>
      <c r="B1364" t="s">
        <v>447</v>
      </c>
      <c r="C1364">
        <v>1</v>
      </c>
      <c r="D1364" t="s">
        <v>571</v>
      </c>
      <c r="E1364" t="s">
        <v>572</v>
      </c>
      <c r="F1364" t="s">
        <v>11</v>
      </c>
      <c r="G1364" s="19">
        <v>799</v>
      </c>
      <c r="H1364" s="19">
        <v>379.71194000000003</v>
      </c>
      <c r="I1364" s="19">
        <v>922.88574000000006</v>
      </c>
      <c r="J1364" s="19">
        <v>598.88634999999999</v>
      </c>
      <c r="K1364" s="19">
        <v>427.09381000000002</v>
      </c>
      <c r="L1364" s="19">
        <v>484.29586999999998</v>
      </c>
      <c r="M1364" s="19">
        <v>464.77701000000002</v>
      </c>
      <c r="N1364" s="19">
        <v>4076.6505999999999</v>
      </c>
      <c r="O1364" s="17">
        <f t="shared" si="168"/>
        <v>9588</v>
      </c>
      <c r="P1364" s="18">
        <f t="shared" si="169"/>
        <v>4556.5432799999999</v>
      </c>
      <c r="Q1364" s="18">
        <f t="shared" si="170"/>
        <v>11074.62888</v>
      </c>
      <c r="R1364" s="18">
        <f t="shared" si="171"/>
        <v>7186.6361999999999</v>
      </c>
      <c r="S1364" s="18">
        <f t="shared" si="172"/>
        <v>5125.12572</v>
      </c>
      <c r="T1364" s="18">
        <f t="shared" si="173"/>
        <v>5811.55044</v>
      </c>
      <c r="U1364" s="18">
        <f t="shared" si="174"/>
        <v>5577.3241200000002</v>
      </c>
      <c r="V1364" s="18">
        <f t="shared" si="175"/>
        <v>48919.807199999996</v>
      </c>
      <c r="W1364" s="21">
        <v>60081.64453125</v>
      </c>
      <c r="X1364" s="21">
        <v>75</v>
      </c>
      <c r="Y1364" s="21">
        <v>6</v>
      </c>
      <c r="Z1364" s="21">
        <v>38</v>
      </c>
      <c r="AA1364" s="21">
        <v>15</v>
      </c>
    </row>
    <row r="1365" spans="1:27" hidden="1" x14ac:dyDescent="0.35">
      <c r="A1365">
        <v>137</v>
      </c>
      <c r="B1365" t="s">
        <v>447</v>
      </c>
      <c r="C1365">
        <v>1</v>
      </c>
      <c r="D1365" t="s">
        <v>571</v>
      </c>
      <c r="E1365" t="s">
        <v>572</v>
      </c>
      <c r="F1365" t="s">
        <v>12</v>
      </c>
      <c r="G1365" s="19">
        <v>799</v>
      </c>
      <c r="H1365" s="19">
        <v>556.34142999999995</v>
      </c>
      <c r="I1365" s="19">
        <v>985.70061999999996</v>
      </c>
      <c r="J1365" s="19">
        <v>801.64935000000003</v>
      </c>
      <c r="K1365" s="19">
        <v>491.09366</v>
      </c>
      <c r="L1365" s="19">
        <v>1121.2155</v>
      </c>
      <c r="M1365" s="19">
        <v>545.47100999999998</v>
      </c>
      <c r="N1365" s="19">
        <v>5300.4717000000001</v>
      </c>
      <c r="O1365" s="17">
        <f t="shared" si="168"/>
        <v>9588</v>
      </c>
      <c r="P1365" s="18">
        <f t="shared" si="169"/>
        <v>6676.0971599999993</v>
      </c>
      <c r="Q1365" s="18">
        <f t="shared" si="170"/>
        <v>11828.407439999999</v>
      </c>
      <c r="R1365" s="18">
        <f t="shared" si="171"/>
        <v>9619.7921999999999</v>
      </c>
      <c r="S1365" s="18">
        <f t="shared" si="172"/>
        <v>5893.12392</v>
      </c>
      <c r="T1365" s="18">
        <f t="shared" si="173"/>
        <v>13454.585999999999</v>
      </c>
      <c r="U1365" s="18">
        <f t="shared" si="174"/>
        <v>6545.6521199999997</v>
      </c>
      <c r="V1365" s="18">
        <f t="shared" si="175"/>
        <v>63605.660400000001</v>
      </c>
      <c r="W1365" s="21">
        <v>60081.64453125</v>
      </c>
      <c r="X1365" s="21">
        <v>75</v>
      </c>
      <c r="Y1365" s="21">
        <v>6</v>
      </c>
      <c r="Z1365" s="21">
        <v>38</v>
      </c>
      <c r="AA1365" s="21">
        <v>15</v>
      </c>
    </row>
    <row r="1366" spans="1:27" hidden="1" x14ac:dyDescent="0.35">
      <c r="A1366">
        <v>137</v>
      </c>
      <c r="B1366" t="s">
        <v>447</v>
      </c>
      <c r="C1366">
        <v>1</v>
      </c>
      <c r="D1366" t="s">
        <v>571</v>
      </c>
      <c r="E1366" t="s">
        <v>572</v>
      </c>
      <c r="F1366" t="s">
        <v>108</v>
      </c>
      <c r="G1366" s="19">
        <v>1005</v>
      </c>
      <c r="H1366" s="19">
        <v>742.18402000000003</v>
      </c>
      <c r="I1366" s="19">
        <v>1074.4561000000001</v>
      </c>
      <c r="J1366" s="19">
        <v>1004.4124</v>
      </c>
      <c r="K1366" s="19">
        <v>633.07366999999999</v>
      </c>
      <c r="L1366" s="19">
        <v>1317.1908000000001</v>
      </c>
      <c r="M1366" s="19">
        <v>738.18817000000001</v>
      </c>
      <c r="N1366" s="19">
        <v>6514.5048999999999</v>
      </c>
      <c r="O1366" s="17">
        <f t="shared" si="168"/>
        <v>12060</v>
      </c>
      <c r="P1366" s="18">
        <f t="shared" si="169"/>
        <v>8906.2082399999999</v>
      </c>
      <c r="Q1366" s="18">
        <f t="shared" si="170"/>
        <v>12893.4732</v>
      </c>
      <c r="R1366" s="18">
        <f t="shared" si="171"/>
        <v>12052.9488</v>
      </c>
      <c r="S1366" s="18">
        <f t="shared" si="172"/>
        <v>7596.8840399999999</v>
      </c>
      <c r="T1366" s="18">
        <f t="shared" si="173"/>
        <v>15806.2896</v>
      </c>
      <c r="U1366" s="18">
        <f t="shared" si="174"/>
        <v>8858.2580400000006</v>
      </c>
      <c r="V1366" s="18">
        <f t="shared" si="175"/>
        <v>78174.058799999999</v>
      </c>
      <c r="W1366" s="21">
        <v>60081.64453125</v>
      </c>
      <c r="X1366" s="21">
        <v>75</v>
      </c>
      <c r="Y1366" s="21">
        <v>6</v>
      </c>
      <c r="Z1366" s="21">
        <v>38</v>
      </c>
      <c r="AA1366" s="21">
        <v>15</v>
      </c>
    </row>
    <row r="1367" spans="1:27" hidden="1" x14ac:dyDescent="0.35">
      <c r="A1367">
        <v>137</v>
      </c>
      <c r="B1367" t="s">
        <v>447</v>
      </c>
      <c r="C1367">
        <v>1</v>
      </c>
      <c r="D1367" t="s">
        <v>571</v>
      </c>
      <c r="E1367" t="s">
        <v>572</v>
      </c>
      <c r="F1367" t="s">
        <v>109</v>
      </c>
      <c r="G1367" s="19">
        <v>1005</v>
      </c>
      <c r="H1367" s="19">
        <v>908.48339999999996</v>
      </c>
      <c r="I1367" s="19">
        <v>1099.1469</v>
      </c>
      <c r="J1367" s="19">
        <v>1207.1753000000001</v>
      </c>
      <c r="K1367" s="19">
        <v>693.33051</v>
      </c>
      <c r="L1367" s="19">
        <v>1317.1908000000001</v>
      </c>
      <c r="M1367" s="19">
        <v>733.4837</v>
      </c>
      <c r="N1367" s="19">
        <v>6963.8104999999996</v>
      </c>
      <c r="O1367" s="17">
        <f t="shared" si="168"/>
        <v>12060</v>
      </c>
      <c r="P1367" s="18">
        <f t="shared" si="169"/>
        <v>10901.800799999999</v>
      </c>
      <c r="Q1367" s="18">
        <f t="shared" si="170"/>
        <v>13189.7628</v>
      </c>
      <c r="R1367" s="18">
        <f t="shared" si="171"/>
        <v>14486.103600000002</v>
      </c>
      <c r="S1367" s="18">
        <f t="shared" si="172"/>
        <v>8319.966120000001</v>
      </c>
      <c r="T1367" s="18">
        <f t="shared" si="173"/>
        <v>15806.2896</v>
      </c>
      <c r="U1367" s="18">
        <f t="shared" si="174"/>
        <v>8801.8044000000009</v>
      </c>
      <c r="V1367" s="18">
        <f t="shared" si="175"/>
        <v>83565.725999999995</v>
      </c>
      <c r="W1367" s="21">
        <v>60081.64453125</v>
      </c>
      <c r="X1367" s="21">
        <v>75</v>
      </c>
      <c r="Y1367" s="21">
        <v>6</v>
      </c>
      <c r="Z1367" s="21">
        <v>38</v>
      </c>
      <c r="AA1367" s="21">
        <v>15</v>
      </c>
    </row>
    <row r="1368" spans="1:27" hidden="1" x14ac:dyDescent="0.35">
      <c r="A1368">
        <v>137</v>
      </c>
      <c r="B1368" t="s">
        <v>447</v>
      </c>
      <c r="C1368">
        <v>1</v>
      </c>
      <c r="D1368" t="s">
        <v>571</v>
      </c>
      <c r="E1368" t="s">
        <v>572</v>
      </c>
      <c r="F1368" t="s">
        <v>13</v>
      </c>
      <c r="G1368" s="19">
        <v>606</v>
      </c>
      <c r="H1368" s="19">
        <v>472.35645</v>
      </c>
      <c r="I1368" s="19">
        <v>1040.3688999999999</v>
      </c>
      <c r="J1368" s="19">
        <v>792.24663999999996</v>
      </c>
      <c r="K1368" s="19">
        <v>390.73108000000002</v>
      </c>
      <c r="L1368" s="19">
        <v>0</v>
      </c>
      <c r="M1368" s="19">
        <v>470.60482999999999</v>
      </c>
      <c r="N1368" s="19">
        <v>3772.3078999999998</v>
      </c>
      <c r="O1368" s="17">
        <f t="shared" si="168"/>
        <v>7272</v>
      </c>
      <c r="P1368" s="18">
        <f t="shared" si="169"/>
        <v>5668.2773999999999</v>
      </c>
      <c r="Q1368" s="18">
        <f t="shared" si="170"/>
        <v>12484.426799999999</v>
      </c>
      <c r="R1368" s="18">
        <f t="shared" si="171"/>
        <v>9506.9596799999999</v>
      </c>
      <c r="S1368" s="18">
        <f t="shared" si="172"/>
        <v>4688.7729600000002</v>
      </c>
      <c r="T1368" s="18">
        <f t="shared" si="173"/>
        <v>0</v>
      </c>
      <c r="U1368" s="18">
        <f t="shared" si="174"/>
        <v>5647.2579599999999</v>
      </c>
      <c r="V1368" s="18">
        <f t="shared" si="175"/>
        <v>45267.694799999997</v>
      </c>
      <c r="W1368" s="21">
        <v>60081.64453125</v>
      </c>
      <c r="X1368" s="21">
        <v>75</v>
      </c>
      <c r="Y1368" s="21">
        <v>6</v>
      </c>
      <c r="Z1368" s="21">
        <v>38</v>
      </c>
      <c r="AA1368" s="21">
        <v>15</v>
      </c>
    </row>
    <row r="1369" spans="1:27" hidden="1" x14ac:dyDescent="0.35">
      <c r="A1369">
        <v>137</v>
      </c>
      <c r="B1369" t="s">
        <v>447</v>
      </c>
      <c r="C1369">
        <v>1</v>
      </c>
      <c r="D1369" t="s">
        <v>571</v>
      </c>
      <c r="E1369" t="s">
        <v>572</v>
      </c>
      <c r="F1369" t="s">
        <v>14</v>
      </c>
      <c r="G1369" s="19">
        <v>799</v>
      </c>
      <c r="H1369" s="19">
        <v>587.89513999999997</v>
      </c>
      <c r="I1369" s="19">
        <v>1099.8514</v>
      </c>
      <c r="J1369" s="19">
        <v>995.00963999999999</v>
      </c>
      <c r="K1369" s="19">
        <v>502.52679000000001</v>
      </c>
      <c r="L1369" s="19">
        <v>484.29586999999998</v>
      </c>
      <c r="M1369" s="19">
        <v>568.43682999999999</v>
      </c>
      <c r="N1369" s="19">
        <v>5037.0155999999997</v>
      </c>
      <c r="O1369" s="17">
        <f t="shared" si="168"/>
        <v>9588</v>
      </c>
      <c r="P1369" s="18">
        <f t="shared" si="169"/>
        <v>7054.7416799999992</v>
      </c>
      <c r="Q1369" s="18">
        <f t="shared" si="170"/>
        <v>13198.2168</v>
      </c>
      <c r="R1369" s="18">
        <f t="shared" si="171"/>
        <v>11940.115679999999</v>
      </c>
      <c r="S1369" s="18">
        <f t="shared" si="172"/>
        <v>6030.3214800000005</v>
      </c>
      <c r="T1369" s="18">
        <f t="shared" si="173"/>
        <v>5811.55044</v>
      </c>
      <c r="U1369" s="18">
        <f t="shared" si="174"/>
        <v>6821.2419599999994</v>
      </c>
      <c r="V1369" s="18">
        <f t="shared" si="175"/>
        <v>60444.1872</v>
      </c>
      <c r="W1369" s="21">
        <v>60081.64453125</v>
      </c>
      <c r="X1369" s="21">
        <v>75</v>
      </c>
      <c r="Y1369" s="21">
        <v>6</v>
      </c>
      <c r="Z1369" s="21">
        <v>38</v>
      </c>
      <c r="AA1369" s="21">
        <v>15</v>
      </c>
    </row>
    <row r="1370" spans="1:27" hidden="1" x14ac:dyDescent="0.35">
      <c r="A1370">
        <v>137</v>
      </c>
      <c r="B1370" t="s">
        <v>447</v>
      </c>
      <c r="C1370">
        <v>1</v>
      </c>
      <c r="D1370" t="s">
        <v>571</v>
      </c>
      <c r="E1370" t="s">
        <v>572</v>
      </c>
      <c r="F1370" t="s">
        <v>15</v>
      </c>
      <c r="G1370" s="19">
        <v>799</v>
      </c>
      <c r="H1370" s="19">
        <v>744.55646000000002</v>
      </c>
      <c r="I1370" s="19">
        <v>1193.0972999999999</v>
      </c>
      <c r="J1370" s="19">
        <v>1197.7727</v>
      </c>
      <c r="K1370" s="19">
        <v>559.29138</v>
      </c>
      <c r="L1370" s="19">
        <v>1121.2155</v>
      </c>
      <c r="M1370" s="19">
        <v>638.37694999999997</v>
      </c>
      <c r="N1370" s="19">
        <v>6253.3100999999997</v>
      </c>
      <c r="O1370" s="17">
        <f t="shared" si="168"/>
        <v>9588</v>
      </c>
      <c r="P1370" s="18">
        <f t="shared" si="169"/>
        <v>8934.6775200000011</v>
      </c>
      <c r="Q1370" s="18">
        <f t="shared" si="170"/>
        <v>14317.167599999999</v>
      </c>
      <c r="R1370" s="18">
        <f t="shared" si="171"/>
        <v>14373.2724</v>
      </c>
      <c r="S1370" s="18">
        <f t="shared" si="172"/>
        <v>6711.4965599999996</v>
      </c>
      <c r="T1370" s="18">
        <f t="shared" si="173"/>
        <v>13454.585999999999</v>
      </c>
      <c r="U1370" s="18">
        <f t="shared" si="174"/>
        <v>7660.5234</v>
      </c>
      <c r="V1370" s="18">
        <f t="shared" si="175"/>
        <v>75039.7212</v>
      </c>
      <c r="W1370" s="21">
        <v>60081.64453125</v>
      </c>
      <c r="X1370" s="21">
        <v>75</v>
      </c>
      <c r="Y1370" s="21">
        <v>6</v>
      </c>
      <c r="Z1370" s="21">
        <v>38</v>
      </c>
      <c r="AA1370" s="21">
        <v>15</v>
      </c>
    </row>
    <row r="1371" spans="1:27" hidden="1" x14ac:dyDescent="0.35">
      <c r="A1371">
        <v>137</v>
      </c>
      <c r="B1371" t="s">
        <v>447</v>
      </c>
      <c r="C1371">
        <v>1</v>
      </c>
      <c r="D1371" t="s">
        <v>571</v>
      </c>
      <c r="E1371" t="s">
        <v>572</v>
      </c>
      <c r="F1371" t="s">
        <v>110</v>
      </c>
      <c r="G1371" s="19">
        <v>1005</v>
      </c>
      <c r="H1371" s="19">
        <v>909.04687999999999</v>
      </c>
      <c r="I1371" s="19">
        <v>1216.1206</v>
      </c>
      <c r="J1371" s="19">
        <v>1400.5355999999999</v>
      </c>
      <c r="K1371" s="19">
        <v>693.53467000000001</v>
      </c>
      <c r="L1371" s="19">
        <v>1317.1908000000001</v>
      </c>
      <c r="M1371" s="19">
        <v>715.12176999999997</v>
      </c>
      <c r="N1371" s="19">
        <v>7256.5502999999999</v>
      </c>
      <c r="O1371" s="17">
        <f t="shared" si="168"/>
        <v>12060</v>
      </c>
      <c r="P1371" s="18">
        <f t="shared" si="169"/>
        <v>10908.56256</v>
      </c>
      <c r="Q1371" s="18">
        <f t="shared" si="170"/>
        <v>14593.447199999999</v>
      </c>
      <c r="R1371" s="18">
        <f t="shared" si="171"/>
        <v>16806.427199999998</v>
      </c>
      <c r="S1371" s="18">
        <f t="shared" si="172"/>
        <v>8322.4160400000001</v>
      </c>
      <c r="T1371" s="18">
        <f t="shared" si="173"/>
        <v>15806.2896</v>
      </c>
      <c r="U1371" s="18">
        <f t="shared" si="174"/>
        <v>8581.4612400000005</v>
      </c>
      <c r="V1371" s="18">
        <f t="shared" si="175"/>
        <v>87078.603600000002</v>
      </c>
      <c r="W1371" s="21">
        <v>60081.64453125</v>
      </c>
      <c r="X1371" s="21">
        <v>75</v>
      </c>
      <c r="Y1371" s="21">
        <v>6</v>
      </c>
      <c r="Z1371" s="21">
        <v>38</v>
      </c>
      <c r="AA1371" s="21">
        <v>15</v>
      </c>
    </row>
    <row r="1372" spans="1:27" hidden="1" x14ac:dyDescent="0.35">
      <c r="A1372">
        <v>137</v>
      </c>
      <c r="B1372" t="s">
        <v>447</v>
      </c>
      <c r="C1372">
        <v>1</v>
      </c>
      <c r="D1372" t="s">
        <v>571</v>
      </c>
      <c r="E1372" t="s">
        <v>572</v>
      </c>
      <c r="F1372" t="s">
        <v>111</v>
      </c>
      <c r="G1372" s="19">
        <v>1005</v>
      </c>
      <c r="H1372" s="19">
        <v>1112.4556</v>
      </c>
      <c r="I1372" s="19">
        <v>1222.6224</v>
      </c>
      <c r="J1372" s="19">
        <v>1603.2987000000001</v>
      </c>
      <c r="K1372" s="19">
        <v>767.23766999999998</v>
      </c>
      <c r="L1372" s="19">
        <v>1317.1908000000001</v>
      </c>
      <c r="M1372" s="19">
        <v>670.24932999999999</v>
      </c>
      <c r="N1372" s="19">
        <v>7698.0546999999997</v>
      </c>
      <c r="O1372" s="17">
        <f t="shared" si="168"/>
        <v>12060</v>
      </c>
      <c r="P1372" s="18">
        <f t="shared" si="169"/>
        <v>13349.467199999999</v>
      </c>
      <c r="Q1372" s="18">
        <f t="shared" si="170"/>
        <v>14671.468799999999</v>
      </c>
      <c r="R1372" s="18">
        <f t="shared" si="171"/>
        <v>19239.5844</v>
      </c>
      <c r="S1372" s="18">
        <f t="shared" si="172"/>
        <v>9206.8520399999998</v>
      </c>
      <c r="T1372" s="18">
        <f t="shared" si="173"/>
        <v>15806.2896</v>
      </c>
      <c r="U1372" s="18">
        <f t="shared" si="174"/>
        <v>8042.9919599999994</v>
      </c>
      <c r="V1372" s="18">
        <f t="shared" si="175"/>
        <v>92376.656399999993</v>
      </c>
      <c r="W1372" s="21">
        <v>60081.64453125</v>
      </c>
      <c r="X1372" s="21">
        <v>75</v>
      </c>
      <c r="Y1372" s="21">
        <v>6</v>
      </c>
      <c r="Z1372" s="21">
        <v>38</v>
      </c>
      <c r="AA1372" s="21">
        <v>15</v>
      </c>
    </row>
    <row r="1373" spans="1:27" x14ac:dyDescent="0.35">
      <c r="A1373">
        <v>519</v>
      </c>
      <c r="B1373" t="s">
        <v>215</v>
      </c>
      <c r="C1373">
        <v>1</v>
      </c>
      <c r="D1373" t="s">
        <v>519</v>
      </c>
      <c r="E1373" t="s">
        <v>573</v>
      </c>
      <c r="F1373" t="s">
        <v>10</v>
      </c>
      <c r="G1373" s="19">
        <v>761.54602</v>
      </c>
      <c r="H1373" s="19">
        <v>246.40923000000001</v>
      </c>
      <c r="I1373" s="19">
        <v>910.85675000000003</v>
      </c>
      <c r="J1373" s="19">
        <v>427.12331999999998</v>
      </c>
      <c r="K1373" s="19">
        <v>365.22194999999999</v>
      </c>
      <c r="L1373" s="19">
        <v>0</v>
      </c>
      <c r="M1373" s="19">
        <v>536.27228000000002</v>
      </c>
      <c r="N1373" s="19">
        <v>3247.4294</v>
      </c>
      <c r="O1373" s="17">
        <f t="shared" si="168"/>
        <v>9138.5522400000009</v>
      </c>
      <c r="P1373" s="18">
        <f t="shared" si="169"/>
        <v>2956.9107600000002</v>
      </c>
      <c r="Q1373" s="18">
        <f t="shared" si="170"/>
        <v>10930.281000000001</v>
      </c>
      <c r="R1373" s="18">
        <f t="shared" si="171"/>
        <v>5125.47984</v>
      </c>
      <c r="S1373" s="18">
        <f t="shared" si="172"/>
        <v>4382.6633999999995</v>
      </c>
      <c r="T1373" s="18">
        <f t="shared" si="173"/>
        <v>0</v>
      </c>
      <c r="U1373" s="18">
        <f t="shared" si="174"/>
        <v>6435.2673599999998</v>
      </c>
      <c r="V1373" s="18">
        <f t="shared" si="175"/>
        <v>38969.152799999996</v>
      </c>
      <c r="W1373" s="21">
        <v>56829.6875</v>
      </c>
      <c r="X1373" s="21">
        <v>159</v>
      </c>
      <c r="Y1373" s="21">
        <v>36</v>
      </c>
      <c r="Z1373" s="21">
        <v>45</v>
      </c>
      <c r="AA1373" s="21">
        <v>79</v>
      </c>
    </row>
    <row r="1374" spans="1:27" hidden="1" x14ac:dyDescent="0.35">
      <c r="A1374">
        <v>138</v>
      </c>
      <c r="B1374" t="s">
        <v>447</v>
      </c>
      <c r="C1374">
        <v>1</v>
      </c>
      <c r="D1374" t="s">
        <v>574</v>
      </c>
      <c r="E1374" t="s">
        <v>575</v>
      </c>
      <c r="F1374" t="s">
        <v>11</v>
      </c>
      <c r="G1374" s="19">
        <v>747</v>
      </c>
      <c r="H1374" s="19">
        <v>391.17971999999997</v>
      </c>
      <c r="I1374" s="19">
        <v>1038.6560999999999</v>
      </c>
      <c r="J1374" s="19">
        <v>598.88634999999999</v>
      </c>
      <c r="K1374" s="19">
        <v>412.40737999999999</v>
      </c>
      <c r="L1374" s="19">
        <v>454.94080000000002</v>
      </c>
      <c r="M1374" s="19">
        <v>473.71190999999999</v>
      </c>
      <c r="N1374" s="19">
        <v>4116.7821999999996</v>
      </c>
      <c r="O1374" s="17">
        <f t="shared" si="168"/>
        <v>8964</v>
      </c>
      <c r="P1374" s="18">
        <f t="shared" si="169"/>
        <v>4694.1566399999992</v>
      </c>
      <c r="Q1374" s="18">
        <f t="shared" si="170"/>
        <v>12463.873199999998</v>
      </c>
      <c r="R1374" s="18">
        <f t="shared" si="171"/>
        <v>7186.6361999999999</v>
      </c>
      <c r="S1374" s="18">
        <f t="shared" si="172"/>
        <v>4948.8885599999994</v>
      </c>
      <c r="T1374" s="18">
        <f t="shared" si="173"/>
        <v>5459.2896000000001</v>
      </c>
      <c r="U1374" s="18">
        <f t="shared" si="174"/>
        <v>5684.5429199999999</v>
      </c>
      <c r="V1374" s="18">
        <f t="shared" si="175"/>
        <v>49401.386399999996</v>
      </c>
      <c r="W1374" s="21">
        <v>66795.03125</v>
      </c>
      <c r="X1374" s="21">
        <v>75</v>
      </c>
      <c r="Y1374" s="21">
        <v>7</v>
      </c>
      <c r="Z1374" s="21">
        <v>65</v>
      </c>
      <c r="AA1374" s="21">
        <v>6</v>
      </c>
    </row>
    <row r="1375" spans="1:27" hidden="1" x14ac:dyDescent="0.35">
      <c r="A1375">
        <v>138</v>
      </c>
      <c r="B1375" t="s">
        <v>447</v>
      </c>
      <c r="C1375">
        <v>1</v>
      </c>
      <c r="D1375" t="s">
        <v>574</v>
      </c>
      <c r="E1375" t="s">
        <v>575</v>
      </c>
      <c r="F1375" t="s">
        <v>12</v>
      </c>
      <c r="G1375" s="19">
        <v>747</v>
      </c>
      <c r="H1375" s="19">
        <v>573.14373999999998</v>
      </c>
      <c r="I1375" s="19">
        <v>1102.4561000000001</v>
      </c>
      <c r="J1375" s="19">
        <v>801.64935000000003</v>
      </c>
      <c r="K1375" s="19">
        <v>478.34014999999999</v>
      </c>
      <c r="L1375" s="19">
        <v>1053.2543000000001</v>
      </c>
      <c r="M1375" s="19">
        <v>545.70867999999996</v>
      </c>
      <c r="N1375" s="19">
        <v>5301.5522000000001</v>
      </c>
      <c r="O1375" s="17">
        <f t="shared" si="168"/>
        <v>8964</v>
      </c>
      <c r="P1375" s="18">
        <f t="shared" si="169"/>
        <v>6877.7248799999998</v>
      </c>
      <c r="Q1375" s="18">
        <f t="shared" si="170"/>
        <v>13229.4732</v>
      </c>
      <c r="R1375" s="18">
        <f t="shared" si="171"/>
        <v>9619.7921999999999</v>
      </c>
      <c r="S1375" s="18">
        <f t="shared" si="172"/>
        <v>5740.0817999999999</v>
      </c>
      <c r="T1375" s="18">
        <f t="shared" si="173"/>
        <v>12639.051600000001</v>
      </c>
      <c r="U1375" s="18">
        <f t="shared" si="174"/>
        <v>6548.5041599999995</v>
      </c>
      <c r="V1375" s="18">
        <f t="shared" si="175"/>
        <v>63618.626400000001</v>
      </c>
      <c r="W1375" s="21">
        <v>66795.03125</v>
      </c>
      <c r="X1375" s="21">
        <v>75</v>
      </c>
      <c r="Y1375" s="21">
        <v>7</v>
      </c>
      <c r="Z1375" s="21">
        <v>65</v>
      </c>
      <c r="AA1375" s="21">
        <v>6</v>
      </c>
    </row>
    <row r="1376" spans="1:27" hidden="1" x14ac:dyDescent="0.35">
      <c r="A1376">
        <v>138</v>
      </c>
      <c r="B1376" t="s">
        <v>447</v>
      </c>
      <c r="C1376">
        <v>1</v>
      </c>
      <c r="D1376" t="s">
        <v>574</v>
      </c>
      <c r="E1376" t="s">
        <v>575</v>
      </c>
      <c r="F1376" t="s">
        <v>108</v>
      </c>
      <c r="G1376" s="19">
        <v>929</v>
      </c>
      <c r="H1376" s="19">
        <v>764.59893999999997</v>
      </c>
      <c r="I1376" s="19">
        <v>1195.4474</v>
      </c>
      <c r="J1376" s="19">
        <v>1004.4124</v>
      </c>
      <c r="K1376" s="19">
        <v>613.65764999999999</v>
      </c>
      <c r="L1376" s="19">
        <v>1237.3506</v>
      </c>
      <c r="M1376" s="19">
        <v>720.25261999999998</v>
      </c>
      <c r="N1376" s="19">
        <v>6464.7196999999996</v>
      </c>
      <c r="O1376" s="17">
        <f t="shared" si="168"/>
        <v>11148</v>
      </c>
      <c r="P1376" s="18">
        <f t="shared" si="169"/>
        <v>9175.1872800000001</v>
      </c>
      <c r="Q1376" s="18">
        <f t="shared" si="170"/>
        <v>14345.3688</v>
      </c>
      <c r="R1376" s="18">
        <f t="shared" si="171"/>
        <v>12052.9488</v>
      </c>
      <c r="S1376" s="18">
        <f t="shared" si="172"/>
        <v>7363.8917999999994</v>
      </c>
      <c r="T1376" s="18">
        <f t="shared" si="173"/>
        <v>14848.207200000001</v>
      </c>
      <c r="U1376" s="18">
        <f t="shared" si="174"/>
        <v>8643.0314399999988</v>
      </c>
      <c r="V1376" s="18">
        <f t="shared" si="175"/>
        <v>77576.636399999988</v>
      </c>
      <c r="W1376" s="21">
        <v>66795.03125</v>
      </c>
      <c r="X1376" s="21">
        <v>75</v>
      </c>
      <c r="Y1376" s="21">
        <v>7</v>
      </c>
      <c r="Z1376" s="21">
        <v>65</v>
      </c>
      <c r="AA1376" s="21">
        <v>6</v>
      </c>
    </row>
    <row r="1377" spans="1:27" hidden="1" x14ac:dyDescent="0.35">
      <c r="A1377">
        <v>138</v>
      </c>
      <c r="B1377" t="s">
        <v>447</v>
      </c>
      <c r="C1377">
        <v>1</v>
      </c>
      <c r="D1377" t="s">
        <v>574</v>
      </c>
      <c r="E1377" t="s">
        <v>575</v>
      </c>
      <c r="F1377" t="s">
        <v>109</v>
      </c>
      <c r="G1377" s="19">
        <v>929</v>
      </c>
      <c r="H1377" s="19">
        <v>935.92084</v>
      </c>
      <c r="I1377" s="19">
        <v>1218.2633000000001</v>
      </c>
      <c r="J1377" s="19">
        <v>1207.1753000000001</v>
      </c>
      <c r="K1377" s="19">
        <v>675.73437999999999</v>
      </c>
      <c r="L1377" s="19">
        <v>1237.3506</v>
      </c>
      <c r="M1377" s="19">
        <v>720.92316000000005</v>
      </c>
      <c r="N1377" s="19">
        <v>6924.3676999999998</v>
      </c>
      <c r="O1377" s="17">
        <f t="shared" si="168"/>
        <v>11148</v>
      </c>
      <c r="P1377" s="18">
        <f t="shared" si="169"/>
        <v>11231.050080000001</v>
      </c>
      <c r="Q1377" s="18">
        <f t="shared" si="170"/>
        <v>14619.159600000001</v>
      </c>
      <c r="R1377" s="18">
        <f t="shared" si="171"/>
        <v>14486.103600000002</v>
      </c>
      <c r="S1377" s="18">
        <f t="shared" si="172"/>
        <v>8108.8125600000003</v>
      </c>
      <c r="T1377" s="18">
        <f t="shared" si="173"/>
        <v>14848.207200000001</v>
      </c>
      <c r="U1377" s="18">
        <f t="shared" si="174"/>
        <v>8651.0779199999997</v>
      </c>
      <c r="V1377" s="18">
        <f t="shared" si="175"/>
        <v>83092.412400000001</v>
      </c>
      <c r="W1377" s="21">
        <v>66795.03125</v>
      </c>
      <c r="X1377" s="21">
        <v>75</v>
      </c>
      <c r="Y1377" s="21">
        <v>7</v>
      </c>
      <c r="Z1377" s="21">
        <v>65</v>
      </c>
      <c r="AA1377" s="21">
        <v>6</v>
      </c>
    </row>
    <row r="1378" spans="1:27" hidden="1" x14ac:dyDescent="0.35">
      <c r="A1378">
        <v>138</v>
      </c>
      <c r="B1378" t="s">
        <v>447</v>
      </c>
      <c r="C1378">
        <v>1</v>
      </c>
      <c r="D1378" t="s">
        <v>574</v>
      </c>
      <c r="E1378" t="s">
        <v>575</v>
      </c>
      <c r="F1378" t="s">
        <v>13</v>
      </c>
      <c r="G1378" s="19">
        <v>648</v>
      </c>
      <c r="H1378" s="19">
        <v>486.62218999999999</v>
      </c>
      <c r="I1378" s="19">
        <v>1132.1936000000001</v>
      </c>
      <c r="J1378" s="19">
        <v>792.24663999999996</v>
      </c>
      <c r="K1378" s="19">
        <v>411.11838</v>
      </c>
      <c r="L1378" s="19">
        <v>0</v>
      </c>
      <c r="M1378" s="19">
        <v>530.98992999999996</v>
      </c>
      <c r="N1378" s="19">
        <v>4001.1707000000001</v>
      </c>
      <c r="O1378" s="17">
        <f t="shared" si="168"/>
        <v>7776</v>
      </c>
      <c r="P1378" s="18">
        <f t="shared" si="169"/>
        <v>5839.4662799999996</v>
      </c>
      <c r="Q1378" s="18">
        <f t="shared" si="170"/>
        <v>13586.323200000001</v>
      </c>
      <c r="R1378" s="18">
        <f t="shared" si="171"/>
        <v>9506.9596799999999</v>
      </c>
      <c r="S1378" s="18">
        <f t="shared" si="172"/>
        <v>4933.4205600000005</v>
      </c>
      <c r="T1378" s="18">
        <f t="shared" si="173"/>
        <v>0</v>
      </c>
      <c r="U1378" s="18">
        <f t="shared" si="174"/>
        <v>6371.8791599999995</v>
      </c>
      <c r="V1378" s="18">
        <f t="shared" si="175"/>
        <v>48014.0484</v>
      </c>
      <c r="W1378" s="21">
        <v>66795.03125</v>
      </c>
      <c r="X1378" s="21">
        <v>75</v>
      </c>
      <c r="Y1378" s="21">
        <v>7</v>
      </c>
      <c r="Z1378" s="21">
        <v>65</v>
      </c>
      <c r="AA1378" s="21">
        <v>6</v>
      </c>
    </row>
    <row r="1379" spans="1:27" hidden="1" x14ac:dyDescent="0.35">
      <c r="A1379">
        <v>138</v>
      </c>
      <c r="B1379" t="s">
        <v>447</v>
      </c>
      <c r="C1379">
        <v>1</v>
      </c>
      <c r="D1379" t="s">
        <v>574</v>
      </c>
      <c r="E1379" t="s">
        <v>575</v>
      </c>
      <c r="F1379" t="s">
        <v>14</v>
      </c>
      <c r="G1379" s="19">
        <v>747</v>
      </c>
      <c r="H1379" s="19">
        <v>605.65033000000005</v>
      </c>
      <c r="I1379" s="19">
        <v>1192.1392000000001</v>
      </c>
      <c r="J1379" s="19">
        <v>995.00963999999999</v>
      </c>
      <c r="K1379" s="19">
        <v>490.11858999999998</v>
      </c>
      <c r="L1379" s="19">
        <v>454.94080000000002</v>
      </c>
      <c r="M1379" s="19">
        <v>572.76562999999999</v>
      </c>
      <c r="N1379" s="19">
        <v>5057.6239999999998</v>
      </c>
      <c r="O1379" s="17">
        <f t="shared" si="168"/>
        <v>8964</v>
      </c>
      <c r="P1379" s="18">
        <f t="shared" si="169"/>
        <v>7267.8039600000011</v>
      </c>
      <c r="Q1379" s="18">
        <f t="shared" si="170"/>
        <v>14305.670400000001</v>
      </c>
      <c r="R1379" s="18">
        <f t="shared" si="171"/>
        <v>11940.115679999999</v>
      </c>
      <c r="S1379" s="18">
        <f t="shared" si="172"/>
        <v>5881.4230799999996</v>
      </c>
      <c r="T1379" s="18">
        <f t="shared" si="173"/>
        <v>5459.2896000000001</v>
      </c>
      <c r="U1379" s="18">
        <f t="shared" si="174"/>
        <v>6873.1875600000003</v>
      </c>
      <c r="V1379" s="18">
        <f t="shared" si="175"/>
        <v>60691.487999999998</v>
      </c>
      <c r="W1379" s="21">
        <v>66795.03125</v>
      </c>
      <c r="X1379" s="21">
        <v>75</v>
      </c>
      <c r="Y1379" s="21">
        <v>7</v>
      </c>
      <c r="Z1379" s="21">
        <v>65</v>
      </c>
      <c r="AA1379" s="21">
        <v>6</v>
      </c>
    </row>
    <row r="1380" spans="1:27" hidden="1" x14ac:dyDescent="0.35">
      <c r="A1380">
        <v>138</v>
      </c>
      <c r="B1380" t="s">
        <v>447</v>
      </c>
      <c r="C1380">
        <v>1</v>
      </c>
      <c r="D1380" t="s">
        <v>574</v>
      </c>
      <c r="E1380" t="s">
        <v>575</v>
      </c>
      <c r="F1380" t="s">
        <v>15</v>
      </c>
      <c r="G1380" s="19">
        <v>747</v>
      </c>
      <c r="H1380" s="19">
        <v>767.04303000000004</v>
      </c>
      <c r="I1380" s="19">
        <v>1288.2457999999999</v>
      </c>
      <c r="J1380" s="19">
        <v>1197.7727</v>
      </c>
      <c r="K1380" s="19">
        <v>548.59747000000004</v>
      </c>
      <c r="L1380" s="19">
        <v>1053.2543000000001</v>
      </c>
      <c r="M1380" s="19">
        <v>634.78583000000003</v>
      </c>
      <c r="N1380" s="19">
        <v>6236.6992</v>
      </c>
      <c r="O1380" s="17">
        <f t="shared" si="168"/>
        <v>8964</v>
      </c>
      <c r="P1380" s="18">
        <f t="shared" si="169"/>
        <v>9204.5163600000014</v>
      </c>
      <c r="Q1380" s="18">
        <f t="shared" si="170"/>
        <v>15458.9496</v>
      </c>
      <c r="R1380" s="18">
        <f t="shared" si="171"/>
        <v>14373.2724</v>
      </c>
      <c r="S1380" s="18">
        <f t="shared" si="172"/>
        <v>6583.1696400000001</v>
      </c>
      <c r="T1380" s="18">
        <f t="shared" si="173"/>
        <v>12639.051600000001</v>
      </c>
      <c r="U1380" s="18">
        <f t="shared" si="174"/>
        <v>7617.4299600000004</v>
      </c>
      <c r="V1380" s="18">
        <f t="shared" si="175"/>
        <v>74840.390400000004</v>
      </c>
      <c r="W1380" s="21">
        <v>66795.03125</v>
      </c>
      <c r="X1380" s="21">
        <v>75</v>
      </c>
      <c r="Y1380" s="21">
        <v>7</v>
      </c>
      <c r="Z1380" s="21">
        <v>65</v>
      </c>
      <c r="AA1380" s="21">
        <v>6</v>
      </c>
    </row>
    <row r="1381" spans="1:27" hidden="1" x14ac:dyDescent="0.35">
      <c r="A1381">
        <v>138</v>
      </c>
      <c r="B1381" t="s">
        <v>447</v>
      </c>
      <c r="C1381">
        <v>1</v>
      </c>
      <c r="D1381" t="s">
        <v>574</v>
      </c>
      <c r="E1381" t="s">
        <v>575</v>
      </c>
      <c r="F1381" t="s">
        <v>110</v>
      </c>
      <c r="G1381" s="19">
        <v>929</v>
      </c>
      <c r="H1381" s="19">
        <v>936.50127999999995</v>
      </c>
      <c r="I1381" s="19">
        <v>1309.2628999999999</v>
      </c>
      <c r="J1381" s="19">
        <v>1400.5355999999999</v>
      </c>
      <c r="K1381" s="19">
        <v>675.94464000000005</v>
      </c>
      <c r="L1381" s="19">
        <v>1237.3506</v>
      </c>
      <c r="M1381" s="19">
        <v>700.41278</v>
      </c>
      <c r="N1381" s="19">
        <v>7189.0078000000003</v>
      </c>
      <c r="O1381" s="17">
        <f t="shared" si="168"/>
        <v>11148</v>
      </c>
      <c r="P1381" s="18">
        <f t="shared" si="169"/>
        <v>11238.015359999999</v>
      </c>
      <c r="Q1381" s="18">
        <f t="shared" si="170"/>
        <v>15711.1548</v>
      </c>
      <c r="R1381" s="18">
        <f t="shared" si="171"/>
        <v>16806.427199999998</v>
      </c>
      <c r="S1381" s="18">
        <f t="shared" si="172"/>
        <v>8111.3356800000001</v>
      </c>
      <c r="T1381" s="18">
        <f t="shared" si="173"/>
        <v>14848.207200000001</v>
      </c>
      <c r="U1381" s="18">
        <f t="shared" si="174"/>
        <v>8404.9533599999995</v>
      </c>
      <c r="V1381" s="18">
        <f t="shared" si="175"/>
        <v>86268.093600000007</v>
      </c>
      <c r="W1381" s="21">
        <v>66795.03125</v>
      </c>
      <c r="X1381" s="21">
        <v>75</v>
      </c>
      <c r="Y1381" s="21">
        <v>7</v>
      </c>
      <c r="Z1381" s="21">
        <v>65</v>
      </c>
      <c r="AA1381" s="21">
        <v>6</v>
      </c>
    </row>
    <row r="1382" spans="1:27" hidden="1" x14ac:dyDescent="0.35">
      <c r="A1382">
        <v>138</v>
      </c>
      <c r="B1382" t="s">
        <v>447</v>
      </c>
      <c r="C1382">
        <v>1</v>
      </c>
      <c r="D1382" t="s">
        <v>574</v>
      </c>
      <c r="E1382" t="s">
        <v>575</v>
      </c>
      <c r="F1382" t="s">
        <v>111</v>
      </c>
      <c r="G1382" s="19">
        <v>929</v>
      </c>
      <c r="H1382" s="19">
        <v>1146.0531000000001</v>
      </c>
      <c r="I1382" s="19">
        <v>1313.5681</v>
      </c>
      <c r="J1382" s="19">
        <v>1603.2987000000001</v>
      </c>
      <c r="K1382" s="19">
        <v>751.87360000000001</v>
      </c>
      <c r="L1382" s="19">
        <v>1237.3506</v>
      </c>
      <c r="M1382" s="19">
        <v>655.47002999999995</v>
      </c>
      <c r="N1382" s="19">
        <v>7636.6143000000002</v>
      </c>
      <c r="O1382" s="17">
        <f t="shared" si="168"/>
        <v>11148</v>
      </c>
      <c r="P1382" s="18">
        <f t="shared" si="169"/>
        <v>13752.637200000001</v>
      </c>
      <c r="Q1382" s="18">
        <f t="shared" si="170"/>
        <v>15762.8172</v>
      </c>
      <c r="R1382" s="18">
        <f t="shared" si="171"/>
        <v>19239.5844</v>
      </c>
      <c r="S1382" s="18">
        <f t="shared" si="172"/>
        <v>9022.4832000000006</v>
      </c>
      <c r="T1382" s="18">
        <f t="shared" si="173"/>
        <v>14848.207200000001</v>
      </c>
      <c r="U1382" s="18">
        <f t="shared" si="174"/>
        <v>7865.6403599999994</v>
      </c>
      <c r="V1382" s="18">
        <f t="shared" si="175"/>
        <v>91639.371599999999</v>
      </c>
      <c r="W1382" s="21">
        <v>66795.03125</v>
      </c>
      <c r="X1382" s="21">
        <v>75</v>
      </c>
      <c r="Y1382" s="21">
        <v>7</v>
      </c>
      <c r="Z1382" s="21">
        <v>65</v>
      </c>
      <c r="AA1382" s="21">
        <v>6</v>
      </c>
    </row>
    <row r="1383" spans="1:27" x14ac:dyDescent="0.35">
      <c r="A1383">
        <v>540</v>
      </c>
      <c r="B1383" t="s">
        <v>215</v>
      </c>
      <c r="C1383">
        <v>1</v>
      </c>
      <c r="D1383" t="s">
        <v>519</v>
      </c>
      <c r="E1383" t="s">
        <v>576</v>
      </c>
      <c r="F1383" t="s">
        <v>10</v>
      </c>
      <c r="G1383" s="19">
        <v>873.33258000000001</v>
      </c>
      <c r="H1383" s="19">
        <v>274.07625999999999</v>
      </c>
      <c r="I1383" s="19">
        <v>964.40319999999997</v>
      </c>
      <c r="J1383" s="19">
        <v>427.12331999999998</v>
      </c>
      <c r="K1383" s="19">
        <v>415.75146000000001</v>
      </c>
      <c r="L1383" s="19">
        <v>0</v>
      </c>
      <c r="M1383" s="19">
        <v>597.81768999999997</v>
      </c>
      <c r="N1383" s="19">
        <v>3552.5043999999998</v>
      </c>
      <c r="O1383" s="17">
        <f t="shared" si="168"/>
        <v>10479.990959999999</v>
      </c>
      <c r="P1383" s="18">
        <f t="shared" si="169"/>
        <v>3288.9151199999997</v>
      </c>
      <c r="Q1383" s="18">
        <f t="shared" si="170"/>
        <v>11572.838400000001</v>
      </c>
      <c r="R1383" s="18">
        <f t="shared" si="171"/>
        <v>5125.47984</v>
      </c>
      <c r="S1383" s="18">
        <f t="shared" si="172"/>
        <v>4989.0175200000003</v>
      </c>
      <c r="T1383" s="18">
        <f t="shared" si="173"/>
        <v>0</v>
      </c>
      <c r="U1383" s="18">
        <f t="shared" si="174"/>
        <v>7173.8122800000001</v>
      </c>
      <c r="V1383" s="18">
        <f t="shared" si="175"/>
        <v>42630.052799999998</v>
      </c>
      <c r="W1383" s="21">
        <v>73772.3203125</v>
      </c>
      <c r="X1383" s="21">
        <v>159</v>
      </c>
      <c r="Y1383" s="21">
        <v>17</v>
      </c>
      <c r="Z1383" s="21">
        <v>118</v>
      </c>
      <c r="AA1383" s="21">
        <v>26</v>
      </c>
    </row>
    <row r="1384" spans="1:27" hidden="1" x14ac:dyDescent="0.35">
      <c r="A1384">
        <v>139</v>
      </c>
      <c r="B1384" t="s">
        <v>447</v>
      </c>
      <c r="C1384">
        <v>0</v>
      </c>
      <c r="D1384" t="s">
        <v>577</v>
      </c>
      <c r="E1384" t="s">
        <v>236</v>
      </c>
      <c r="F1384" t="s">
        <v>11</v>
      </c>
      <c r="G1384" s="19">
        <v>694</v>
      </c>
      <c r="H1384" s="19">
        <v>342.76013</v>
      </c>
      <c r="I1384" s="19">
        <v>961.42016999999998</v>
      </c>
      <c r="J1384" s="19">
        <v>603.21551999999997</v>
      </c>
      <c r="K1384" s="19">
        <v>375.65908999999999</v>
      </c>
      <c r="L1384" s="19">
        <v>424.15807999999998</v>
      </c>
      <c r="M1384" s="19">
        <v>397.02051</v>
      </c>
      <c r="N1384" s="19">
        <v>3798.2334000000001</v>
      </c>
      <c r="O1384" s="17">
        <f t="shared" si="168"/>
        <v>8328</v>
      </c>
      <c r="P1384" s="18">
        <f t="shared" si="169"/>
        <v>4113.1215599999996</v>
      </c>
      <c r="Q1384" s="18">
        <f t="shared" si="170"/>
        <v>11537.04204</v>
      </c>
      <c r="R1384" s="18">
        <f t="shared" si="171"/>
        <v>7238.5862399999996</v>
      </c>
      <c r="S1384" s="18">
        <f t="shared" si="172"/>
        <v>4507.9090799999994</v>
      </c>
      <c r="T1384" s="18">
        <f t="shared" si="173"/>
        <v>5089.89696</v>
      </c>
      <c r="U1384" s="18">
        <f t="shared" si="174"/>
        <v>4764.2461199999998</v>
      </c>
      <c r="V1384" s="18">
        <f t="shared" si="175"/>
        <v>45578.800799999997</v>
      </c>
      <c r="W1384" s="21">
        <v>58221.03515625</v>
      </c>
      <c r="X1384" s="21">
        <v>75</v>
      </c>
      <c r="Y1384" s="21">
        <v>44</v>
      </c>
      <c r="Z1384" s="21">
        <v>62</v>
      </c>
      <c r="AA1384" s="21">
        <v>21</v>
      </c>
    </row>
    <row r="1385" spans="1:27" hidden="1" x14ac:dyDescent="0.35">
      <c r="A1385">
        <v>139</v>
      </c>
      <c r="B1385" t="s">
        <v>447</v>
      </c>
      <c r="C1385">
        <v>0</v>
      </c>
      <c r="D1385" t="s">
        <v>577</v>
      </c>
      <c r="E1385" t="s">
        <v>236</v>
      </c>
      <c r="F1385" t="s">
        <v>12</v>
      </c>
      <c r="G1385" s="19">
        <v>694</v>
      </c>
      <c r="H1385" s="19">
        <v>502.20084000000003</v>
      </c>
      <c r="I1385" s="19">
        <v>1013.9832</v>
      </c>
      <c r="J1385" s="19">
        <v>802.53186000000005</v>
      </c>
      <c r="K1385" s="19">
        <v>433.43072999999998</v>
      </c>
      <c r="L1385" s="19">
        <v>794.88451999999995</v>
      </c>
      <c r="M1385" s="19">
        <v>398.81542999999999</v>
      </c>
      <c r="N1385" s="19">
        <v>4639.8467000000001</v>
      </c>
      <c r="O1385" s="17">
        <f t="shared" si="168"/>
        <v>8328</v>
      </c>
      <c r="P1385" s="18">
        <f t="shared" si="169"/>
        <v>6026.4100800000006</v>
      </c>
      <c r="Q1385" s="18">
        <f t="shared" si="170"/>
        <v>12167.7984</v>
      </c>
      <c r="R1385" s="18">
        <f t="shared" si="171"/>
        <v>9630.3823200000006</v>
      </c>
      <c r="S1385" s="18">
        <f t="shared" si="172"/>
        <v>5201.1687599999996</v>
      </c>
      <c r="T1385" s="18">
        <f t="shared" si="173"/>
        <v>9538.614239999999</v>
      </c>
      <c r="U1385" s="18">
        <f t="shared" si="174"/>
        <v>4785.7851599999995</v>
      </c>
      <c r="V1385" s="18">
        <f t="shared" si="175"/>
        <v>55678.160400000001</v>
      </c>
      <c r="W1385" s="21">
        <v>58221.03515625</v>
      </c>
      <c r="X1385" s="21">
        <v>75</v>
      </c>
      <c r="Y1385" s="21">
        <v>44</v>
      </c>
      <c r="Z1385" s="21">
        <v>62</v>
      </c>
      <c r="AA1385" s="21">
        <v>21</v>
      </c>
    </row>
    <row r="1386" spans="1:27" hidden="1" x14ac:dyDescent="0.35">
      <c r="A1386">
        <v>139</v>
      </c>
      <c r="B1386" t="s">
        <v>447</v>
      </c>
      <c r="C1386">
        <v>0</v>
      </c>
      <c r="D1386" t="s">
        <v>577</v>
      </c>
      <c r="E1386" t="s">
        <v>236</v>
      </c>
      <c r="F1386" t="s">
        <v>108</v>
      </c>
      <c r="G1386" s="19">
        <v>993</v>
      </c>
      <c r="H1386" s="19">
        <v>669.95807000000002</v>
      </c>
      <c r="I1386" s="19">
        <v>1048.335</v>
      </c>
      <c r="J1386" s="19">
        <v>1001.8481</v>
      </c>
      <c r="K1386" s="19">
        <v>602.55529999999999</v>
      </c>
      <c r="L1386" s="19">
        <v>908.95416</v>
      </c>
      <c r="M1386" s="19">
        <v>518.70477000000005</v>
      </c>
      <c r="N1386" s="19">
        <v>5743.3554999999997</v>
      </c>
      <c r="O1386" s="17">
        <f t="shared" si="168"/>
        <v>11916</v>
      </c>
      <c r="P1386" s="18">
        <f t="shared" si="169"/>
        <v>8039.4968399999998</v>
      </c>
      <c r="Q1386" s="18">
        <f t="shared" si="170"/>
        <v>12580.02</v>
      </c>
      <c r="R1386" s="18">
        <f t="shared" si="171"/>
        <v>12022.1772</v>
      </c>
      <c r="S1386" s="18">
        <f t="shared" si="172"/>
        <v>7230.6635999999999</v>
      </c>
      <c r="T1386" s="18">
        <f t="shared" si="173"/>
        <v>10907.449919999999</v>
      </c>
      <c r="U1386" s="18">
        <f t="shared" si="174"/>
        <v>6224.4572400000006</v>
      </c>
      <c r="V1386" s="18">
        <f t="shared" si="175"/>
        <v>68920.266000000003</v>
      </c>
      <c r="W1386" s="21">
        <v>58221.03515625</v>
      </c>
      <c r="X1386" s="21">
        <v>75</v>
      </c>
      <c r="Y1386" s="21">
        <v>44</v>
      </c>
      <c r="Z1386" s="21">
        <v>62</v>
      </c>
      <c r="AA1386" s="21">
        <v>21</v>
      </c>
    </row>
    <row r="1387" spans="1:27" hidden="1" x14ac:dyDescent="0.35">
      <c r="A1387">
        <v>139</v>
      </c>
      <c r="B1387" t="s">
        <v>447</v>
      </c>
      <c r="C1387">
        <v>0</v>
      </c>
      <c r="D1387" t="s">
        <v>577</v>
      </c>
      <c r="E1387" t="s">
        <v>236</v>
      </c>
      <c r="F1387" t="s">
        <v>109</v>
      </c>
      <c r="G1387" s="19">
        <v>993</v>
      </c>
      <c r="H1387" s="19">
        <v>820.07397000000003</v>
      </c>
      <c r="I1387" s="19">
        <v>1108.7146</v>
      </c>
      <c r="J1387" s="19">
        <v>1201.1646000000001</v>
      </c>
      <c r="K1387" s="19">
        <v>656.94817999999998</v>
      </c>
      <c r="L1387" s="19">
        <v>908.95416</v>
      </c>
      <c r="M1387" s="19">
        <v>491.65494000000001</v>
      </c>
      <c r="N1387" s="19">
        <v>6180.5102999999999</v>
      </c>
      <c r="O1387" s="17">
        <f t="shared" si="168"/>
        <v>11916</v>
      </c>
      <c r="P1387" s="18">
        <f t="shared" si="169"/>
        <v>9840.8876400000008</v>
      </c>
      <c r="Q1387" s="18">
        <f t="shared" si="170"/>
        <v>13304.575199999999</v>
      </c>
      <c r="R1387" s="18">
        <f t="shared" si="171"/>
        <v>14413.975200000001</v>
      </c>
      <c r="S1387" s="18">
        <f t="shared" si="172"/>
        <v>7883.3781600000002</v>
      </c>
      <c r="T1387" s="18">
        <f t="shared" si="173"/>
        <v>10907.449919999999</v>
      </c>
      <c r="U1387" s="18">
        <f t="shared" si="174"/>
        <v>5899.8592800000006</v>
      </c>
      <c r="V1387" s="18">
        <f t="shared" si="175"/>
        <v>74166.123599999992</v>
      </c>
      <c r="W1387" s="21">
        <v>58221.03515625</v>
      </c>
      <c r="X1387" s="21">
        <v>75</v>
      </c>
      <c r="Y1387" s="21">
        <v>44</v>
      </c>
      <c r="Z1387" s="21">
        <v>62</v>
      </c>
      <c r="AA1387" s="21">
        <v>21</v>
      </c>
    </row>
    <row r="1388" spans="1:27" hidden="1" x14ac:dyDescent="0.35">
      <c r="A1388">
        <v>139</v>
      </c>
      <c r="B1388" t="s">
        <v>447</v>
      </c>
      <c r="C1388">
        <v>0</v>
      </c>
      <c r="D1388" t="s">
        <v>577</v>
      </c>
      <c r="E1388" t="s">
        <v>236</v>
      </c>
      <c r="F1388" t="s">
        <v>13</v>
      </c>
      <c r="G1388" s="19">
        <v>609</v>
      </c>
      <c r="H1388" s="19">
        <v>426.38889</v>
      </c>
      <c r="I1388" s="19">
        <v>1080.7782999999999</v>
      </c>
      <c r="J1388" s="19">
        <v>807.79834000000005</v>
      </c>
      <c r="K1388" s="19">
        <v>375.16223000000002</v>
      </c>
      <c r="L1388" s="19">
        <v>0</v>
      </c>
      <c r="M1388" s="19">
        <v>470.00619999999998</v>
      </c>
      <c r="N1388" s="19">
        <v>3769.134</v>
      </c>
      <c r="O1388" s="17">
        <f t="shared" si="168"/>
        <v>7308</v>
      </c>
      <c r="P1388" s="18">
        <f t="shared" si="169"/>
        <v>5116.6666800000003</v>
      </c>
      <c r="Q1388" s="18">
        <f t="shared" si="170"/>
        <v>12969.339599999999</v>
      </c>
      <c r="R1388" s="18">
        <f t="shared" si="171"/>
        <v>9693.5800799999997</v>
      </c>
      <c r="S1388" s="18">
        <f t="shared" si="172"/>
        <v>4501.9467600000007</v>
      </c>
      <c r="T1388" s="18">
        <f t="shared" si="173"/>
        <v>0</v>
      </c>
      <c r="U1388" s="18">
        <f t="shared" si="174"/>
        <v>5640.0743999999995</v>
      </c>
      <c r="V1388" s="18">
        <f t="shared" si="175"/>
        <v>45229.608</v>
      </c>
      <c r="W1388" s="21">
        <v>58221.03515625</v>
      </c>
      <c r="X1388" s="21">
        <v>75</v>
      </c>
      <c r="Y1388" s="21">
        <v>44</v>
      </c>
      <c r="Z1388" s="21">
        <v>62</v>
      </c>
      <c r="AA1388" s="21">
        <v>21</v>
      </c>
    </row>
    <row r="1389" spans="1:27" hidden="1" x14ac:dyDescent="0.35">
      <c r="A1389">
        <v>139</v>
      </c>
      <c r="B1389" t="s">
        <v>447</v>
      </c>
      <c r="C1389">
        <v>0</v>
      </c>
      <c r="D1389" t="s">
        <v>577</v>
      </c>
      <c r="E1389" t="s">
        <v>236</v>
      </c>
      <c r="F1389" t="s">
        <v>14</v>
      </c>
      <c r="G1389" s="19">
        <v>694</v>
      </c>
      <c r="H1389" s="19">
        <v>530.68389999999999</v>
      </c>
      <c r="I1389" s="19">
        <v>1130.2963999999999</v>
      </c>
      <c r="J1389" s="19">
        <v>1007.1147</v>
      </c>
      <c r="K1389" s="19">
        <v>443.75125000000003</v>
      </c>
      <c r="L1389" s="19">
        <v>424.15807999999998</v>
      </c>
      <c r="M1389" s="19">
        <v>504.73241999999999</v>
      </c>
      <c r="N1389" s="19">
        <v>4734.7367999999997</v>
      </c>
      <c r="O1389" s="17">
        <f t="shared" si="168"/>
        <v>8328</v>
      </c>
      <c r="P1389" s="18">
        <f t="shared" si="169"/>
        <v>6368.2067999999999</v>
      </c>
      <c r="Q1389" s="18">
        <f t="shared" si="170"/>
        <v>13563.556799999998</v>
      </c>
      <c r="R1389" s="18">
        <f t="shared" si="171"/>
        <v>12085.376399999999</v>
      </c>
      <c r="S1389" s="18">
        <f t="shared" si="172"/>
        <v>5325.0150000000003</v>
      </c>
      <c r="T1389" s="18">
        <f t="shared" si="173"/>
        <v>5089.89696</v>
      </c>
      <c r="U1389" s="18">
        <f t="shared" si="174"/>
        <v>6056.7890399999997</v>
      </c>
      <c r="V1389" s="18">
        <f t="shared" si="175"/>
        <v>56816.8416</v>
      </c>
      <c r="W1389" s="21">
        <v>58221.03515625</v>
      </c>
      <c r="X1389" s="21">
        <v>75</v>
      </c>
      <c r="Y1389" s="21">
        <v>44</v>
      </c>
      <c r="Z1389" s="21">
        <v>62</v>
      </c>
      <c r="AA1389" s="21">
        <v>21</v>
      </c>
    </row>
    <row r="1390" spans="1:27" hidden="1" x14ac:dyDescent="0.35">
      <c r="A1390">
        <v>139</v>
      </c>
      <c r="B1390" t="s">
        <v>447</v>
      </c>
      <c r="C1390">
        <v>0</v>
      </c>
      <c r="D1390" t="s">
        <v>577</v>
      </c>
      <c r="E1390" t="s">
        <v>236</v>
      </c>
      <c r="F1390" t="s">
        <v>15</v>
      </c>
      <c r="G1390" s="19">
        <v>694</v>
      </c>
      <c r="H1390" s="19">
        <v>672.09973000000002</v>
      </c>
      <c r="I1390" s="19">
        <v>1162.4076</v>
      </c>
      <c r="J1390" s="19">
        <v>1206.431</v>
      </c>
      <c r="K1390" s="19">
        <v>494.99182000000002</v>
      </c>
      <c r="L1390" s="19">
        <v>794.88451999999995</v>
      </c>
      <c r="M1390" s="19">
        <v>476.42514</v>
      </c>
      <c r="N1390" s="19">
        <v>5501.2397000000001</v>
      </c>
      <c r="O1390" s="17">
        <f t="shared" si="168"/>
        <v>8328</v>
      </c>
      <c r="P1390" s="18">
        <f t="shared" si="169"/>
        <v>8065.1967600000007</v>
      </c>
      <c r="Q1390" s="18">
        <f t="shared" si="170"/>
        <v>13948.8912</v>
      </c>
      <c r="R1390" s="18">
        <f t="shared" si="171"/>
        <v>14477.172</v>
      </c>
      <c r="S1390" s="18">
        <f t="shared" si="172"/>
        <v>5939.9018400000004</v>
      </c>
      <c r="T1390" s="18">
        <f t="shared" si="173"/>
        <v>9538.614239999999</v>
      </c>
      <c r="U1390" s="18">
        <f t="shared" si="174"/>
        <v>5717.1016799999998</v>
      </c>
      <c r="V1390" s="18">
        <f t="shared" si="175"/>
        <v>66014.876400000008</v>
      </c>
      <c r="W1390" s="21">
        <v>58221.03515625</v>
      </c>
      <c r="X1390" s="21">
        <v>75</v>
      </c>
      <c r="Y1390" s="21">
        <v>44</v>
      </c>
      <c r="Z1390" s="21">
        <v>62</v>
      </c>
      <c r="AA1390" s="21">
        <v>21</v>
      </c>
    </row>
    <row r="1391" spans="1:27" hidden="1" x14ac:dyDescent="0.35">
      <c r="A1391">
        <v>139</v>
      </c>
      <c r="B1391" t="s">
        <v>447</v>
      </c>
      <c r="C1391">
        <v>0</v>
      </c>
      <c r="D1391" t="s">
        <v>577</v>
      </c>
      <c r="E1391" t="s">
        <v>236</v>
      </c>
      <c r="F1391" t="s">
        <v>110</v>
      </c>
      <c r="G1391" s="19">
        <v>993</v>
      </c>
      <c r="H1391" s="19">
        <v>820.58270000000005</v>
      </c>
      <c r="I1391" s="19">
        <v>1228.2452000000001</v>
      </c>
      <c r="J1391" s="19">
        <v>1405.7474</v>
      </c>
      <c r="K1391" s="19">
        <v>657.13256999999999</v>
      </c>
      <c r="L1391" s="19">
        <v>908.95416</v>
      </c>
      <c r="M1391" s="19">
        <v>567.41992000000005</v>
      </c>
      <c r="N1391" s="19">
        <v>6581.0820000000003</v>
      </c>
      <c r="O1391" s="17">
        <f t="shared" si="168"/>
        <v>11916</v>
      </c>
      <c r="P1391" s="18">
        <f t="shared" si="169"/>
        <v>9846.992400000001</v>
      </c>
      <c r="Q1391" s="18">
        <f t="shared" si="170"/>
        <v>14738.9424</v>
      </c>
      <c r="R1391" s="18">
        <f t="shared" si="171"/>
        <v>16868.968799999999</v>
      </c>
      <c r="S1391" s="18">
        <f t="shared" si="172"/>
        <v>7885.5908399999998</v>
      </c>
      <c r="T1391" s="18">
        <f t="shared" si="173"/>
        <v>10907.449919999999</v>
      </c>
      <c r="U1391" s="18">
        <f t="shared" si="174"/>
        <v>6809.0390400000006</v>
      </c>
      <c r="V1391" s="18">
        <f t="shared" si="175"/>
        <v>78972.983999999997</v>
      </c>
      <c r="W1391" s="21">
        <v>58221.03515625</v>
      </c>
      <c r="X1391" s="21">
        <v>75</v>
      </c>
      <c r="Y1391" s="21">
        <v>44</v>
      </c>
      <c r="Z1391" s="21">
        <v>62</v>
      </c>
      <c r="AA1391" s="21">
        <v>21</v>
      </c>
    </row>
    <row r="1392" spans="1:27" hidden="1" x14ac:dyDescent="0.35">
      <c r="A1392">
        <v>139</v>
      </c>
      <c r="B1392" t="s">
        <v>447</v>
      </c>
      <c r="C1392">
        <v>0</v>
      </c>
      <c r="D1392" t="s">
        <v>577</v>
      </c>
      <c r="E1392" t="s">
        <v>236</v>
      </c>
      <c r="F1392" t="s">
        <v>111</v>
      </c>
      <c r="G1392" s="19">
        <v>993</v>
      </c>
      <c r="H1392" s="19">
        <v>1004.1965</v>
      </c>
      <c r="I1392" s="19">
        <v>1225.2084</v>
      </c>
      <c r="J1392" s="19">
        <v>1605.0636999999999</v>
      </c>
      <c r="K1392" s="19">
        <v>723.66309000000001</v>
      </c>
      <c r="L1392" s="19">
        <v>908.95416</v>
      </c>
      <c r="M1392" s="19">
        <v>505.75326999999999</v>
      </c>
      <c r="N1392" s="19">
        <v>6965.8388999999997</v>
      </c>
      <c r="O1392" s="17">
        <f t="shared" si="168"/>
        <v>11916</v>
      </c>
      <c r="P1392" s="18">
        <f t="shared" si="169"/>
        <v>12050.358</v>
      </c>
      <c r="Q1392" s="18">
        <f t="shared" si="170"/>
        <v>14702.5008</v>
      </c>
      <c r="R1392" s="18">
        <f t="shared" si="171"/>
        <v>19260.7644</v>
      </c>
      <c r="S1392" s="18">
        <f t="shared" si="172"/>
        <v>8683.9570800000001</v>
      </c>
      <c r="T1392" s="18">
        <f t="shared" si="173"/>
        <v>10907.449919999999</v>
      </c>
      <c r="U1392" s="18">
        <f t="shared" si="174"/>
        <v>6069.0392400000001</v>
      </c>
      <c r="V1392" s="18">
        <f t="shared" si="175"/>
        <v>83590.066800000001</v>
      </c>
      <c r="W1392" s="21">
        <v>58221.03515625</v>
      </c>
      <c r="X1392" s="21">
        <v>75</v>
      </c>
      <c r="Y1392" s="21">
        <v>44</v>
      </c>
      <c r="Z1392" s="21">
        <v>62</v>
      </c>
      <c r="AA1392" s="21">
        <v>21</v>
      </c>
    </row>
    <row r="1393" spans="1:27" x14ac:dyDescent="0.35">
      <c r="A1393">
        <v>1802</v>
      </c>
      <c r="B1393" t="s">
        <v>578</v>
      </c>
      <c r="C1393">
        <v>1</v>
      </c>
      <c r="D1393" t="s">
        <v>579</v>
      </c>
      <c r="E1393" t="s">
        <v>580</v>
      </c>
      <c r="F1393" t="s">
        <v>10</v>
      </c>
      <c r="G1393" s="19">
        <v>939</v>
      </c>
      <c r="H1393" s="19">
        <v>298.28485000000001</v>
      </c>
      <c r="I1393" s="19">
        <v>793.11370999999997</v>
      </c>
      <c r="J1393" s="19">
        <v>389.37833000000001</v>
      </c>
      <c r="K1393" s="19">
        <v>448.31711000000001</v>
      </c>
      <c r="L1393" s="19">
        <v>0</v>
      </c>
      <c r="M1393" s="19">
        <v>492.78710999999998</v>
      </c>
      <c r="N1393" s="19">
        <v>3360.8811000000001</v>
      </c>
      <c r="O1393" s="17">
        <f t="shared" si="168"/>
        <v>11268</v>
      </c>
      <c r="P1393" s="18">
        <f t="shared" si="169"/>
        <v>3579.4182000000001</v>
      </c>
      <c r="Q1393" s="18">
        <f t="shared" si="170"/>
        <v>9517.3645199999992</v>
      </c>
      <c r="R1393" s="18">
        <f t="shared" si="171"/>
        <v>4672.5399600000001</v>
      </c>
      <c r="S1393" s="18">
        <f t="shared" si="172"/>
        <v>5379.8053200000004</v>
      </c>
      <c r="T1393" s="18">
        <f t="shared" si="173"/>
        <v>0</v>
      </c>
      <c r="U1393" s="18">
        <f t="shared" si="174"/>
        <v>5913.4453199999998</v>
      </c>
      <c r="V1393" s="18">
        <f t="shared" si="175"/>
        <v>40330.573199999999</v>
      </c>
      <c r="W1393" s="21">
        <v>80943.671875</v>
      </c>
      <c r="X1393" s="21">
        <v>21</v>
      </c>
      <c r="Y1393" s="21">
        <v>16</v>
      </c>
      <c r="Z1393" s="21">
        <v>5</v>
      </c>
      <c r="AA1393" s="21">
        <v>19</v>
      </c>
    </row>
    <row r="1394" spans="1:27" hidden="1" x14ac:dyDescent="0.35">
      <c r="A1394">
        <v>140</v>
      </c>
      <c r="B1394" t="s">
        <v>447</v>
      </c>
      <c r="C1394">
        <v>0</v>
      </c>
      <c r="D1394" t="s">
        <v>581</v>
      </c>
      <c r="E1394" t="s">
        <v>582</v>
      </c>
      <c r="F1394" t="s">
        <v>11</v>
      </c>
      <c r="G1394" s="19">
        <v>682</v>
      </c>
      <c r="H1394" s="19">
        <v>350.40530000000001</v>
      </c>
      <c r="I1394" s="19">
        <v>963.83709999999996</v>
      </c>
      <c r="J1394" s="19">
        <v>603.21551999999997</v>
      </c>
      <c r="K1394" s="19">
        <v>374.08114999999998</v>
      </c>
      <c r="L1394" s="19">
        <v>408.17038000000002</v>
      </c>
      <c r="M1394" s="19">
        <v>389.52701000000002</v>
      </c>
      <c r="N1394" s="19">
        <v>3771.2363</v>
      </c>
      <c r="O1394" s="17">
        <f t="shared" si="168"/>
        <v>8184</v>
      </c>
      <c r="P1394" s="18">
        <f t="shared" si="169"/>
        <v>4204.8636000000006</v>
      </c>
      <c r="Q1394" s="18">
        <f t="shared" si="170"/>
        <v>11566.0452</v>
      </c>
      <c r="R1394" s="18">
        <f t="shared" si="171"/>
        <v>7238.5862399999996</v>
      </c>
      <c r="S1394" s="18">
        <f t="shared" si="172"/>
        <v>4488.9737999999998</v>
      </c>
      <c r="T1394" s="18">
        <f t="shared" si="173"/>
        <v>4898.0445600000003</v>
      </c>
      <c r="U1394" s="18">
        <f t="shared" si="174"/>
        <v>4674.3241200000002</v>
      </c>
      <c r="V1394" s="18">
        <f t="shared" si="175"/>
        <v>45254.835599999999</v>
      </c>
      <c r="W1394" s="21">
        <v>54875.63671875</v>
      </c>
      <c r="X1394" s="21">
        <v>75</v>
      </c>
      <c r="Y1394" s="21">
        <v>63</v>
      </c>
      <c r="Z1394" s="21">
        <v>47</v>
      </c>
      <c r="AA1394" s="21">
        <v>36</v>
      </c>
    </row>
    <row r="1395" spans="1:27" hidden="1" x14ac:dyDescent="0.35">
      <c r="A1395">
        <v>140</v>
      </c>
      <c r="B1395" t="s">
        <v>447</v>
      </c>
      <c r="C1395">
        <v>0</v>
      </c>
      <c r="D1395" t="s">
        <v>581</v>
      </c>
      <c r="E1395" t="s">
        <v>582</v>
      </c>
      <c r="F1395" t="s">
        <v>12</v>
      </c>
      <c r="G1395" s="19">
        <v>682</v>
      </c>
      <c r="H1395" s="19">
        <v>513.40233999999998</v>
      </c>
      <c r="I1395" s="19">
        <v>1016.1122</v>
      </c>
      <c r="J1395" s="19">
        <v>802.53186000000005</v>
      </c>
      <c r="K1395" s="19">
        <v>433.14141999999998</v>
      </c>
      <c r="L1395" s="19">
        <v>764.92303000000004</v>
      </c>
      <c r="M1395" s="19">
        <v>390.45181000000002</v>
      </c>
      <c r="N1395" s="19">
        <v>4602.5625</v>
      </c>
      <c r="O1395" s="17">
        <f t="shared" si="168"/>
        <v>8184</v>
      </c>
      <c r="P1395" s="18">
        <f t="shared" si="169"/>
        <v>6160.8280799999993</v>
      </c>
      <c r="Q1395" s="18">
        <f t="shared" si="170"/>
        <v>12193.3464</v>
      </c>
      <c r="R1395" s="18">
        <f t="shared" si="171"/>
        <v>9630.3823200000006</v>
      </c>
      <c r="S1395" s="18">
        <f t="shared" si="172"/>
        <v>5197.69704</v>
      </c>
      <c r="T1395" s="18">
        <f t="shared" si="173"/>
        <v>9179.0763600000009</v>
      </c>
      <c r="U1395" s="18">
        <f t="shared" si="174"/>
        <v>4685.4217200000003</v>
      </c>
      <c r="V1395" s="18">
        <f t="shared" si="175"/>
        <v>55230.75</v>
      </c>
      <c r="W1395" s="21">
        <v>54875.63671875</v>
      </c>
      <c r="X1395" s="21">
        <v>75</v>
      </c>
      <c r="Y1395" s="21">
        <v>63</v>
      </c>
      <c r="Z1395" s="21">
        <v>47</v>
      </c>
      <c r="AA1395" s="21">
        <v>36</v>
      </c>
    </row>
    <row r="1396" spans="1:27" hidden="1" x14ac:dyDescent="0.35">
      <c r="A1396">
        <v>140</v>
      </c>
      <c r="B1396" t="s">
        <v>447</v>
      </c>
      <c r="C1396">
        <v>0</v>
      </c>
      <c r="D1396" t="s">
        <v>581</v>
      </c>
      <c r="E1396" t="s">
        <v>582</v>
      </c>
      <c r="F1396" t="s">
        <v>108</v>
      </c>
      <c r="G1396" s="19">
        <v>848</v>
      </c>
      <c r="H1396" s="19">
        <v>684.90137000000004</v>
      </c>
      <c r="I1396" s="19">
        <v>1049.2854</v>
      </c>
      <c r="J1396" s="19">
        <v>1001.8481</v>
      </c>
      <c r="K1396" s="19">
        <v>555.43060000000003</v>
      </c>
      <c r="L1396" s="19">
        <v>874.69304999999997</v>
      </c>
      <c r="M1396" s="19">
        <v>444.71289000000002</v>
      </c>
      <c r="N1396" s="19">
        <v>5458.8716000000004</v>
      </c>
      <c r="O1396" s="17">
        <f t="shared" si="168"/>
        <v>10176</v>
      </c>
      <c r="P1396" s="18">
        <f t="shared" si="169"/>
        <v>8218.8164400000005</v>
      </c>
      <c r="Q1396" s="18">
        <f t="shared" si="170"/>
        <v>12591.424800000001</v>
      </c>
      <c r="R1396" s="18">
        <f t="shared" si="171"/>
        <v>12022.1772</v>
      </c>
      <c r="S1396" s="18">
        <f t="shared" si="172"/>
        <v>6665.1671999999999</v>
      </c>
      <c r="T1396" s="18">
        <f t="shared" si="173"/>
        <v>10496.3166</v>
      </c>
      <c r="U1396" s="18">
        <f t="shared" si="174"/>
        <v>5336.5546800000002</v>
      </c>
      <c r="V1396" s="18">
        <f t="shared" si="175"/>
        <v>65506.459200000005</v>
      </c>
      <c r="W1396" s="21">
        <v>54875.63671875</v>
      </c>
      <c r="X1396" s="21">
        <v>75</v>
      </c>
      <c r="Y1396" s="21">
        <v>63</v>
      </c>
      <c r="Z1396" s="21">
        <v>47</v>
      </c>
      <c r="AA1396" s="21">
        <v>36</v>
      </c>
    </row>
    <row r="1397" spans="1:27" hidden="1" x14ac:dyDescent="0.35">
      <c r="A1397">
        <v>140</v>
      </c>
      <c r="B1397" t="s">
        <v>447</v>
      </c>
      <c r="C1397">
        <v>0</v>
      </c>
      <c r="D1397" t="s">
        <v>581</v>
      </c>
      <c r="E1397" t="s">
        <v>582</v>
      </c>
      <c r="F1397" t="s">
        <v>109</v>
      </c>
      <c r="G1397" s="19">
        <v>848</v>
      </c>
      <c r="H1397" s="19">
        <v>838.36566000000005</v>
      </c>
      <c r="I1397" s="19">
        <v>1062.3114</v>
      </c>
      <c r="J1397" s="19">
        <v>1201.1646000000001</v>
      </c>
      <c r="K1397" s="19">
        <v>611.03679999999997</v>
      </c>
      <c r="L1397" s="19">
        <v>874.69304999999997</v>
      </c>
      <c r="M1397" s="19">
        <v>392.31997999999999</v>
      </c>
      <c r="N1397" s="19">
        <v>5827.8915999999999</v>
      </c>
      <c r="O1397" s="17">
        <f t="shared" si="168"/>
        <v>10176</v>
      </c>
      <c r="P1397" s="18">
        <f t="shared" si="169"/>
        <v>10060.387920000001</v>
      </c>
      <c r="Q1397" s="18">
        <f t="shared" si="170"/>
        <v>12747.736800000001</v>
      </c>
      <c r="R1397" s="18">
        <f t="shared" si="171"/>
        <v>14413.975200000001</v>
      </c>
      <c r="S1397" s="18">
        <f t="shared" si="172"/>
        <v>7332.4416000000001</v>
      </c>
      <c r="T1397" s="18">
        <f t="shared" si="173"/>
        <v>10496.3166</v>
      </c>
      <c r="U1397" s="18">
        <f t="shared" si="174"/>
        <v>4707.8397599999998</v>
      </c>
      <c r="V1397" s="18">
        <f t="shared" si="175"/>
        <v>69934.699200000003</v>
      </c>
      <c r="W1397" s="21">
        <v>54875.63671875</v>
      </c>
      <c r="X1397" s="21">
        <v>75</v>
      </c>
      <c r="Y1397" s="21">
        <v>63</v>
      </c>
      <c r="Z1397" s="21">
        <v>47</v>
      </c>
      <c r="AA1397" s="21">
        <v>36</v>
      </c>
    </row>
    <row r="1398" spans="1:27" hidden="1" x14ac:dyDescent="0.35">
      <c r="A1398">
        <v>140</v>
      </c>
      <c r="B1398" t="s">
        <v>447</v>
      </c>
      <c r="C1398">
        <v>0</v>
      </c>
      <c r="D1398" t="s">
        <v>581</v>
      </c>
      <c r="E1398" t="s">
        <v>582</v>
      </c>
      <c r="F1398" t="s">
        <v>13</v>
      </c>
      <c r="G1398" s="19">
        <v>517</v>
      </c>
      <c r="H1398" s="19">
        <v>435.89940999999999</v>
      </c>
      <c r="I1398" s="19">
        <v>1073.9354000000001</v>
      </c>
      <c r="J1398" s="19">
        <v>807.79834000000005</v>
      </c>
      <c r="K1398" s="19">
        <v>345.27303999999998</v>
      </c>
      <c r="L1398" s="19">
        <v>0</v>
      </c>
      <c r="M1398" s="19">
        <v>442.27474999999998</v>
      </c>
      <c r="N1398" s="19">
        <v>3622.1808999999998</v>
      </c>
      <c r="O1398" s="17">
        <f t="shared" si="168"/>
        <v>6204</v>
      </c>
      <c r="P1398" s="18">
        <f t="shared" si="169"/>
        <v>5230.7929199999999</v>
      </c>
      <c r="Q1398" s="18">
        <f t="shared" si="170"/>
        <v>12887.2248</v>
      </c>
      <c r="R1398" s="18">
        <f t="shared" si="171"/>
        <v>9693.5800799999997</v>
      </c>
      <c r="S1398" s="18">
        <f t="shared" si="172"/>
        <v>4143.2764799999995</v>
      </c>
      <c r="T1398" s="18">
        <f t="shared" si="173"/>
        <v>0</v>
      </c>
      <c r="U1398" s="18">
        <f t="shared" si="174"/>
        <v>5307.2969999999996</v>
      </c>
      <c r="V1398" s="18">
        <f t="shared" si="175"/>
        <v>43466.1708</v>
      </c>
      <c r="W1398" s="21">
        <v>54875.63671875</v>
      </c>
      <c r="X1398" s="21">
        <v>75</v>
      </c>
      <c r="Y1398" s="21">
        <v>63</v>
      </c>
      <c r="Z1398" s="21">
        <v>47</v>
      </c>
      <c r="AA1398" s="21">
        <v>36</v>
      </c>
    </row>
    <row r="1399" spans="1:27" hidden="1" x14ac:dyDescent="0.35">
      <c r="A1399">
        <v>140</v>
      </c>
      <c r="B1399" t="s">
        <v>447</v>
      </c>
      <c r="C1399">
        <v>0</v>
      </c>
      <c r="D1399" t="s">
        <v>581</v>
      </c>
      <c r="E1399" t="s">
        <v>582</v>
      </c>
      <c r="F1399" t="s">
        <v>14</v>
      </c>
      <c r="G1399" s="19">
        <v>682</v>
      </c>
      <c r="H1399" s="19">
        <v>542.52068999999995</v>
      </c>
      <c r="I1399" s="19">
        <v>1122.8255999999999</v>
      </c>
      <c r="J1399" s="19">
        <v>1007.1147</v>
      </c>
      <c r="K1399" s="19">
        <v>443.69216999999998</v>
      </c>
      <c r="L1399" s="19">
        <v>408.17038000000002</v>
      </c>
      <c r="M1399" s="19">
        <v>498.37857000000002</v>
      </c>
      <c r="N1399" s="19">
        <v>4704.7021000000004</v>
      </c>
      <c r="O1399" s="17">
        <f t="shared" si="168"/>
        <v>8184</v>
      </c>
      <c r="P1399" s="18">
        <f t="shared" si="169"/>
        <v>6510.2482799999998</v>
      </c>
      <c r="Q1399" s="18">
        <f t="shared" si="170"/>
        <v>13473.907199999998</v>
      </c>
      <c r="R1399" s="18">
        <f t="shared" si="171"/>
        <v>12085.376399999999</v>
      </c>
      <c r="S1399" s="18">
        <f t="shared" si="172"/>
        <v>5324.3060399999995</v>
      </c>
      <c r="T1399" s="18">
        <f t="shared" si="173"/>
        <v>4898.0445600000003</v>
      </c>
      <c r="U1399" s="18">
        <f t="shared" si="174"/>
        <v>5980.5428400000001</v>
      </c>
      <c r="V1399" s="18">
        <f t="shared" si="175"/>
        <v>56456.425200000005</v>
      </c>
      <c r="W1399" s="21">
        <v>54875.63671875</v>
      </c>
      <c r="X1399" s="21">
        <v>75</v>
      </c>
      <c r="Y1399" s="21">
        <v>63</v>
      </c>
      <c r="Z1399" s="21">
        <v>47</v>
      </c>
      <c r="AA1399" s="21">
        <v>36</v>
      </c>
    </row>
    <row r="1400" spans="1:27" hidden="1" x14ac:dyDescent="0.35">
      <c r="A1400">
        <v>140</v>
      </c>
      <c r="B1400" t="s">
        <v>447</v>
      </c>
      <c r="C1400">
        <v>0</v>
      </c>
      <c r="D1400" t="s">
        <v>581</v>
      </c>
      <c r="E1400" t="s">
        <v>582</v>
      </c>
      <c r="F1400" t="s">
        <v>15</v>
      </c>
      <c r="G1400" s="19">
        <v>682</v>
      </c>
      <c r="H1400" s="19">
        <v>687.09076000000005</v>
      </c>
      <c r="I1400" s="19">
        <v>1153.7746999999999</v>
      </c>
      <c r="J1400" s="19">
        <v>1206.431</v>
      </c>
      <c r="K1400" s="19">
        <v>496.07558999999998</v>
      </c>
      <c r="L1400" s="19">
        <v>764.92303000000004</v>
      </c>
      <c r="M1400" s="19">
        <v>466.90039000000002</v>
      </c>
      <c r="N1400" s="19">
        <v>5457.1953000000003</v>
      </c>
      <c r="O1400" s="17">
        <f t="shared" si="168"/>
        <v>8184</v>
      </c>
      <c r="P1400" s="18">
        <f t="shared" si="169"/>
        <v>8245.0891200000005</v>
      </c>
      <c r="Q1400" s="18">
        <f t="shared" si="170"/>
        <v>13845.296399999999</v>
      </c>
      <c r="R1400" s="18">
        <f t="shared" si="171"/>
        <v>14477.172</v>
      </c>
      <c r="S1400" s="18">
        <f t="shared" si="172"/>
        <v>5952.90708</v>
      </c>
      <c r="T1400" s="18">
        <f t="shared" si="173"/>
        <v>9179.0763600000009</v>
      </c>
      <c r="U1400" s="18">
        <f t="shared" si="174"/>
        <v>5602.8046800000002</v>
      </c>
      <c r="V1400" s="18">
        <f t="shared" si="175"/>
        <v>65486.343600000007</v>
      </c>
      <c r="W1400" s="21">
        <v>54875.63671875</v>
      </c>
      <c r="X1400" s="21">
        <v>75</v>
      </c>
      <c r="Y1400" s="21">
        <v>63</v>
      </c>
      <c r="Z1400" s="21">
        <v>47</v>
      </c>
      <c r="AA1400" s="21">
        <v>36</v>
      </c>
    </row>
    <row r="1401" spans="1:27" hidden="1" x14ac:dyDescent="0.35">
      <c r="A1401">
        <v>140</v>
      </c>
      <c r="B1401" t="s">
        <v>447</v>
      </c>
      <c r="C1401">
        <v>0</v>
      </c>
      <c r="D1401" t="s">
        <v>581</v>
      </c>
      <c r="E1401" t="s">
        <v>582</v>
      </c>
      <c r="F1401" t="s">
        <v>110</v>
      </c>
      <c r="G1401" s="19">
        <v>848</v>
      </c>
      <c r="H1401" s="19">
        <v>838.88556000000005</v>
      </c>
      <c r="I1401" s="19">
        <v>1165.623</v>
      </c>
      <c r="J1401" s="19">
        <v>1405.7474</v>
      </c>
      <c r="K1401" s="19">
        <v>611.22515999999996</v>
      </c>
      <c r="L1401" s="19">
        <v>874.69304999999997</v>
      </c>
      <c r="M1401" s="19">
        <v>491.26562999999999</v>
      </c>
      <c r="N1401" s="19">
        <v>6235.4399000000003</v>
      </c>
      <c r="O1401" s="17">
        <f t="shared" si="168"/>
        <v>10176</v>
      </c>
      <c r="P1401" s="18">
        <f t="shared" si="169"/>
        <v>10066.62672</v>
      </c>
      <c r="Q1401" s="18">
        <f t="shared" si="170"/>
        <v>13987.476000000001</v>
      </c>
      <c r="R1401" s="18">
        <f t="shared" si="171"/>
        <v>16868.968799999999</v>
      </c>
      <c r="S1401" s="18">
        <f t="shared" si="172"/>
        <v>7334.7019199999995</v>
      </c>
      <c r="T1401" s="18">
        <f t="shared" si="173"/>
        <v>10496.3166</v>
      </c>
      <c r="U1401" s="18">
        <f t="shared" si="174"/>
        <v>5895.1875600000003</v>
      </c>
      <c r="V1401" s="18">
        <f t="shared" si="175"/>
        <v>74825.2788</v>
      </c>
      <c r="W1401" s="21">
        <v>54875.63671875</v>
      </c>
      <c r="X1401" s="21">
        <v>75</v>
      </c>
      <c r="Y1401" s="21">
        <v>63</v>
      </c>
      <c r="Z1401" s="21">
        <v>47</v>
      </c>
      <c r="AA1401" s="21">
        <v>36</v>
      </c>
    </row>
    <row r="1402" spans="1:27" hidden="1" x14ac:dyDescent="0.35">
      <c r="A1402">
        <v>140</v>
      </c>
      <c r="B1402" t="s">
        <v>447</v>
      </c>
      <c r="C1402">
        <v>0</v>
      </c>
      <c r="D1402" t="s">
        <v>581</v>
      </c>
      <c r="E1402" t="s">
        <v>582</v>
      </c>
      <c r="F1402" t="s">
        <v>111</v>
      </c>
      <c r="G1402" s="19">
        <v>848</v>
      </c>
      <c r="H1402" s="19">
        <v>1026.5948000000001</v>
      </c>
      <c r="I1402" s="19">
        <v>1161.9175</v>
      </c>
      <c r="J1402" s="19">
        <v>1605.0636999999999</v>
      </c>
      <c r="K1402" s="19">
        <v>679.23961999999995</v>
      </c>
      <c r="L1402" s="19">
        <v>874.69304999999997</v>
      </c>
      <c r="M1402" s="19">
        <v>429.52798000000001</v>
      </c>
      <c r="N1402" s="19">
        <v>6625.0366000000004</v>
      </c>
      <c r="O1402" s="17">
        <f t="shared" si="168"/>
        <v>10176</v>
      </c>
      <c r="P1402" s="18">
        <f t="shared" si="169"/>
        <v>12319.137600000002</v>
      </c>
      <c r="Q1402" s="18">
        <f t="shared" si="170"/>
        <v>13943.01</v>
      </c>
      <c r="R1402" s="18">
        <f t="shared" si="171"/>
        <v>19260.7644</v>
      </c>
      <c r="S1402" s="18">
        <f t="shared" si="172"/>
        <v>8150.8754399999998</v>
      </c>
      <c r="T1402" s="18">
        <f t="shared" si="173"/>
        <v>10496.3166</v>
      </c>
      <c r="U1402" s="18">
        <f t="shared" si="174"/>
        <v>5154.3357599999999</v>
      </c>
      <c r="V1402" s="18">
        <f t="shared" si="175"/>
        <v>79500.439200000008</v>
      </c>
      <c r="W1402" s="21">
        <v>54875.63671875</v>
      </c>
      <c r="X1402" s="21">
        <v>75</v>
      </c>
      <c r="Y1402" s="21">
        <v>63</v>
      </c>
      <c r="Z1402" s="21">
        <v>47</v>
      </c>
      <c r="AA1402" s="21">
        <v>36</v>
      </c>
    </row>
    <row r="1403" spans="1:27" x14ac:dyDescent="0.35">
      <c r="A1403">
        <v>2161</v>
      </c>
      <c r="B1403" t="s">
        <v>145</v>
      </c>
      <c r="C1403">
        <v>0</v>
      </c>
      <c r="D1403" t="s">
        <v>583</v>
      </c>
      <c r="E1403" t="s">
        <v>584</v>
      </c>
      <c r="F1403" t="s">
        <v>10</v>
      </c>
      <c r="G1403" s="19">
        <v>549</v>
      </c>
      <c r="H1403" s="19">
        <v>259.37813999999997</v>
      </c>
      <c r="I1403" s="19">
        <v>980.23505</v>
      </c>
      <c r="J1403" s="19">
        <v>459.89917000000003</v>
      </c>
      <c r="K1403" s="19">
        <v>292.90728999999999</v>
      </c>
      <c r="L1403" s="19">
        <v>0</v>
      </c>
      <c r="M1403" s="19">
        <v>473.97719999999998</v>
      </c>
      <c r="N1403" s="19">
        <v>3015.3969999999999</v>
      </c>
      <c r="O1403" s="17">
        <f t="shared" si="168"/>
        <v>6588</v>
      </c>
      <c r="P1403" s="18">
        <f t="shared" si="169"/>
        <v>3112.5376799999995</v>
      </c>
      <c r="Q1403" s="18">
        <f t="shared" si="170"/>
        <v>11762.820599999999</v>
      </c>
      <c r="R1403" s="18">
        <f t="shared" si="171"/>
        <v>5518.7900399999999</v>
      </c>
      <c r="S1403" s="18">
        <f t="shared" si="172"/>
        <v>3514.8874799999999</v>
      </c>
      <c r="T1403" s="18">
        <f t="shared" si="173"/>
        <v>0</v>
      </c>
      <c r="U1403" s="18">
        <f t="shared" si="174"/>
        <v>5687.7263999999996</v>
      </c>
      <c r="V1403" s="18">
        <f t="shared" si="175"/>
        <v>36184.763999999996</v>
      </c>
      <c r="W1403" s="21">
        <v>48132.47265625</v>
      </c>
      <c r="X1403" s="21">
        <v>77</v>
      </c>
      <c r="Y1403" s="21">
        <v>63</v>
      </c>
      <c r="Z1403" s="21">
        <v>3</v>
      </c>
      <c r="AA1403" s="21">
        <v>75</v>
      </c>
    </row>
    <row r="1404" spans="1:27" hidden="1" x14ac:dyDescent="0.35">
      <c r="A1404">
        <v>141</v>
      </c>
      <c r="B1404" t="s">
        <v>447</v>
      </c>
      <c r="C1404">
        <v>0</v>
      </c>
      <c r="D1404" t="s">
        <v>585</v>
      </c>
      <c r="E1404" t="s">
        <v>586</v>
      </c>
      <c r="F1404" t="s">
        <v>11</v>
      </c>
      <c r="G1404" s="19">
        <v>670</v>
      </c>
      <c r="H1404" s="19">
        <v>372.06673999999998</v>
      </c>
      <c r="I1404" s="19">
        <v>972.64355</v>
      </c>
      <c r="J1404" s="19">
        <v>603.21551999999997</v>
      </c>
      <c r="K1404" s="19">
        <v>377.58188000000001</v>
      </c>
      <c r="L1404" s="19">
        <v>413.35854999999998</v>
      </c>
      <c r="M1404" s="19">
        <v>399.96127000000001</v>
      </c>
      <c r="N1404" s="19">
        <v>3808.8276000000001</v>
      </c>
      <c r="O1404" s="17">
        <f t="shared" si="168"/>
        <v>8040</v>
      </c>
      <c r="P1404" s="18">
        <f t="shared" si="169"/>
        <v>4464.8008799999998</v>
      </c>
      <c r="Q1404" s="18">
        <f t="shared" si="170"/>
        <v>11671.722600000001</v>
      </c>
      <c r="R1404" s="18">
        <f t="shared" si="171"/>
        <v>7238.5862399999996</v>
      </c>
      <c r="S1404" s="18">
        <f t="shared" si="172"/>
        <v>4530.9825600000004</v>
      </c>
      <c r="T1404" s="18">
        <f t="shared" si="173"/>
        <v>4960.3026</v>
      </c>
      <c r="U1404" s="18">
        <f t="shared" si="174"/>
        <v>4799.5352400000002</v>
      </c>
      <c r="V1404" s="18">
        <f t="shared" si="175"/>
        <v>45705.931199999999</v>
      </c>
      <c r="W1404" s="21">
        <v>55575.93359375</v>
      </c>
      <c r="X1404" s="21">
        <v>75</v>
      </c>
      <c r="Y1404" s="21">
        <v>32</v>
      </c>
      <c r="Z1404" s="21">
        <v>46</v>
      </c>
      <c r="AA1404" s="21">
        <v>35</v>
      </c>
    </row>
    <row r="1405" spans="1:27" hidden="1" x14ac:dyDescent="0.35">
      <c r="A1405">
        <v>141</v>
      </c>
      <c r="B1405" t="s">
        <v>447</v>
      </c>
      <c r="C1405">
        <v>0</v>
      </c>
      <c r="D1405" t="s">
        <v>585</v>
      </c>
      <c r="E1405" t="s">
        <v>586</v>
      </c>
      <c r="F1405" t="s">
        <v>12</v>
      </c>
      <c r="G1405" s="19">
        <v>670</v>
      </c>
      <c r="H1405" s="19">
        <v>545.13995</v>
      </c>
      <c r="I1405" s="19">
        <v>1031.1945000000001</v>
      </c>
      <c r="J1405" s="19">
        <v>802.53186000000005</v>
      </c>
      <c r="K1405" s="19">
        <v>440.29309000000001</v>
      </c>
      <c r="L1405" s="19">
        <v>774.64580999999998</v>
      </c>
      <c r="M1405" s="19">
        <v>405.39159999999998</v>
      </c>
      <c r="N1405" s="19">
        <v>4669.1967999999997</v>
      </c>
      <c r="O1405" s="17">
        <f t="shared" si="168"/>
        <v>8040</v>
      </c>
      <c r="P1405" s="18">
        <f t="shared" si="169"/>
        <v>6541.6794</v>
      </c>
      <c r="Q1405" s="18">
        <f t="shared" si="170"/>
        <v>12374.334000000001</v>
      </c>
      <c r="R1405" s="18">
        <f t="shared" si="171"/>
        <v>9630.3823200000006</v>
      </c>
      <c r="S1405" s="18">
        <f t="shared" si="172"/>
        <v>5283.5170799999996</v>
      </c>
      <c r="T1405" s="18">
        <f t="shared" si="173"/>
        <v>9295.7497199999998</v>
      </c>
      <c r="U1405" s="18">
        <f t="shared" si="174"/>
        <v>4864.6992</v>
      </c>
      <c r="V1405" s="18">
        <f t="shared" si="175"/>
        <v>56030.361599999997</v>
      </c>
      <c r="W1405" s="21">
        <v>55575.93359375</v>
      </c>
      <c r="X1405" s="21">
        <v>75</v>
      </c>
      <c r="Y1405" s="21">
        <v>32</v>
      </c>
      <c r="Z1405" s="21">
        <v>46</v>
      </c>
      <c r="AA1405" s="21">
        <v>35</v>
      </c>
    </row>
    <row r="1406" spans="1:27" hidden="1" x14ac:dyDescent="0.35">
      <c r="A1406">
        <v>141</v>
      </c>
      <c r="B1406" t="s">
        <v>447</v>
      </c>
      <c r="C1406">
        <v>0</v>
      </c>
      <c r="D1406" t="s">
        <v>585</v>
      </c>
      <c r="E1406" t="s">
        <v>586</v>
      </c>
      <c r="F1406" t="s">
        <v>108</v>
      </c>
      <c r="G1406" s="19">
        <v>887</v>
      </c>
      <c r="H1406" s="19">
        <v>727.24072000000001</v>
      </c>
      <c r="I1406" s="19">
        <v>1070.1746000000001</v>
      </c>
      <c r="J1406" s="19">
        <v>1001.8481</v>
      </c>
      <c r="K1406" s="19">
        <v>584.90308000000005</v>
      </c>
      <c r="L1406" s="19">
        <v>885.81122000000005</v>
      </c>
      <c r="M1406" s="19">
        <v>494.70963</v>
      </c>
      <c r="N1406" s="19">
        <v>5651.6875</v>
      </c>
      <c r="O1406" s="17">
        <f t="shared" si="168"/>
        <v>10644</v>
      </c>
      <c r="P1406" s="18">
        <f t="shared" si="169"/>
        <v>8726.888640000001</v>
      </c>
      <c r="Q1406" s="18">
        <f t="shared" si="170"/>
        <v>12842.0952</v>
      </c>
      <c r="R1406" s="18">
        <f t="shared" si="171"/>
        <v>12022.1772</v>
      </c>
      <c r="S1406" s="18">
        <f t="shared" si="172"/>
        <v>7018.8369600000005</v>
      </c>
      <c r="T1406" s="18">
        <f t="shared" si="173"/>
        <v>10629.734640000001</v>
      </c>
      <c r="U1406" s="18">
        <f t="shared" si="174"/>
        <v>5936.5155599999998</v>
      </c>
      <c r="V1406" s="18">
        <f t="shared" si="175"/>
        <v>67820.25</v>
      </c>
      <c r="W1406" s="21">
        <v>55575.93359375</v>
      </c>
      <c r="X1406" s="21">
        <v>75</v>
      </c>
      <c r="Y1406" s="21">
        <v>32</v>
      </c>
      <c r="Z1406" s="21">
        <v>46</v>
      </c>
      <c r="AA1406" s="21">
        <v>35</v>
      </c>
    </row>
    <row r="1407" spans="1:27" hidden="1" x14ac:dyDescent="0.35">
      <c r="A1407">
        <v>141</v>
      </c>
      <c r="B1407" t="s">
        <v>447</v>
      </c>
      <c r="C1407">
        <v>0</v>
      </c>
      <c r="D1407" t="s">
        <v>585</v>
      </c>
      <c r="E1407" t="s">
        <v>586</v>
      </c>
      <c r="F1407" t="s">
        <v>109</v>
      </c>
      <c r="G1407" s="19">
        <v>887</v>
      </c>
      <c r="H1407" s="19">
        <v>890.19188999999994</v>
      </c>
      <c r="I1407" s="19">
        <v>1135.7076</v>
      </c>
      <c r="J1407" s="19">
        <v>1201.1646000000001</v>
      </c>
      <c r="K1407" s="19">
        <v>643.94672000000003</v>
      </c>
      <c r="L1407" s="19">
        <v>885.81122000000005</v>
      </c>
      <c r="M1407" s="19">
        <v>471.12891000000002</v>
      </c>
      <c r="N1407" s="19">
        <v>6114.9512000000004</v>
      </c>
      <c r="O1407" s="17">
        <f t="shared" si="168"/>
        <v>10644</v>
      </c>
      <c r="P1407" s="18">
        <f t="shared" si="169"/>
        <v>10682.302679999999</v>
      </c>
      <c r="Q1407" s="18">
        <f t="shared" si="170"/>
        <v>13628.4912</v>
      </c>
      <c r="R1407" s="18">
        <f t="shared" si="171"/>
        <v>14413.975200000001</v>
      </c>
      <c r="S1407" s="18">
        <f t="shared" si="172"/>
        <v>7727.3606400000008</v>
      </c>
      <c r="T1407" s="18">
        <f t="shared" si="173"/>
        <v>10629.734640000001</v>
      </c>
      <c r="U1407" s="18">
        <f t="shared" si="174"/>
        <v>5653.5469200000007</v>
      </c>
      <c r="V1407" s="18">
        <f t="shared" si="175"/>
        <v>73379.414400000009</v>
      </c>
      <c r="W1407" s="21">
        <v>55575.93359375</v>
      </c>
      <c r="X1407" s="21">
        <v>75</v>
      </c>
      <c r="Y1407" s="21">
        <v>32</v>
      </c>
      <c r="Z1407" s="21">
        <v>46</v>
      </c>
      <c r="AA1407" s="21">
        <v>35</v>
      </c>
    </row>
    <row r="1408" spans="1:27" hidden="1" x14ac:dyDescent="0.35">
      <c r="A1408">
        <v>141</v>
      </c>
      <c r="B1408" t="s">
        <v>447</v>
      </c>
      <c r="C1408">
        <v>0</v>
      </c>
      <c r="D1408" t="s">
        <v>585</v>
      </c>
      <c r="E1408" t="s">
        <v>586</v>
      </c>
      <c r="F1408" t="s">
        <v>13</v>
      </c>
      <c r="G1408" s="19">
        <v>531</v>
      </c>
      <c r="H1408" s="19">
        <v>462.84591999999998</v>
      </c>
      <c r="I1408" s="19">
        <v>1081.4903999999999</v>
      </c>
      <c r="J1408" s="19">
        <v>807.79834000000005</v>
      </c>
      <c r="K1408" s="19">
        <v>360.10959000000003</v>
      </c>
      <c r="L1408" s="19">
        <v>0</v>
      </c>
      <c r="M1408" s="19">
        <v>457.00423999999998</v>
      </c>
      <c r="N1408" s="19">
        <v>3700.2485000000001</v>
      </c>
      <c r="O1408" s="17">
        <f t="shared" si="168"/>
        <v>6372</v>
      </c>
      <c r="P1408" s="18">
        <f t="shared" si="169"/>
        <v>5554.1510399999997</v>
      </c>
      <c r="Q1408" s="18">
        <f t="shared" si="170"/>
        <v>12977.8848</v>
      </c>
      <c r="R1408" s="18">
        <f t="shared" si="171"/>
        <v>9693.5800799999997</v>
      </c>
      <c r="S1408" s="18">
        <f t="shared" si="172"/>
        <v>4321.3150800000003</v>
      </c>
      <c r="T1408" s="18">
        <f t="shared" si="173"/>
        <v>0</v>
      </c>
      <c r="U1408" s="18">
        <f t="shared" si="174"/>
        <v>5484.0508799999998</v>
      </c>
      <c r="V1408" s="18">
        <f t="shared" si="175"/>
        <v>44402.982000000004</v>
      </c>
      <c r="W1408" s="21">
        <v>55575.93359375</v>
      </c>
      <c r="X1408" s="21">
        <v>75</v>
      </c>
      <c r="Y1408" s="21">
        <v>32</v>
      </c>
      <c r="Z1408" s="21">
        <v>46</v>
      </c>
      <c r="AA1408" s="21">
        <v>35</v>
      </c>
    </row>
    <row r="1409" spans="1:27" hidden="1" x14ac:dyDescent="0.35">
      <c r="A1409">
        <v>141</v>
      </c>
      <c r="B1409" t="s">
        <v>447</v>
      </c>
      <c r="C1409">
        <v>0</v>
      </c>
      <c r="D1409" t="s">
        <v>585</v>
      </c>
      <c r="E1409" t="s">
        <v>586</v>
      </c>
      <c r="F1409" t="s">
        <v>14</v>
      </c>
      <c r="G1409" s="19">
        <v>670</v>
      </c>
      <c r="H1409" s="19">
        <v>576.05829000000006</v>
      </c>
      <c r="I1409" s="19">
        <v>1136.5686000000001</v>
      </c>
      <c r="J1409" s="19">
        <v>1007.1147</v>
      </c>
      <c r="K1409" s="19">
        <v>451.49608999999998</v>
      </c>
      <c r="L1409" s="19">
        <v>413.35854999999998</v>
      </c>
      <c r="M1409" s="19">
        <v>511.32454999999999</v>
      </c>
      <c r="N1409" s="19">
        <v>4765.9209000000001</v>
      </c>
      <c r="O1409" s="17">
        <f t="shared" si="168"/>
        <v>8040</v>
      </c>
      <c r="P1409" s="18">
        <f t="shared" si="169"/>
        <v>6912.6994800000011</v>
      </c>
      <c r="Q1409" s="18">
        <f t="shared" si="170"/>
        <v>13638.823200000001</v>
      </c>
      <c r="R1409" s="18">
        <f t="shared" si="171"/>
        <v>12085.376399999999</v>
      </c>
      <c r="S1409" s="18">
        <f t="shared" si="172"/>
        <v>5417.9530799999993</v>
      </c>
      <c r="T1409" s="18">
        <f t="shared" si="173"/>
        <v>4960.3026</v>
      </c>
      <c r="U1409" s="18">
        <f t="shared" si="174"/>
        <v>6135.8945999999996</v>
      </c>
      <c r="V1409" s="18">
        <f t="shared" si="175"/>
        <v>57191.050799999997</v>
      </c>
      <c r="W1409" s="21">
        <v>55575.93359375</v>
      </c>
      <c r="X1409" s="21">
        <v>75</v>
      </c>
      <c r="Y1409" s="21">
        <v>32</v>
      </c>
      <c r="Z1409" s="21">
        <v>46</v>
      </c>
      <c r="AA1409" s="21">
        <v>35</v>
      </c>
    </row>
    <row r="1410" spans="1:27" hidden="1" x14ac:dyDescent="0.35">
      <c r="A1410">
        <v>141</v>
      </c>
      <c r="B1410" t="s">
        <v>447</v>
      </c>
      <c r="C1410">
        <v>0</v>
      </c>
      <c r="D1410" t="s">
        <v>585</v>
      </c>
      <c r="E1410" t="s">
        <v>586</v>
      </c>
      <c r="F1410" t="s">
        <v>15</v>
      </c>
      <c r="G1410" s="19">
        <v>670</v>
      </c>
      <c r="H1410" s="19">
        <v>729.56542999999999</v>
      </c>
      <c r="I1410" s="19">
        <v>1173.1795999999999</v>
      </c>
      <c r="J1410" s="19">
        <v>1206.431</v>
      </c>
      <c r="K1410" s="19">
        <v>507.11774000000003</v>
      </c>
      <c r="L1410" s="19">
        <v>774.64580999999998</v>
      </c>
      <c r="M1410" s="19">
        <v>486.37759</v>
      </c>
      <c r="N1410" s="19">
        <v>5547.3173999999999</v>
      </c>
      <c r="O1410" s="17">
        <f t="shared" si="168"/>
        <v>8040</v>
      </c>
      <c r="P1410" s="18">
        <f t="shared" si="169"/>
        <v>8754.7851599999995</v>
      </c>
      <c r="Q1410" s="18">
        <f t="shared" si="170"/>
        <v>14078.155199999999</v>
      </c>
      <c r="R1410" s="18">
        <f t="shared" si="171"/>
        <v>14477.172</v>
      </c>
      <c r="S1410" s="18">
        <f t="shared" si="172"/>
        <v>6085.4128799999999</v>
      </c>
      <c r="T1410" s="18">
        <f t="shared" si="173"/>
        <v>9295.7497199999998</v>
      </c>
      <c r="U1410" s="18">
        <f t="shared" si="174"/>
        <v>5836.5310799999997</v>
      </c>
      <c r="V1410" s="18">
        <f t="shared" si="175"/>
        <v>66567.808799999999</v>
      </c>
      <c r="W1410" s="21">
        <v>55575.93359375</v>
      </c>
      <c r="X1410" s="21">
        <v>75</v>
      </c>
      <c r="Y1410" s="21">
        <v>32</v>
      </c>
      <c r="Z1410" s="21">
        <v>46</v>
      </c>
      <c r="AA1410" s="21">
        <v>35</v>
      </c>
    </row>
    <row r="1411" spans="1:27" hidden="1" x14ac:dyDescent="0.35">
      <c r="A1411">
        <v>141</v>
      </c>
      <c r="B1411" t="s">
        <v>447</v>
      </c>
      <c r="C1411">
        <v>0</v>
      </c>
      <c r="D1411" t="s">
        <v>585</v>
      </c>
      <c r="E1411" t="s">
        <v>586</v>
      </c>
      <c r="F1411" t="s">
        <v>110</v>
      </c>
      <c r="G1411" s="19">
        <v>887</v>
      </c>
      <c r="H1411" s="19">
        <v>890.74396000000002</v>
      </c>
      <c r="I1411" s="19">
        <v>1243.7886000000001</v>
      </c>
      <c r="J1411" s="19">
        <v>1405.7474</v>
      </c>
      <c r="K1411" s="19">
        <v>644.14673000000005</v>
      </c>
      <c r="L1411" s="19">
        <v>885.81122000000005</v>
      </c>
      <c r="M1411" s="19">
        <v>551.52020000000005</v>
      </c>
      <c r="N1411" s="19">
        <v>6508.7583000000004</v>
      </c>
      <c r="O1411" s="17">
        <f t="shared" ref="O1411:O1474" si="176">G1411*12</f>
        <v>10644</v>
      </c>
      <c r="P1411" s="18">
        <f t="shared" ref="P1411:P1474" si="177">H1411*12</f>
        <v>10688.927520000001</v>
      </c>
      <c r="Q1411" s="18">
        <f t="shared" ref="Q1411:Q1474" si="178">I1411*12</f>
        <v>14925.463200000002</v>
      </c>
      <c r="R1411" s="18">
        <f t="shared" ref="R1411:R1474" si="179">J1411*12</f>
        <v>16868.968799999999</v>
      </c>
      <c r="S1411" s="18">
        <f t="shared" ref="S1411:S1474" si="180">K1411*12</f>
        <v>7729.760760000001</v>
      </c>
      <c r="T1411" s="18">
        <f t="shared" ref="T1411:T1474" si="181">L1411*12</f>
        <v>10629.734640000001</v>
      </c>
      <c r="U1411" s="18">
        <f t="shared" ref="U1411:U1474" si="182">M1411*12</f>
        <v>6618.242400000001</v>
      </c>
      <c r="V1411" s="18">
        <f t="shared" ref="V1411:V1474" si="183">N1411*12</f>
        <v>78105.099600000001</v>
      </c>
      <c r="W1411" s="21">
        <v>55575.93359375</v>
      </c>
      <c r="X1411" s="21">
        <v>75</v>
      </c>
      <c r="Y1411" s="21">
        <v>32</v>
      </c>
      <c r="Z1411" s="21">
        <v>46</v>
      </c>
      <c r="AA1411" s="21">
        <v>35</v>
      </c>
    </row>
    <row r="1412" spans="1:27" hidden="1" x14ac:dyDescent="0.35">
      <c r="A1412">
        <v>141</v>
      </c>
      <c r="B1412" t="s">
        <v>447</v>
      </c>
      <c r="C1412">
        <v>0</v>
      </c>
      <c r="D1412" t="s">
        <v>585</v>
      </c>
      <c r="E1412" t="s">
        <v>586</v>
      </c>
      <c r="F1412" t="s">
        <v>111</v>
      </c>
      <c r="G1412" s="19">
        <v>887</v>
      </c>
      <c r="H1412" s="19">
        <v>1090.0571</v>
      </c>
      <c r="I1412" s="19">
        <v>1244.8756000000001</v>
      </c>
      <c r="J1412" s="19">
        <v>1605.0636999999999</v>
      </c>
      <c r="K1412" s="19">
        <v>716.36577999999997</v>
      </c>
      <c r="L1412" s="19">
        <v>885.81122000000005</v>
      </c>
      <c r="M1412" s="19">
        <v>496.87826999999999</v>
      </c>
      <c r="N1412" s="19">
        <v>6926.0518000000002</v>
      </c>
      <c r="O1412" s="17">
        <f t="shared" si="176"/>
        <v>10644</v>
      </c>
      <c r="P1412" s="18">
        <f t="shared" si="177"/>
        <v>13080.6852</v>
      </c>
      <c r="Q1412" s="18">
        <f t="shared" si="178"/>
        <v>14938.5072</v>
      </c>
      <c r="R1412" s="18">
        <f t="shared" si="179"/>
        <v>19260.7644</v>
      </c>
      <c r="S1412" s="18">
        <f t="shared" si="180"/>
        <v>8596.3893599999992</v>
      </c>
      <c r="T1412" s="18">
        <f t="shared" si="181"/>
        <v>10629.734640000001</v>
      </c>
      <c r="U1412" s="18">
        <f t="shared" si="182"/>
        <v>5962.5392400000001</v>
      </c>
      <c r="V1412" s="18">
        <f t="shared" si="183"/>
        <v>83112.621599999999</v>
      </c>
      <c r="W1412" s="21">
        <v>55575.93359375</v>
      </c>
      <c r="X1412" s="21">
        <v>75</v>
      </c>
      <c r="Y1412" s="21">
        <v>32</v>
      </c>
      <c r="Z1412" s="21">
        <v>46</v>
      </c>
      <c r="AA1412" s="21">
        <v>35</v>
      </c>
    </row>
    <row r="1413" spans="1:27" x14ac:dyDescent="0.35">
      <c r="A1413">
        <v>1426</v>
      </c>
      <c r="B1413" t="s">
        <v>165</v>
      </c>
      <c r="C1413">
        <v>0</v>
      </c>
      <c r="D1413" t="s">
        <v>587</v>
      </c>
      <c r="E1413" t="s">
        <v>588</v>
      </c>
      <c r="F1413" t="s">
        <v>10</v>
      </c>
      <c r="G1413" s="19">
        <v>535</v>
      </c>
      <c r="H1413" s="19">
        <v>274.07625999999999</v>
      </c>
      <c r="I1413" s="19">
        <v>932.77002000000005</v>
      </c>
      <c r="J1413" s="19">
        <v>492.89917000000003</v>
      </c>
      <c r="K1413" s="19">
        <v>293.16025000000002</v>
      </c>
      <c r="L1413" s="19">
        <v>0</v>
      </c>
      <c r="M1413" s="19">
        <v>463.15463</v>
      </c>
      <c r="N1413" s="19">
        <v>2991.0603000000001</v>
      </c>
      <c r="O1413" s="17">
        <f t="shared" si="176"/>
        <v>6420</v>
      </c>
      <c r="P1413" s="18">
        <f t="shared" si="177"/>
        <v>3288.9151199999997</v>
      </c>
      <c r="Q1413" s="18">
        <f t="shared" si="178"/>
        <v>11193.240240000001</v>
      </c>
      <c r="R1413" s="18">
        <f t="shared" si="179"/>
        <v>5914.7900399999999</v>
      </c>
      <c r="S1413" s="18">
        <f t="shared" si="180"/>
        <v>3517.9230000000002</v>
      </c>
      <c r="T1413" s="18">
        <f t="shared" si="181"/>
        <v>0</v>
      </c>
      <c r="U1413" s="18">
        <f t="shared" si="182"/>
        <v>5557.85556</v>
      </c>
      <c r="V1413" s="18">
        <f t="shared" si="183"/>
        <v>35892.723599999998</v>
      </c>
      <c r="W1413" s="21">
        <v>47172.38671875</v>
      </c>
      <c r="X1413" s="21">
        <v>82</v>
      </c>
      <c r="Y1413" s="21">
        <v>38</v>
      </c>
      <c r="Z1413" s="21">
        <v>27</v>
      </c>
      <c r="AA1413" s="21">
        <v>57</v>
      </c>
    </row>
    <row r="1414" spans="1:27" hidden="1" x14ac:dyDescent="0.35">
      <c r="A1414">
        <v>142</v>
      </c>
      <c r="B1414" t="s">
        <v>447</v>
      </c>
      <c r="C1414">
        <v>0</v>
      </c>
      <c r="D1414" t="s">
        <v>589</v>
      </c>
      <c r="E1414" t="s">
        <v>590</v>
      </c>
      <c r="F1414" t="s">
        <v>11</v>
      </c>
      <c r="G1414" s="19">
        <v>654</v>
      </c>
      <c r="H1414" s="19">
        <v>373.34093999999999</v>
      </c>
      <c r="I1414" s="19">
        <v>964.86053000000004</v>
      </c>
      <c r="J1414" s="19">
        <v>603.21551999999997</v>
      </c>
      <c r="K1414" s="19">
        <v>372.24612000000002</v>
      </c>
      <c r="L1414" s="19">
        <v>400.77474999999998</v>
      </c>
      <c r="M1414" s="19">
        <v>384.41991999999999</v>
      </c>
      <c r="N1414" s="19">
        <v>3752.8579</v>
      </c>
      <c r="O1414" s="17">
        <f t="shared" si="176"/>
        <v>7848</v>
      </c>
      <c r="P1414" s="18">
        <f t="shared" si="177"/>
        <v>4480.0912799999996</v>
      </c>
      <c r="Q1414" s="18">
        <f t="shared" si="178"/>
        <v>11578.326360000001</v>
      </c>
      <c r="R1414" s="18">
        <f t="shared" si="179"/>
        <v>7238.5862399999996</v>
      </c>
      <c r="S1414" s="18">
        <f t="shared" si="180"/>
        <v>4466.9534400000002</v>
      </c>
      <c r="T1414" s="18">
        <f t="shared" si="181"/>
        <v>4809.2969999999996</v>
      </c>
      <c r="U1414" s="18">
        <f t="shared" si="182"/>
        <v>4613.0390399999997</v>
      </c>
      <c r="V1414" s="18">
        <f t="shared" si="183"/>
        <v>45034.294800000003</v>
      </c>
      <c r="W1414" s="21">
        <v>51798.23828125</v>
      </c>
      <c r="X1414" s="21">
        <v>75</v>
      </c>
      <c r="Y1414" s="21">
        <v>54</v>
      </c>
      <c r="Z1414" s="21">
        <v>29</v>
      </c>
      <c r="AA1414" s="21">
        <v>51</v>
      </c>
    </row>
    <row r="1415" spans="1:27" hidden="1" x14ac:dyDescent="0.35">
      <c r="A1415">
        <v>142</v>
      </c>
      <c r="B1415" t="s">
        <v>447</v>
      </c>
      <c r="C1415">
        <v>0</v>
      </c>
      <c r="D1415" t="s">
        <v>589</v>
      </c>
      <c r="E1415" t="s">
        <v>590</v>
      </c>
      <c r="F1415" t="s">
        <v>12</v>
      </c>
      <c r="G1415" s="19">
        <v>654</v>
      </c>
      <c r="H1415" s="19">
        <v>547.00689999999997</v>
      </c>
      <c r="I1415" s="19">
        <v>1014.3004</v>
      </c>
      <c r="J1415" s="19">
        <v>802.53186000000005</v>
      </c>
      <c r="K1415" s="19">
        <v>435.17214999999999</v>
      </c>
      <c r="L1415" s="19">
        <v>751.06348000000003</v>
      </c>
      <c r="M1415" s="19">
        <v>388.12598000000003</v>
      </c>
      <c r="N1415" s="19">
        <v>4592.2007000000003</v>
      </c>
      <c r="O1415" s="17">
        <f t="shared" si="176"/>
        <v>7848</v>
      </c>
      <c r="P1415" s="18">
        <f t="shared" si="177"/>
        <v>6564.0828000000001</v>
      </c>
      <c r="Q1415" s="18">
        <f t="shared" si="178"/>
        <v>12171.604799999999</v>
      </c>
      <c r="R1415" s="18">
        <f t="shared" si="179"/>
        <v>9630.3823200000006</v>
      </c>
      <c r="S1415" s="18">
        <f t="shared" si="180"/>
        <v>5222.0658000000003</v>
      </c>
      <c r="T1415" s="18">
        <f t="shared" si="181"/>
        <v>9012.7617600000012</v>
      </c>
      <c r="U1415" s="18">
        <f t="shared" si="182"/>
        <v>4657.5117600000003</v>
      </c>
      <c r="V1415" s="18">
        <f t="shared" si="183"/>
        <v>55106.4084</v>
      </c>
      <c r="W1415" s="21">
        <v>51798.23828125</v>
      </c>
      <c r="X1415" s="21">
        <v>75</v>
      </c>
      <c r="Y1415" s="21">
        <v>54</v>
      </c>
      <c r="Z1415" s="21">
        <v>29</v>
      </c>
      <c r="AA1415" s="21">
        <v>51</v>
      </c>
    </row>
    <row r="1416" spans="1:27" hidden="1" x14ac:dyDescent="0.35">
      <c r="A1416">
        <v>142</v>
      </c>
      <c r="B1416" t="s">
        <v>447</v>
      </c>
      <c r="C1416">
        <v>0</v>
      </c>
      <c r="D1416" t="s">
        <v>589</v>
      </c>
      <c r="E1416" t="s">
        <v>590</v>
      </c>
      <c r="F1416" t="s">
        <v>108</v>
      </c>
      <c r="G1416" s="19">
        <v>850</v>
      </c>
      <c r="H1416" s="19">
        <v>729.73126000000002</v>
      </c>
      <c r="I1416" s="19">
        <v>1045.4572000000001</v>
      </c>
      <c r="J1416" s="19">
        <v>1001.8481</v>
      </c>
      <c r="K1416" s="19">
        <v>572.39892999999995</v>
      </c>
      <c r="L1416" s="19">
        <v>858.84454000000005</v>
      </c>
      <c r="M1416" s="19">
        <v>460.06380999999999</v>
      </c>
      <c r="N1416" s="19">
        <v>5518.3437999999996</v>
      </c>
      <c r="O1416" s="17">
        <f t="shared" si="176"/>
        <v>10200</v>
      </c>
      <c r="P1416" s="18">
        <f t="shared" si="177"/>
        <v>8756.7751200000002</v>
      </c>
      <c r="Q1416" s="18">
        <f t="shared" si="178"/>
        <v>12545.486400000002</v>
      </c>
      <c r="R1416" s="18">
        <f t="shared" si="179"/>
        <v>12022.1772</v>
      </c>
      <c r="S1416" s="18">
        <f t="shared" si="180"/>
        <v>6868.7871599999999</v>
      </c>
      <c r="T1416" s="18">
        <f t="shared" si="181"/>
        <v>10306.134480000001</v>
      </c>
      <c r="U1416" s="18">
        <f t="shared" si="182"/>
        <v>5520.7657199999994</v>
      </c>
      <c r="V1416" s="18">
        <f t="shared" si="183"/>
        <v>66220.125599999999</v>
      </c>
      <c r="W1416" s="21">
        <v>51798.23828125</v>
      </c>
      <c r="X1416" s="21">
        <v>75</v>
      </c>
      <c r="Y1416" s="21">
        <v>54</v>
      </c>
      <c r="Z1416" s="21">
        <v>29</v>
      </c>
      <c r="AA1416" s="21">
        <v>51</v>
      </c>
    </row>
    <row r="1417" spans="1:27" hidden="1" x14ac:dyDescent="0.35">
      <c r="A1417">
        <v>142</v>
      </c>
      <c r="B1417" t="s">
        <v>447</v>
      </c>
      <c r="C1417">
        <v>0</v>
      </c>
      <c r="D1417" t="s">
        <v>589</v>
      </c>
      <c r="E1417" t="s">
        <v>590</v>
      </c>
      <c r="F1417" t="s">
        <v>109</v>
      </c>
      <c r="G1417" s="19">
        <v>850</v>
      </c>
      <c r="H1417" s="19">
        <v>893.24048000000005</v>
      </c>
      <c r="I1417" s="19">
        <v>1056.9568999999999</v>
      </c>
      <c r="J1417" s="19">
        <v>1201.1646000000001</v>
      </c>
      <c r="K1417" s="19">
        <v>631.64477999999997</v>
      </c>
      <c r="L1417" s="19">
        <v>858.84454000000005</v>
      </c>
      <c r="M1417" s="19">
        <v>412.53579999999999</v>
      </c>
      <c r="N1417" s="19">
        <v>5904.3872000000001</v>
      </c>
      <c r="O1417" s="17">
        <f t="shared" si="176"/>
        <v>10200</v>
      </c>
      <c r="P1417" s="18">
        <f t="shared" si="177"/>
        <v>10718.885760000001</v>
      </c>
      <c r="Q1417" s="18">
        <f t="shared" si="178"/>
        <v>12683.482799999998</v>
      </c>
      <c r="R1417" s="18">
        <f t="shared" si="179"/>
        <v>14413.975200000001</v>
      </c>
      <c r="S1417" s="18">
        <f t="shared" si="180"/>
        <v>7579.7373599999992</v>
      </c>
      <c r="T1417" s="18">
        <f t="shared" si="181"/>
        <v>10306.134480000001</v>
      </c>
      <c r="U1417" s="18">
        <f t="shared" si="182"/>
        <v>4950.4295999999995</v>
      </c>
      <c r="V1417" s="18">
        <f t="shared" si="183"/>
        <v>70852.646399999998</v>
      </c>
      <c r="W1417" s="21">
        <v>51798.23828125</v>
      </c>
      <c r="X1417" s="21">
        <v>75</v>
      </c>
      <c r="Y1417" s="21">
        <v>54</v>
      </c>
      <c r="Z1417" s="21">
        <v>29</v>
      </c>
      <c r="AA1417" s="21">
        <v>51</v>
      </c>
    </row>
    <row r="1418" spans="1:27" hidden="1" x14ac:dyDescent="0.35">
      <c r="A1418">
        <v>142</v>
      </c>
      <c r="B1418" t="s">
        <v>447</v>
      </c>
      <c r="C1418">
        <v>0</v>
      </c>
      <c r="D1418" t="s">
        <v>589</v>
      </c>
      <c r="E1418" t="s">
        <v>590</v>
      </c>
      <c r="F1418" t="s">
        <v>13</v>
      </c>
      <c r="G1418" s="19">
        <v>549</v>
      </c>
      <c r="H1418" s="19">
        <v>464.43099999999998</v>
      </c>
      <c r="I1418" s="19">
        <v>1082.7149999999999</v>
      </c>
      <c r="J1418" s="19">
        <v>807.79834000000005</v>
      </c>
      <c r="K1418" s="19">
        <v>367.20602000000002</v>
      </c>
      <c r="L1418" s="19">
        <v>0</v>
      </c>
      <c r="M1418" s="19">
        <v>463.49673000000001</v>
      </c>
      <c r="N1418" s="19">
        <v>3734.6469999999999</v>
      </c>
      <c r="O1418" s="17">
        <f t="shared" si="176"/>
        <v>6588</v>
      </c>
      <c r="P1418" s="18">
        <f t="shared" si="177"/>
        <v>5573.1719999999996</v>
      </c>
      <c r="Q1418" s="18">
        <f t="shared" si="178"/>
        <v>12992.579999999998</v>
      </c>
      <c r="R1418" s="18">
        <f t="shared" si="179"/>
        <v>9693.5800799999997</v>
      </c>
      <c r="S1418" s="18">
        <f t="shared" si="180"/>
        <v>4406.4722400000001</v>
      </c>
      <c r="T1418" s="18">
        <f t="shared" si="181"/>
        <v>0</v>
      </c>
      <c r="U1418" s="18">
        <f t="shared" si="182"/>
        <v>5561.9607599999999</v>
      </c>
      <c r="V1418" s="18">
        <f t="shared" si="183"/>
        <v>44815.763999999996</v>
      </c>
      <c r="W1418" s="21">
        <v>51798.23828125</v>
      </c>
      <c r="X1418" s="21">
        <v>75</v>
      </c>
      <c r="Y1418" s="21">
        <v>54</v>
      </c>
      <c r="Z1418" s="21">
        <v>29</v>
      </c>
      <c r="AA1418" s="21">
        <v>51</v>
      </c>
    </row>
    <row r="1419" spans="1:27" hidden="1" x14ac:dyDescent="0.35">
      <c r="A1419">
        <v>142</v>
      </c>
      <c r="B1419" t="s">
        <v>447</v>
      </c>
      <c r="C1419">
        <v>0</v>
      </c>
      <c r="D1419" t="s">
        <v>589</v>
      </c>
      <c r="E1419" t="s">
        <v>590</v>
      </c>
      <c r="F1419" t="s">
        <v>14</v>
      </c>
      <c r="G1419" s="19">
        <v>654</v>
      </c>
      <c r="H1419" s="19">
        <v>578.03119000000004</v>
      </c>
      <c r="I1419" s="19">
        <v>1129.2021</v>
      </c>
      <c r="J1419" s="19">
        <v>1007.1147</v>
      </c>
      <c r="K1419" s="19">
        <v>446.41350999999997</v>
      </c>
      <c r="L1419" s="19">
        <v>400.77474999999998</v>
      </c>
      <c r="M1419" s="19">
        <v>500.85091999999997</v>
      </c>
      <c r="N1419" s="19">
        <v>4716.3872000000001</v>
      </c>
      <c r="O1419" s="17">
        <f t="shared" si="176"/>
        <v>7848</v>
      </c>
      <c r="P1419" s="18">
        <f t="shared" si="177"/>
        <v>6936.37428</v>
      </c>
      <c r="Q1419" s="18">
        <f t="shared" si="178"/>
        <v>13550.4252</v>
      </c>
      <c r="R1419" s="18">
        <f t="shared" si="179"/>
        <v>12085.376399999999</v>
      </c>
      <c r="S1419" s="18">
        <f t="shared" si="180"/>
        <v>5356.9621200000001</v>
      </c>
      <c r="T1419" s="18">
        <f t="shared" si="181"/>
        <v>4809.2969999999996</v>
      </c>
      <c r="U1419" s="18">
        <f t="shared" si="182"/>
        <v>6010.2110400000001</v>
      </c>
      <c r="V1419" s="18">
        <f t="shared" si="183"/>
        <v>56596.646399999998</v>
      </c>
      <c r="W1419" s="21">
        <v>51798.23828125</v>
      </c>
      <c r="X1419" s="21">
        <v>75</v>
      </c>
      <c r="Y1419" s="21">
        <v>54</v>
      </c>
      <c r="Z1419" s="21">
        <v>29</v>
      </c>
      <c r="AA1419" s="21">
        <v>51</v>
      </c>
    </row>
    <row r="1420" spans="1:27" hidden="1" x14ac:dyDescent="0.35">
      <c r="A1420">
        <v>142</v>
      </c>
      <c r="B1420" t="s">
        <v>447</v>
      </c>
      <c r="C1420">
        <v>0</v>
      </c>
      <c r="D1420" t="s">
        <v>589</v>
      </c>
      <c r="E1420" t="s">
        <v>590</v>
      </c>
      <c r="F1420" t="s">
        <v>15</v>
      </c>
      <c r="G1420" s="19">
        <v>654</v>
      </c>
      <c r="H1420" s="19">
        <v>732.06395999999995</v>
      </c>
      <c r="I1420" s="19">
        <v>1158.2288000000001</v>
      </c>
      <c r="J1420" s="19">
        <v>1206.431</v>
      </c>
      <c r="K1420" s="19">
        <v>502.22564999999997</v>
      </c>
      <c r="L1420" s="19">
        <v>751.06348000000003</v>
      </c>
      <c r="M1420" s="19">
        <v>470.6875</v>
      </c>
      <c r="N1420" s="19">
        <v>5474.7002000000002</v>
      </c>
      <c r="O1420" s="17">
        <f t="shared" si="176"/>
        <v>7848</v>
      </c>
      <c r="P1420" s="18">
        <f t="shared" si="177"/>
        <v>8784.7675199999994</v>
      </c>
      <c r="Q1420" s="18">
        <f t="shared" si="178"/>
        <v>13898.745600000002</v>
      </c>
      <c r="R1420" s="18">
        <f t="shared" si="179"/>
        <v>14477.172</v>
      </c>
      <c r="S1420" s="18">
        <f t="shared" si="180"/>
        <v>6026.7078000000001</v>
      </c>
      <c r="T1420" s="18">
        <f t="shared" si="181"/>
        <v>9012.7617600000012</v>
      </c>
      <c r="U1420" s="18">
        <f t="shared" si="182"/>
        <v>5648.25</v>
      </c>
      <c r="V1420" s="18">
        <f t="shared" si="183"/>
        <v>65696.402400000006</v>
      </c>
      <c r="W1420" s="21">
        <v>51798.23828125</v>
      </c>
      <c r="X1420" s="21">
        <v>75</v>
      </c>
      <c r="Y1420" s="21">
        <v>54</v>
      </c>
      <c r="Z1420" s="21">
        <v>29</v>
      </c>
      <c r="AA1420" s="21">
        <v>51</v>
      </c>
    </row>
    <row r="1421" spans="1:27" hidden="1" x14ac:dyDescent="0.35">
      <c r="A1421">
        <v>142</v>
      </c>
      <c r="B1421" t="s">
        <v>447</v>
      </c>
      <c r="C1421">
        <v>0</v>
      </c>
      <c r="D1421" t="s">
        <v>589</v>
      </c>
      <c r="E1421" t="s">
        <v>590</v>
      </c>
      <c r="F1421" t="s">
        <v>110</v>
      </c>
      <c r="G1421" s="19">
        <v>850</v>
      </c>
      <c r="H1421" s="19">
        <v>893.79443000000003</v>
      </c>
      <c r="I1421" s="19">
        <v>1168.3755000000001</v>
      </c>
      <c r="J1421" s="19">
        <v>1405.7474</v>
      </c>
      <c r="K1421" s="19">
        <v>631.84551999999996</v>
      </c>
      <c r="L1421" s="19">
        <v>858.84454000000005</v>
      </c>
      <c r="M1421" s="19">
        <v>509.52343999999999</v>
      </c>
      <c r="N1421" s="19">
        <v>6318.1309000000001</v>
      </c>
      <c r="O1421" s="17">
        <f t="shared" si="176"/>
        <v>10200</v>
      </c>
      <c r="P1421" s="18">
        <f t="shared" si="177"/>
        <v>10725.533160000001</v>
      </c>
      <c r="Q1421" s="18">
        <f t="shared" si="178"/>
        <v>14020.506000000001</v>
      </c>
      <c r="R1421" s="18">
        <f t="shared" si="179"/>
        <v>16868.968799999999</v>
      </c>
      <c r="S1421" s="18">
        <f t="shared" si="180"/>
        <v>7582.14624</v>
      </c>
      <c r="T1421" s="18">
        <f t="shared" si="181"/>
        <v>10306.134480000001</v>
      </c>
      <c r="U1421" s="18">
        <f t="shared" si="182"/>
        <v>6114.2812800000002</v>
      </c>
      <c r="V1421" s="18">
        <f t="shared" si="183"/>
        <v>75817.570800000001</v>
      </c>
      <c r="W1421" s="21">
        <v>51798.23828125</v>
      </c>
      <c r="X1421" s="21">
        <v>75</v>
      </c>
      <c r="Y1421" s="21">
        <v>54</v>
      </c>
      <c r="Z1421" s="21">
        <v>29</v>
      </c>
      <c r="AA1421" s="21">
        <v>51</v>
      </c>
    </row>
    <row r="1422" spans="1:27" hidden="1" x14ac:dyDescent="0.35">
      <c r="A1422">
        <v>142</v>
      </c>
      <c r="B1422" t="s">
        <v>447</v>
      </c>
      <c r="C1422">
        <v>0</v>
      </c>
      <c r="D1422" t="s">
        <v>589</v>
      </c>
      <c r="E1422" t="s">
        <v>590</v>
      </c>
      <c r="F1422" t="s">
        <v>111</v>
      </c>
      <c r="G1422" s="19">
        <v>850</v>
      </c>
      <c r="H1422" s="19">
        <v>1093.7901999999999</v>
      </c>
      <c r="I1422" s="19">
        <v>1163.0744999999999</v>
      </c>
      <c r="J1422" s="19">
        <v>1605.0636999999999</v>
      </c>
      <c r="K1422" s="19">
        <v>704.31182999999999</v>
      </c>
      <c r="L1422" s="19">
        <v>858.84454000000005</v>
      </c>
      <c r="M1422" s="19">
        <v>452.51889</v>
      </c>
      <c r="N1422" s="19">
        <v>6727.6035000000002</v>
      </c>
      <c r="O1422" s="17">
        <f t="shared" si="176"/>
        <v>10200</v>
      </c>
      <c r="P1422" s="18">
        <f t="shared" si="177"/>
        <v>13125.482399999999</v>
      </c>
      <c r="Q1422" s="18">
        <f t="shared" si="178"/>
        <v>13956.894</v>
      </c>
      <c r="R1422" s="18">
        <f t="shared" si="179"/>
        <v>19260.7644</v>
      </c>
      <c r="S1422" s="18">
        <f t="shared" si="180"/>
        <v>8451.7419599999994</v>
      </c>
      <c r="T1422" s="18">
        <f t="shared" si="181"/>
        <v>10306.134480000001</v>
      </c>
      <c r="U1422" s="18">
        <f t="shared" si="182"/>
        <v>5430.2266799999998</v>
      </c>
      <c r="V1422" s="18">
        <f t="shared" si="183"/>
        <v>80731.241999999998</v>
      </c>
      <c r="W1422" s="21">
        <v>51798.23828125</v>
      </c>
      <c r="X1422" s="21">
        <v>75</v>
      </c>
      <c r="Y1422" s="21">
        <v>54</v>
      </c>
      <c r="Z1422" s="21">
        <v>29</v>
      </c>
      <c r="AA1422" s="21">
        <v>51</v>
      </c>
    </row>
    <row r="1423" spans="1:27" x14ac:dyDescent="0.35">
      <c r="A1423">
        <v>41</v>
      </c>
      <c r="B1423" t="s">
        <v>105</v>
      </c>
      <c r="C1423">
        <v>1</v>
      </c>
      <c r="D1423" t="s">
        <v>262</v>
      </c>
      <c r="E1423" t="s">
        <v>223</v>
      </c>
      <c r="F1423" t="s">
        <v>10</v>
      </c>
      <c r="G1423" s="19">
        <v>590</v>
      </c>
      <c r="H1423" s="19">
        <v>307.79538000000002</v>
      </c>
      <c r="I1423" s="19">
        <v>869.99114999999995</v>
      </c>
      <c r="J1423" s="19">
        <v>499.12331999999998</v>
      </c>
      <c r="K1423" s="19">
        <v>325.30667</v>
      </c>
      <c r="L1423" s="19">
        <v>0</v>
      </c>
      <c r="M1423" s="19">
        <v>497.69986</v>
      </c>
      <c r="N1423" s="19">
        <v>3089.9164999999998</v>
      </c>
      <c r="O1423" s="17">
        <f t="shared" si="176"/>
        <v>7080</v>
      </c>
      <c r="P1423" s="18">
        <f t="shared" si="177"/>
        <v>3693.5445600000003</v>
      </c>
      <c r="Q1423" s="18">
        <f t="shared" si="178"/>
        <v>10439.8938</v>
      </c>
      <c r="R1423" s="18">
        <f t="shared" si="179"/>
        <v>5989.47984</v>
      </c>
      <c r="S1423" s="18">
        <f t="shared" si="180"/>
        <v>3903.6800400000002</v>
      </c>
      <c r="T1423" s="18">
        <f t="shared" si="181"/>
        <v>0</v>
      </c>
      <c r="U1423" s="18">
        <f t="shared" si="182"/>
        <v>5972.3983200000002</v>
      </c>
      <c r="V1423" s="18">
        <f t="shared" si="183"/>
        <v>37078.998</v>
      </c>
      <c r="W1423" s="21">
        <v>74677.9765625</v>
      </c>
      <c r="X1423" s="21">
        <v>67</v>
      </c>
      <c r="Y1423" s="21">
        <v>8</v>
      </c>
      <c r="Z1423" s="21">
        <v>63</v>
      </c>
      <c r="AA1423" s="21">
        <v>5</v>
      </c>
    </row>
    <row r="1424" spans="1:27" hidden="1" x14ac:dyDescent="0.35">
      <c r="A1424">
        <v>143</v>
      </c>
      <c r="B1424" t="s">
        <v>447</v>
      </c>
      <c r="C1424">
        <v>0</v>
      </c>
      <c r="D1424" t="s">
        <v>591</v>
      </c>
      <c r="E1424" t="s">
        <v>592</v>
      </c>
      <c r="F1424" t="s">
        <v>11</v>
      </c>
      <c r="G1424" s="19">
        <v>664</v>
      </c>
      <c r="H1424" s="19">
        <v>356.77627999999999</v>
      </c>
      <c r="I1424" s="19">
        <v>983.11023</v>
      </c>
      <c r="J1424" s="19">
        <v>603.21551999999997</v>
      </c>
      <c r="K1424" s="19">
        <v>369.86748999999998</v>
      </c>
      <c r="L1424" s="19">
        <v>395.98239000000001</v>
      </c>
      <c r="M1424" s="19">
        <v>386.16016000000002</v>
      </c>
      <c r="N1424" s="19">
        <v>3759.1120999999998</v>
      </c>
      <c r="O1424" s="17">
        <f t="shared" si="176"/>
        <v>7968</v>
      </c>
      <c r="P1424" s="18">
        <f t="shared" si="177"/>
        <v>4281.3153599999996</v>
      </c>
      <c r="Q1424" s="18">
        <f t="shared" si="178"/>
        <v>11797.322759999999</v>
      </c>
      <c r="R1424" s="18">
        <f t="shared" si="179"/>
        <v>7238.5862399999996</v>
      </c>
      <c r="S1424" s="18">
        <f t="shared" si="180"/>
        <v>4438.4098799999992</v>
      </c>
      <c r="T1424" s="18">
        <f t="shared" si="181"/>
        <v>4751.7886799999997</v>
      </c>
      <c r="U1424" s="18">
        <f t="shared" si="182"/>
        <v>4633.9219200000007</v>
      </c>
      <c r="V1424" s="18">
        <f t="shared" si="183"/>
        <v>45109.345199999996</v>
      </c>
      <c r="W1424" s="21">
        <v>55982.5546875</v>
      </c>
      <c r="X1424" s="21">
        <v>75</v>
      </c>
      <c r="Y1424" s="21">
        <v>66</v>
      </c>
      <c r="Z1424" s="21">
        <v>53</v>
      </c>
      <c r="AA1424" s="21">
        <v>33</v>
      </c>
    </row>
    <row r="1425" spans="1:27" hidden="1" x14ac:dyDescent="0.35">
      <c r="A1425">
        <v>143</v>
      </c>
      <c r="B1425" t="s">
        <v>447</v>
      </c>
      <c r="C1425">
        <v>0</v>
      </c>
      <c r="D1425" t="s">
        <v>591</v>
      </c>
      <c r="E1425" t="s">
        <v>592</v>
      </c>
      <c r="F1425" t="s">
        <v>12</v>
      </c>
      <c r="G1425" s="19">
        <v>664</v>
      </c>
      <c r="H1425" s="19">
        <v>522.73694</v>
      </c>
      <c r="I1425" s="19">
        <v>1038.845</v>
      </c>
      <c r="J1425" s="19">
        <v>802.53186000000005</v>
      </c>
      <c r="K1425" s="19">
        <v>430.00159000000002</v>
      </c>
      <c r="L1425" s="19">
        <v>742.08234000000004</v>
      </c>
      <c r="M1425" s="19">
        <v>387.00326999999999</v>
      </c>
      <c r="N1425" s="19">
        <v>4587.2012000000004</v>
      </c>
      <c r="O1425" s="17">
        <f t="shared" si="176"/>
        <v>7968</v>
      </c>
      <c r="P1425" s="18">
        <f t="shared" si="177"/>
        <v>6272.84328</v>
      </c>
      <c r="Q1425" s="18">
        <f t="shared" si="178"/>
        <v>12466.14</v>
      </c>
      <c r="R1425" s="18">
        <f t="shared" si="179"/>
        <v>9630.3823200000006</v>
      </c>
      <c r="S1425" s="18">
        <f t="shared" si="180"/>
        <v>5160.01908</v>
      </c>
      <c r="T1425" s="18">
        <f t="shared" si="181"/>
        <v>8904.988080000001</v>
      </c>
      <c r="U1425" s="18">
        <f t="shared" si="182"/>
        <v>4644.0392400000001</v>
      </c>
      <c r="V1425" s="18">
        <f t="shared" si="183"/>
        <v>55046.414400000009</v>
      </c>
      <c r="W1425" s="21">
        <v>55982.5546875</v>
      </c>
      <c r="X1425" s="21">
        <v>75</v>
      </c>
      <c r="Y1425" s="21">
        <v>66</v>
      </c>
      <c r="Z1425" s="21">
        <v>53</v>
      </c>
      <c r="AA1425" s="21">
        <v>33</v>
      </c>
    </row>
    <row r="1426" spans="1:27" hidden="1" x14ac:dyDescent="0.35">
      <c r="A1426">
        <v>143</v>
      </c>
      <c r="B1426" t="s">
        <v>447</v>
      </c>
      <c r="C1426">
        <v>0</v>
      </c>
      <c r="D1426" t="s">
        <v>591</v>
      </c>
      <c r="E1426" t="s">
        <v>592</v>
      </c>
      <c r="F1426" t="s">
        <v>108</v>
      </c>
      <c r="G1426" s="19">
        <v>826</v>
      </c>
      <c r="H1426" s="19">
        <v>697.35406</v>
      </c>
      <c r="I1426" s="19">
        <v>1075.3543999999999</v>
      </c>
      <c r="J1426" s="19">
        <v>1001.8481</v>
      </c>
      <c r="K1426" s="19">
        <v>551.97125000000005</v>
      </c>
      <c r="L1426" s="19">
        <v>848.57470999999998</v>
      </c>
      <c r="M1426" s="19">
        <v>440.1875</v>
      </c>
      <c r="N1426" s="19">
        <v>5441.29</v>
      </c>
      <c r="O1426" s="17">
        <f t="shared" si="176"/>
        <v>9912</v>
      </c>
      <c r="P1426" s="18">
        <f t="shared" si="177"/>
        <v>8368.2487199999996</v>
      </c>
      <c r="Q1426" s="18">
        <f t="shared" si="178"/>
        <v>12904.252799999998</v>
      </c>
      <c r="R1426" s="18">
        <f t="shared" si="179"/>
        <v>12022.1772</v>
      </c>
      <c r="S1426" s="18">
        <f t="shared" si="180"/>
        <v>6623.6550000000007</v>
      </c>
      <c r="T1426" s="18">
        <f t="shared" si="181"/>
        <v>10182.89652</v>
      </c>
      <c r="U1426" s="18">
        <f t="shared" si="182"/>
        <v>5282.25</v>
      </c>
      <c r="V1426" s="18">
        <f t="shared" si="183"/>
        <v>65295.479999999996</v>
      </c>
      <c r="W1426" s="21">
        <v>55982.5546875</v>
      </c>
      <c r="X1426" s="21">
        <v>75</v>
      </c>
      <c r="Y1426" s="21">
        <v>66</v>
      </c>
      <c r="Z1426" s="21">
        <v>53</v>
      </c>
      <c r="AA1426" s="21">
        <v>33</v>
      </c>
    </row>
    <row r="1427" spans="1:27" hidden="1" x14ac:dyDescent="0.35">
      <c r="A1427">
        <v>143</v>
      </c>
      <c r="B1427" t="s">
        <v>447</v>
      </c>
      <c r="C1427">
        <v>0</v>
      </c>
      <c r="D1427" t="s">
        <v>591</v>
      </c>
      <c r="E1427" t="s">
        <v>592</v>
      </c>
      <c r="F1427" t="s">
        <v>109</v>
      </c>
      <c r="G1427" s="19">
        <v>826</v>
      </c>
      <c r="H1427" s="19">
        <v>853.60857999999996</v>
      </c>
      <c r="I1427" s="19">
        <v>1091.8389</v>
      </c>
      <c r="J1427" s="19">
        <v>1201.1646000000001</v>
      </c>
      <c r="K1427" s="19">
        <v>608.58843999999999</v>
      </c>
      <c r="L1427" s="19">
        <v>848.57470999999998</v>
      </c>
      <c r="M1427" s="19">
        <v>390.24576000000002</v>
      </c>
      <c r="N1427" s="19">
        <v>5820.0209999999997</v>
      </c>
      <c r="O1427" s="17">
        <f t="shared" si="176"/>
        <v>9912</v>
      </c>
      <c r="P1427" s="18">
        <f t="shared" si="177"/>
        <v>10243.302959999999</v>
      </c>
      <c r="Q1427" s="18">
        <f t="shared" si="178"/>
        <v>13102.066800000001</v>
      </c>
      <c r="R1427" s="18">
        <f t="shared" si="179"/>
        <v>14413.975200000001</v>
      </c>
      <c r="S1427" s="18">
        <f t="shared" si="180"/>
        <v>7303.0612799999999</v>
      </c>
      <c r="T1427" s="18">
        <f t="shared" si="181"/>
        <v>10182.89652</v>
      </c>
      <c r="U1427" s="18">
        <f t="shared" si="182"/>
        <v>4682.9491200000002</v>
      </c>
      <c r="V1427" s="18">
        <f t="shared" si="183"/>
        <v>69840.251999999993</v>
      </c>
      <c r="W1427" s="21">
        <v>55982.5546875</v>
      </c>
      <c r="X1427" s="21">
        <v>75</v>
      </c>
      <c r="Y1427" s="21">
        <v>66</v>
      </c>
      <c r="Z1427" s="21">
        <v>53</v>
      </c>
      <c r="AA1427" s="21">
        <v>33</v>
      </c>
    </row>
    <row r="1428" spans="1:27" hidden="1" x14ac:dyDescent="0.35">
      <c r="A1428">
        <v>143</v>
      </c>
      <c r="B1428" t="s">
        <v>447</v>
      </c>
      <c r="C1428">
        <v>0</v>
      </c>
      <c r="D1428" t="s">
        <v>591</v>
      </c>
      <c r="E1428" t="s">
        <v>592</v>
      </c>
      <c r="F1428" t="s">
        <v>13</v>
      </c>
      <c r="G1428" s="19">
        <v>504</v>
      </c>
      <c r="H1428" s="19">
        <v>443.82483000000002</v>
      </c>
      <c r="I1428" s="19">
        <v>1087.2971</v>
      </c>
      <c r="J1428" s="19">
        <v>807.79834000000005</v>
      </c>
      <c r="K1428" s="19">
        <v>343.43432999999999</v>
      </c>
      <c r="L1428" s="19">
        <v>0</v>
      </c>
      <c r="M1428" s="19">
        <v>443.77408000000003</v>
      </c>
      <c r="N1428" s="19">
        <v>3630.1287000000002</v>
      </c>
      <c r="O1428" s="17">
        <f t="shared" si="176"/>
        <v>6048</v>
      </c>
      <c r="P1428" s="18">
        <f t="shared" si="177"/>
        <v>5325.8979600000002</v>
      </c>
      <c r="Q1428" s="18">
        <f t="shared" si="178"/>
        <v>13047.565200000001</v>
      </c>
      <c r="R1428" s="18">
        <f t="shared" si="179"/>
        <v>9693.5800799999997</v>
      </c>
      <c r="S1428" s="18">
        <f t="shared" si="180"/>
        <v>4121.2119599999996</v>
      </c>
      <c r="T1428" s="18">
        <f t="shared" si="181"/>
        <v>0</v>
      </c>
      <c r="U1428" s="18">
        <f t="shared" si="182"/>
        <v>5325.2889599999999</v>
      </c>
      <c r="V1428" s="18">
        <f t="shared" si="183"/>
        <v>43561.544399999999</v>
      </c>
      <c r="W1428" s="21">
        <v>55982.5546875</v>
      </c>
      <c r="X1428" s="21">
        <v>75</v>
      </c>
      <c r="Y1428" s="21">
        <v>66</v>
      </c>
      <c r="Z1428" s="21">
        <v>53</v>
      </c>
      <c r="AA1428" s="21">
        <v>33</v>
      </c>
    </row>
    <row r="1429" spans="1:27" hidden="1" x14ac:dyDescent="0.35">
      <c r="A1429">
        <v>143</v>
      </c>
      <c r="B1429" t="s">
        <v>447</v>
      </c>
      <c r="C1429">
        <v>0</v>
      </c>
      <c r="D1429" t="s">
        <v>591</v>
      </c>
      <c r="E1429" t="s">
        <v>592</v>
      </c>
      <c r="F1429" t="s">
        <v>14</v>
      </c>
      <c r="G1429" s="19">
        <v>664</v>
      </c>
      <c r="H1429" s="19">
        <v>552.38469999999995</v>
      </c>
      <c r="I1429" s="19">
        <v>1139.7263</v>
      </c>
      <c r="J1429" s="19">
        <v>1007.1147</v>
      </c>
      <c r="K1429" s="19">
        <v>440.74417</v>
      </c>
      <c r="L1429" s="19">
        <v>395.98239000000001</v>
      </c>
      <c r="M1429" s="19">
        <v>496.66797000000003</v>
      </c>
      <c r="N1429" s="19">
        <v>4696.6201000000001</v>
      </c>
      <c r="O1429" s="17">
        <f t="shared" si="176"/>
        <v>7968</v>
      </c>
      <c r="P1429" s="18">
        <f t="shared" si="177"/>
        <v>6628.616399999999</v>
      </c>
      <c r="Q1429" s="18">
        <f t="shared" si="178"/>
        <v>13676.7156</v>
      </c>
      <c r="R1429" s="18">
        <f t="shared" si="179"/>
        <v>12085.376399999999</v>
      </c>
      <c r="S1429" s="18">
        <f t="shared" si="180"/>
        <v>5288.9300400000002</v>
      </c>
      <c r="T1429" s="18">
        <f t="shared" si="181"/>
        <v>4751.7886799999997</v>
      </c>
      <c r="U1429" s="18">
        <f t="shared" si="182"/>
        <v>5960.0156400000005</v>
      </c>
      <c r="V1429" s="18">
        <f t="shared" si="183"/>
        <v>56359.441200000001</v>
      </c>
      <c r="W1429" s="21">
        <v>55982.5546875</v>
      </c>
      <c r="X1429" s="21">
        <v>75</v>
      </c>
      <c r="Y1429" s="21">
        <v>66</v>
      </c>
      <c r="Z1429" s="21">
        <v>53</v>
      </c>
      <c r="AA1429" s="21">
        <v>33</v>
      </c>
    </row>
    <row r="1430" spans="1:27" hidden="1" x14ac:dyDescent="0.35">
      <c r="A1430">
        <v>143</v>
      </c>
      <c r="B1430" t="s">
        <v>447</v>
      </c>
      <c r="C1430">
        <v>0</v>
      </c>
      <c r="D1430" t="s">
        <v>591</v>
      </c>
      <c r="E1430" t="s">
        <v>592</v>
      </c>
      <c r="F1430" t="s">
        <v>15</v>
      </c>
      <c r="G1430" s="19">
        <v>664</v>
      </c>
      <c r="H1430" s="19">
        <v>699.58325000000002</v>
      </c>
      <c r="I1430" s="19">
        <v>1173.9590000000001</v>
      </c>
      <c r="J1430" s="19">
        <v>1206.431</v>
      </c>
      <c r="K1430" s="19">
        <v>494.07999000000001</v>
      </c>
      <c r="L1430" s="19">
        <v>742.08234000000004</v>
      </c>
      <c r="M1430" s="19">
        <v>464.09408999999999</v>
      </c>
      <c r="N1430" s="19">
        <v>5444.2295000000004</v>
      </c>
      <c r="O1430" s="17">
        <f t="shared" si="176"/>
        <v>7968</v>
      </c>
      <c r="P1430" s="18">
        <f t="shared" si="177"/>
        <v>8394.9989999999998</v>
      </c>
      <c r="Q1430" s="18">
        <f t="shared" si="178"/>
        <v>14087.508000000002</v>
      </c>
      <c r="R1430" s="18">
        <f t="shared" si="179"/>
        <v>14477.172</v>
      </c>
      <c r="S1430" s="18">
        <f t="shared" si="180"/>
        <v>5928.9598800000003</v>
      </c>
      <c r="T1430" s="18">
        <f t="shared" si="181"/>
        <v>8904.988080000001</v>
      </c>
      <c r="U1430" s="18">
        <f t="shared" si="182"/>
        <v>5569.1290799999997</v>
      </c>
      <c r="V1430" s="18">
        <f t="shared" si="183"/>
        <v>65330.754000000001</v>
      </c>
      <c r="W1430" s="21">
        <v>55982.5546875</v>
      </c>
      <c r="X1430" s="21">
        <v>75</v>
      </c>
      <c r="Y1430" s="21">
        <v>66</v>
      </c>
      <c r="Z1430" s="21">
        <v>53</v>
      </c>
      <c r="AA1430" s="21">
        <v>33</v>
      </c>
    </row>
    <row r="1431" spans="1:27" hidden="1" x14ac:dyDescent="0.35">
      <c r="A1431">
        <v>143</v>
      </c>
      <c r="B1431" t="s">
        <v>447</v>
      </c>
      <c r="C1431">
        <v>0</v>
      </c>
      <c r="D1431" t="s">
        <v>591</v>
      </c>
      <c r="E1431" t="s">
        <v>592</v>
      </c>
      <c r="F1431" t="s">
        <v>110</v>
      </c>
      <c r="G1431" s="19">
        <v>826</v>
      </c>
      <c r="H1431" s="19">
        <v>854.13793999999996</v>
      </c>
      <c r="I1431" s="19">
        <v>1188.9315999999999</v>
      </c>
      <c r="J1431" s="19">
        <v>1405.7474</v>
      </c>
      <c r="K1431" s="19">
        <v>608.78021000000001</v>
      </c>
      <c r="L1431" s="19">
        <v>848.57470999999998</v>
      </c>
      <c r="M1431" s="19">
        <v>487.86068999999998</v>
      </c>
      <c r="N1431" s="19">
        <v>6220.0326999999997</v>
      </c>
      <c r="O1431" s="17">
        <f t="shared" si="176"/>
        <v>9912</v>
      </c>
      <c r="P1431" s="18">
        <f t="shared" si="177"/>
        <v>10249.655279999999</v>
      </c>
      <c r="Q1431" s="18">
        <f t="shared" si="178"/>
        <v>14267.179199999999</v>
      </c>
      <c r="R1431" s="18">
        <f t="shared" si="179"/>
        <v>16868.968799999999</v>
      </c>
      <c r="S1431" s="18">
        <f t="shared" si="180"/>
        <v>7305.3625200000006</v>
      </c>
      <c r="T1431" s="18">
        <f t="shared" si="181"/>
        <v>10182.89652</v>
      </c>
      <c r="U1431" s="18">
        <f t="shared" si="182"/>
        <v>5854.3282799999997</v>
      </c>
      <c r="V1431" s="18">
        <f t="shared" si="183"/>
        <v>74640.392399999997</v>
      </c>
      <c r="W1431" s="21">
        <v>55982.5546875</v>
      </c>
      <c r="X1431" s="21">
        <v>75</v>
      </c>
      <c r="Y1431" s="21">
        <v>66</v>
      </c>
      <c r="Z1431" s="21">
        <v>53</v>
      </c>
      <c r="AA1431" s="21">
        <v>33</v>
      </c>
    </row>
    <row r="1432" spans="1:27" hidden="1" x14ac:dyDescent="0.35">
      <c r="A1432">
        <v>143</v>
      </c>
      <c r="B1432" t="s">
        <v>447</v>
      </c>
      <c r="C1432">
        <v>0</v>
      </c>
      <c r="D1432" t="s">
        <v>591</v>
      </c>
      <c r="E1432" t="s">
        <v>592</v>
      </c>
      <c r="F1432" t="s">
        <v>111</v>
      </c>
      <c r="G1432" s="19">
        <v>826</v>
      </c>
      <c r="H1432" s="19">
        <v>1045.2602999999999</v>
      </c>
      <c r="I1432" s="19">
        <v>1188.2697000000001</v>
      </c>
      <c r="J1432" s="19">
        <v>1605.0636999999999</v>
      </c>
      <c r="K1432" s="19">
        <v>678.03137000000004</v>
      </c>
      <c r="L1432" s="19">
        <v>848.57470999999998</v>
      </c>
      <c r="M1432" s="19">
        <v>428.28125</v>
      </c>
      <c r="N1432" s="19">
        <v>6619.4809999999998</v>
      </c>
      <c r="O1432" s="17">
        <f t="shared" si="176"/>
        <v>9912</v>
      </c>
      <c r="P1432" s="18">
        <f t="shared" si="177"/>
        <v>12543.123599999999</v>
      </c>
      <c r="Q1432" s="18">
        <f t="shared" si="178"/>
        <v>14259.236400000002</v>
      </c>
      <c r="R1432" s="18">
        <f t="shared" si="179"/>
        <v>19260.7644</v>
      </c>
      <c r="S1432" s="18">
        <f t="shared" si="180"/>
        <v>8136.37644</v>
      </c>
      <c r="T1432" s="18">
        <f t="shared" si="181"/>
        <v>10182.89652</v>
      </c>
      <c r="U1432" s="18">
        <f t="shared" si="182"/>
        <v>5139.375</v>
      </c>
      <c r="V1432" s="18">
        <f t="shared" si="183"/>
        <v>79433.771999999997</v>
      </c>
      <c r="W1432" s="21">
        <v>55982.5546875</v>
      </c>
      <c r="X1432" s="21">
        <v>75</v>
      </c>
      <c r="Y1432" s="21">
        <v>66</v>
      </c>
      <c r="Z1432" s="21">
        <v>53</v>
      </c>
      <c r="AA1432" s="21">
        <v>33</v>
      </c>
    </row>
    <row r="1433" spans="1:27" x14ac:dyDescent="0.35">
      <c r="A1433">
        <v>1508</v>
      </c>
      <c r="B1433" t="s">
        <v>141</v>
      </c>
      <c r="C1433">
        <v>0</v>
      </c>
      <c r="D1433" t="s">
        <v>593</v>
      </c>
      <c r="E1433" t="s">
        <v>594</v>
      </c>
      <c r="F1433" t="s">
        <v>10</v>
      </c>
      <c r="G1433" s="19">
        <v>466</v>
      </c>
      <c r="H1433" s="19">
        <v>227.38818000000001</v>
      </c>
      <c r="I1433" s="19">
        <v>904.12561000000005</v>
      </c>
      <c r="J1433" s="19">
        <v>592.5575</v>
      </c>
      <c r="K1433" s="19">
        <v>251.24188000000001</v>
      </c>
      <c r="L1433" s="19">
        <v>0</v>
      </c>
      <c r="M1433" s="19">
        <v>434.25716999999997</v>
      </c>
      <c r="N1433" s="19">
        <v>2875.5702999999999</v>
      </c>
      <c r="O1433" s="17">
        <f t="shared" si="176"/>
        <v>5592</v>
      </c>
      <c r="P1433" s="18">
        <f t="shared" si="177"/>
        <v>2728.65816</v>
      </c>
      <c r="Q1433" s="18">
        <f t="shared" si="178"/>
        <v>10849.507320000001</v>
      </c>
      <c r="R1433" s="18">
        <f t="shared" si="179"/>
        <v>7110.6900000000005</v>
      </c>
      <c r="S1433" s="18">
        <f t="shared" si="180"/>
        <v>3014.90256</v>
      </c>
      <c r="T1433" s="18">
        <f t="shared" si="181"/>
        <v>0</v>
      </c>
      <c r="U1433" s="18">
        <f t="shared" si="182"/>
        <v>5211.0860400000001</v>
      </c>
      <c r="V1433" s="18">
        <f t="shared" si="183"/>
        <v>34506.8436</v>
      </c>
      <c r="W1433" s="21">
        <v>55012.20703125</v>
      </c>
      <c r="X1433" s="21">
        <v>115</v>
      </c>
      <c r="Y1433" s="21">
        <v>44</v>
      </c>
      <c r="Z1433" s="21">
        <v>24</v>
      </c>
      <c r="AA1433" s="21">
        <v>82</v>
      </c>
    </row>
    <row r="1434" spans="1:27" hidden="1" x14ac:dyDescent="0.35">
      <c r="A1434">
        <v>144</v>
      </c>
      <c r="B1434" t="s">
        <v>447</v>
      </c>
      <c r="C1434">
        <v>0</v>
      </c>
      <c r="D1434" t="s">
        <v>595</v>
      </c>
      <c r="E1434" t="s">
        <v>596</v>
      </c>
      <c r="F1434" t="s">
        <v>11</v>
      </c>
      <c r="G1434" s="19">
        <v>654</v>
      </c>
      <c r="H1434" s="19">
        <v>375.88936999999999</v>
      </c>
      <c r="I1434" s="19">
        <v>1000.446</v>
      </c>
      <c r="J1434" s="19">
        <v>603.21551999999997</v>
      </c>
      <c r="K1434" s="19">
        <v>373.16955999999999</v>
      </c>
      <c r="L1434" s="19">
        <v>394.50742000000002</v>
      </c>
      <c r="M1434" s="19">
        <v>397.02636999999999</v>
      </c>
      <c r="N1434" s="19">
        <v>3798.2541999999999</v>
      </c>
      <c r="O1434" s="17">
        <f t="shared" si="176"/>
        <v>7848</v>
      </c>
      <c r="P1434" s="18">
        <f t="shared" si="177"/>
        <v>4510.6724400000003</v>
      </c>
      <c r="Q1434" s="18">
        <f t="shared" si="178"/>
        <v>12005.352000000001</v>
      </c>
      <c r="R1434" s="18">
        <f t="shared" si="179"/>
        <v>7238.5862399999996</v>
      </c>
      <c r="S1434" s="18">
        <f t="shared" si="180"/>
        <v>4478.0347199999997</v>
      </c>
      <c r="T1434" s="18">
        <f t="shared" si="181"/>
        <v>4734.0890400000008</v>
      </c>
      <c r="U1434" s="18">
        <f t="shared" si="182"/>
        <v>4764.3164399999996</v>
      </c>
      <c r="V1434" s="18">
        <f t="shared" si="183"/>
        <v>45579.0504</v>
      </c>
      <c r="W1434" s="21">
        <v>55833.66796875</v>
      </c>
      <c r="X1434" s="21">
        <v>75</v>
      </c>
      <c r="Y1434" s="21">
        <v>41</v>
      </c>
      <c r="Z1434" s="21">
        <v>48</v>
      </c>
      <c r="AA1434" s="21">
        <v>34</v>
      </c>
    </row>
    <row r="1435" spans="1:27" hidden="1" x14ac:dyDescent="0.35">
      <c r="A1435">
        <v>144</v>
      </c>
      <c r="B1435" t="s">
        <v>447</v>
      </c>
      <c r="C1435">
        <v>0</v>
      </c>
      <c r="D1435" t="s">
        <v>595</v>
      </c>
      <c r="E1435" t="s">
        <v>596</v>
      </c>
      <c r="F1435" t="s">
        <v>12</v>
      </c>
      <c r="G1435" s="19">
        <v>654</v>
      </c>
      <c r="H1435" s="19">
        <v>550.74072000000001</v>
      </c>
      <c r="I1435" s="19">
        <v>1060.1276</v>
      </c>
      <c r="J1435" s="19">
        <v>802.53186000000005</v>
      </c>
      <c r="K1435" s="19">
        <v>436.52508999999998</v>
      </c>
      <c r="L1435" s="19">
        <v>739.31817999999998</v>
      </c>
      <c r="M1435" s="19">
        <v>399.45443999999998</v>
      </c>
      <c r="N1435" s="19">
        <v>4642.6977999999999</v>
      </c>
      <c r="O1435" s="17">
        <f t="shared" si="176"/>
        <v>7848</v>
      </c>
      <c r="P1435" s="18">
        <f t="shared" si="177"/>
        <v>6608.8886400000001</v>
      </c>
      <c r="Q1435" s="18">
        <f t="shared" si="178"/>
        <v>12721.531200000001</v>
      </c>
      <c r="R1435" s="18">
        <f t="shared" si="179"/>
        <v>9630.3823200000006</v>
      </c>
      <c r="S1435" s="18">
        <f t="shared" si="180"/>
        <v>5238.3010799999993</v>
      </c>
      <c r="T1435" s="18">
        <f t="shared" si="181"/>
        <v>8871.8181599999989</v>
      </c>
      <c r="U1435" s="18">
        <f t="shared" si="182"/>
        <v>4793.4532799999997</v>
      </c>
      <c r="V1435" s="18">
        <f t="shared" si="183"/>
        <v>55712.373599999999</v>
      </c>
      <c r="W1435" s="21">
        <v>55833.66796875</v>
      </c>
      <c r="X1435" s="21">
        <v>75</v>
      </c>
      <c r="Y1435" s="21">
        <v>41</v>
      </c>
      <c r="Z1435" s="21">
        <v>48</v>
      </c>
      <c r="AA1435" s="21">
        <v>34</v>
      </c>
    </row>
    <row r="1436" spans="1:27" hidden="1" x14ac:dyDescent="0.35">
      <c r="A1436">
        <v>144</v>
      </c>
      <c r="B1436" t="s">
        <v>447</v>
      </c>
      <c r="C1436">
        <v>0</v>
      </c>
      <c r="D1436" t="s">
        <v>595</v>
      </c>
      <c r="E1436" t="s">
        <v>596</v>
      </c>
      <c r="F1436" t="s">
        <v>108</v>
      </c>
      <c r="G1436" s="19">
        <v>830</v>
      </c>
      <c r="H1436" s="19">
        <v>734.7124</v>
      </c>
      <c r="I1436" s="19">
        <v>1099.6876</v>
      </c>
      <c r="J1436" s="19">
        <v>1001.8481</v>
      </c>
      <c r="K1436" s="19">
        <v>566.95703000000003</v>
      </c>
      <c r="L1436" s="19">
        <v>845.41387999999995</v>
      </c>
      <c r="M1436" s="19">
        <v>467.16861</v>
      </c>
      <c r="N1436" s="19">
        <v>5545.7875999999997</v>
      </c>
      <c r="O1436" s="17">
        <f t="shared" si="176"/>
        <v>9960</v>
      </c>
      <c r="P1436" s="18">
        <f t="shared" si="177"/>
        <v>8816.5488000000005</v>
      </c>
      <c r="Q1436" s="18">
        <f t="shared" si="178"/>
        <v>13196.251199999999</v>
      </c>
      <c r="R1436" s="18">
        <f t="shared" si="179"/>
        <v>12022.1772</v>
      </c>
      <c r="S1436" s="18">
        <f t="shared" si="180"/>
        <v>6803.4843600000004</v>
      </c>
      <c r="T1436" s="18">
        <f t="shared" si="181"/>
        <v>10144.966559999999</v>
      </c>
      <c r="U1436" s="18">
        <f t="shared" si="182"/>
        <v>5606.0233200000002</v>
      </c>
      <c r="V1436" s="18">
        <f t="shared" si="183"/>
        <v>66549.451199999996</v>
      </c>
      <c r="W1436" s="21">
        <v>55833.66796875</v>
      </c>
      <c r="X1436" s="21">
        <v>75</v>
      </c>
      <c r="Y1436" s="21">
        <v>41</v>
      </c>
      <c r="Z1436" s="21">
        <v>48</v>
      </c>
      <c r="AA1436" s="21">
        <v>34</v>
      </c>
    </row>
    <row r="1437" spans="1:27" hidden="1" x14ac:dyDescent="0.35">
      <c r="A1437">
        <v>144</v>
      </c>
      <c r="B1437" t="s">
        <v>447</v>
      </c>
      <c r="C1437">
        <v>0</v>
      </c>
      <c r="D1437" t="s">
        <v>595</v>
      </c>
      <c r="E1437" t="s">
        <v>596</v>
      </c>
      <c r="F1437" t="s">
        <v>109</v>
      </c>
      <c r="G1437" s="19">
        <v>830</v>
      </c>
      <c r="H1437" s="19">
        <v>899.33765000000005</v>
      </c>
      <c r="I1437" s="19">
        <v>1118.8268</v>
      </c>
      <c r="J1437" s="19">
        <v>1201.1646000000001</v>
      </c>
      <c r="K1437" s="19">
        <v>626.60724000000005</v>
      </c>
      <c r="L1437" s="19">
        <v>845.41387999999995</v>
      </c>
      <c r="M1437" s="19">
        <v>423.18295000000001</v>
      </c>
      <c r="N1437" s="19">
        <v>5944.5331999999999</v>
      </c>
      <c r="O1437" s="17">
        <f t="shared" si="176"/>
        <v>9960</v>
      </c>
      <c r="P1437" s="18">
        <f t="shared" si="177"/>
        <v>10792.051800000001</v>
      </c>
      <c r="Q1437" s="18">
        <f t="shared" si="178"/>
        <v>13425.921600000001</v>
      </c>
      <c r="R1437" s="18">
        <f t="shared" si="179"/>
        <v>14413.975200000001</v>
      </c>
      <c r="S1437" s="18">
        <f t="shared" si="180"/>
        <v>7519.2868800000006</v>
      </c>
      <c r="T1437" s="18">
        <f t="shared" si="181"/>
        <v>10144.966559999999</v>
      </c>
      <c r="U1437" s="18">
        <f t="shared" si="182"/>
        <v>5078.1954000000005</v>
      </c>
      <c r="V1437" s="18">
        <f t="shared" si="183"/>
        <v>71334.398400000005</v>
      </c>
      <c r="W1437" s="21">
        <v>55833.66796875</v>
      </c>
      <c r="X1437" s="21">
        <v>75</v>
      </c>
      <c r="Y1437" s="21">
        <v>41</v>
      </c>
      <c r="Z1437" s="21">
        <v>48</v>
      </c>
      <c r="AA1437" s="21">
        <v>34</v>
      </c>
    </row>
    <row r="1438" spans="1:27" hidden="1" x14ac:dyDescent="0.35">
      <c r="A1438">
        <v>144</v>
      </c>
      <c r="B1438" t="s">
        <v>447</v>
      </c>
      <c r="C1438">
        <v>0</v>
      </c>
      <c r="D1438" t="s">
        <v>595</v>
      </c>
      <c r="E1438" t="s">
        <v>596</v>
      </c>
      <c r="F1438" t="s">
        <v>13</v>
      </c>
      <c r="G1438" s="19">
        <v>496</v>
      </c>
      <c r="H1438" s="19">
        <v>467.60120000000001</v>
      </c>
      <c r="I1438" s="19">
        <v>1099.7745</v>
      </c>
      <c r="J1438" s="19">
        <v>807.79834000000005</v>
      </c>
      <c r="K1438" s="19">
        <v>349.15073000000001</v>
      </c>
      <c r="L1438" s="19">
        <v>0</v>
      </c>
      <c r="M1438" s="19">
        <v>451.6748</v>
      </c>
      <c r="N1438" s="19">
        <v>3671.9994999999999</v>
      </c>
      <c r="O1438" s="17">
        <f t="shared" si="176"/>
        <v>5952</v>
      </c>
      <c r="P1438" s="18">
        <f t="shared" si="177"/>
        <v>5611.2143999999998</v>
      </c>
      <c r="Q1438" s="18">
        <f t="shared" si="178"/>
        <v>13197.294</v>
      </c>
      <c r="R1438" s="18">
        <f t="shared" si="179"/>
        <v>9693.5800799999997</v>
      </c>
      <c r="S1438" s="18">
        <f t="shared" si="180"/>
        <v>4189.8087599999999</v>
      </c>
      <c r="T1438" s="18">
        <f t="shared" si="181"/>
        <v>0</v>
      </c>
      <c r="U1438" s="18">
        <f t="shared" si="182"/>
        <v>5420.0976000000001</v>
      </c>
      <c r="V1438" s="18">
        <f t="shared" si="183"/>
        <v>44063.993999999999</v>
      </c>
      <c r="W1438" s="21">
        <v>55833.66796875</v>
      </c>
      <c r="X1438" s="21">
        <v>75</v>
      </c>
      <c r="Y1438" s="21">
        <v>41</v>
      </c>
      <c r="Z1438" s="21">
        <v>48</v>
      </c>
      <c r="AA1438" s="21">
        <v>34</v>
      </c>
    </row>
    <row r="1439" spans="1:27" hidden="1" x14ac:dyDescent="0.35">
      <c r="A1439">
        <v>144</v>
      </c>
      <c r="B1439" t="s">
        <v>447</v>
      </c>
      <c r="C1439">
        <v>0</v>
      </c>
      <c r="D1439" t="s">
        <v>595</v>
      </c>
      <c r="E1439" t="s">
        <v>596</v>
      </c>
      <c r="F1439" t="s">
        <v>14</v>
      </c>
      <c r="G1439" s="19">
        <v>654</v>
      </c>
      <c r="H1439" s="19">
        <v>581.97675000000004</v>
      </c>
      <c r="I1439" s="19">
        <v>1155.991</v>
      </c>
      <c r="J1439" s="19">
        <v>1007.1147</v>
      </c>
      <c r="K1439" s="19">
        <v>447.84314000000001</v>
      </c>
      <c r="L1439" s="19">
        <v>394.50742000000002</v>
      </c>
      <c r="M1439" s="19">
        <v>507.79687999999999</v>
      </c>
      <c r="N1439" s="19">
        <v>4749.2299999999996</v>
      </c>
      <c r="O1439" s="17">
        <f t="shared" si="176"/>
        <v>7848</v>
      </c>
      <c r="P1439" s="18">
        <f t="shared" si="177"/>
        <v>6983.7210000000005</v>
      </c>
      <c r="Q1439" s="18">
        <f t="shared" si="178"/>
        <v>13871.892</v>
      </c>
      <c r="R1439" s="18">
        <f t="shared" si="179"/>
        <v>12085.376399999999</v>
      </c>
      <c r="S1439" s="18">
        <f t="shared" si="180"/>
        <v>5374.1176800000003</v>
      </c>
      <c r="T1439" s="18">
        <f t="shared" si="181"/>
        <v>4734.0890400000008</v>
      </c>
      <c r="U1439" s="18">
        <f t="shared" si="182"/>
        <v>6093.5625600000003</v>
      </c>
      <c r="V1439" s="18">
        <f t="shared" si="183"/>
        <v>56990.759999999995</v>
      </c>
      <c r="W1439" s="21">
        <v>55833.66796875</v>
      </c>
      <c r="X1439" s="21">
        <v>75</v>
      </c>
      <c r="Y1439" s="21">
        <v>41</v>
      </c>
      <c r="Z1439" s="21">
        <v>48</v>
      </c>
      <c r="AA1439" s="21">
        <v>34</v>
      </c>
    </row>
    <row r="1440" spans="1:27" hidden="1" x14ac:dyDescent="0.35">
      <c r="A1440">
        <v>144</v>
      </c>
      <c r="B1440" t="s">
        <v>447</v>
      </c>
      <c r="C1440">
        <v>0</v>
      </c>
      <c r="D1440" t="s">
        <v>595</v>
      </c>
      <c r="E1440" t="s">
        <v>596</v>
      </c>
      <c r="F1440" t="s">
        <v>15</v>
      </c>
      <c r="G1440" s="19">
        <v>654</v>
      </c>
      <c r="H1440" s="19">
        <v>737.06104000000005</v>
      </c>
      <c r="I1440" s="19">
        <v>1193.2213999999999</v>
      </c>
      <c r="J1440" s="19">
        <v>1206.431</v>
      </c>
      <c r="K1440" s="19">
        <v>504.03629000000001</v>
      </c>
      <c r="L1440" s="19">
        <v>739.31817999999998</v>
      </c>
      <c r="M1440" s="19">
        <v>478.97622999999999</v>
      </c>
      <c r="N1440" s="19">
        <v>5513.0438999999997</v>
      </c>
      <c r="O1440" s="17">
        <f t="shared" si="176"/>
        <v>7848</v>
      </c>
      <c r="P1440" s="18">
        <f t="shared" si="177"/>
        <v>8844.7324800000006</v>
      </c>
      <c r="Q1440" s="18">
        <f t="shared" si="178"/>
        <v>14318.656799999999</v>
      </c>
      <c r="R1440" s="18">
        <f t="shared" si="179"/>
        <v>14477.172</v>
      </c>
      <c r="S1440" s="18">
        <f t="shared" si="180"/>
        <v>6048.4354800000001</v>
      </c>
      <c r="T1440" s="18">
        <f t="shared" si="181"/>
        <v>8871.8181599999989</v>
      </c>
      <c r="U1440" s="18">
        <f t="shared" si="182"/>
        <v>5747.7147599999998</v>
      </c>
      <c r="V1440" s="18">
        <f t="shared" si="183"/>
        <v>66156.526799999992</v>
      </c>
      <c r="W1440" s="21">
        <v>55833.66796875</v>
      </c>
      <c r="X1440" s="21">
        <v>75</v>
      </c>
      <c r="Y1440" s="21">
        <v>41</v>
      </c>
      <c r="Z1440" s="21">
        <v>48</v>
      </c>
      <c r="AA1440" s="21">
        <v>34</v>
      </c>
    </row>
    <row r="1441" spans="1:27" hidden="1" x14ac:dyDescent="0.35">
      <c r="A1441">
        <v>144</v>
      </c>
      <c r="B1441" t="s">
        <v>447</v>
      </c>
      <c r="C1441">
        <v>0</v>
      </c>
      <c r="D1441" t="s">
        <v>595</v>
      </c>
      <c r="E1441" t="s">
        <v>596</v>
      </c>
      <c r="F1441" t="s">
        <v>110</v>
      </c>
      <c r="G1441" s="19">
        <v>830</v>
      </c>
      <c r="H1441" s="19">
        <v>899.89544999999998</v>
      </c>
      <c r="I1441" s="19">
        <v>1210.9102</v>
      </c>
      <c r="J1441" s="19">
        <v>1405.7474</v>
      </c>
      <c r="K1441" s="19">
        <v>626.80939000000001</v>
      </c>
      <c r="L1441" s="19">
        <v>845.41387999999995</v>
      </c>
      <c r="M1441" s="19">
        <v>512.40301999999997</v>
      </c>
      <c r="N1441" s="19">
        <v>6331.1791999999996</v>
      </c>
      <c r="O1441" s="17">
        <f t="shared" si="176"/>
        <v>9960</v>
      </c>
      <c r="P1441" s="18">
        <f t="shared" si="177"/>
        <v>10798.7454</v>
      </c>
      <c r="Q1441" s="18">
        <f t="shared" si="178"/>
        <v>14530.922399999999</v>
      </c>
      <c r="R1441" s="18">
        <f t="shared" si="179"/>
        <v>16868.968799999999</v>
      </c>
      <c r="S1441" s="18">
        <f t="shared" si="180"/>
        <v>7521.7126800000005</v>
      </c>
      <c r="T1441" s="18">
        <f t="shared" si="181"/>
        <v>10144.966559999999</v>
      </c>
      <c r="U1441" s="18">
        <f t="shared" si="182"/>
        <v>6148.8362399999996</v>
      </c>
      <c r="V1441" s="18">
        <f t="shared" si="183"/>
        <v>75974.150399999999</v>
      </c>
      <c r="W1441" s="21">
        <v>55833.66796875</v>
      </c>
      <c r="X1441" s="21">
        <v>75</v>
      </c>
      <c r="Y1441" s="21">
        <v>41</v>
      </c>
      <c r="Z1441" s="21">
        <v>48</v>
      </c>
      <c r="AA1441" s="21">
        <v>34</v>
      </c>
    </row>
    <row r="1442" spans="1:27" hidden="1" x14ac:dyDescent="0.35">
      <c r="A1442">
        <v>144</v>
      </c>
      <c r="B1442" t="s">
        <v>447</v>
      </c>
      <c r="C1442">
        <v>0</v>
      </c>
      <c r="D1442" t="s">
        <v>595</v>
      </c>
      <c r="E1442" t="s">
        <v>596</v>
      </c>
      <c r="F1442" t="s">
        <v>111</v>
      </c>
      <c r="G1442" s="19">
        <v>830</v>
      </c>
      <c r="H1442" s="19">
        <v>1101.2563</v>
      </c>
      <c r="I1442" s="19">
        <v>1213.1451</v>
      </c>
      <c r="J1442" s="19">
        <v>1605.0636999999999</v>
      </c>
      <c r="K1442" s="19">
        <v>699.77031999999997</v>
      </c>
      <c r="L1442" s="19">
        <v>845.41387999999995</v>
      </c>
      <c r="M1442" s="19">
        <v>458.16341999999997</v>
      </c>
      <c r="N1442" s="19">
        <v>6752.8130000000001</v>
      </c>
      <c r="O1442" s="17">
        <f t="shared" si="176"/>
        <v>9960</v>
      </c>
      <c r="P1442" s="18">
        <f t="shared" si="177"/>
        <v>13215.0756</v>
      </c>
      <c r="Q1442" s="18">
        <f t="shared" si="178"/>
        <v>14557.7412</v>
      </c>
      <c r="R1442" s="18">
        <f t="shared" si="179"/>
        <v>19260.7644</v>
      </c>
      <c r="S1442" s="18">
        <f t="shared" si="180"/>
        <v>8397.2438399999992</v>
      </c>
      <c r="T1442" s="18">
        <f t="shared" si="181"/>
        <v>10144.966559999999</v>
      </c>
      <c r="U1442" s="18">
        <f t="shared" si="182"/>
        <v>5497.9610400000001</v>
      </c>
      <c r="V1442" s="18">
        <f t="shared" si="183"/>
        <v>81033.755999999994</v>
      </c>
      <c r="W1442" s="21">
        <v>55833.66796875</v>
      </c>
      <c r="X1442" s="21">
        <v>75</v>
      </c>
      <c r="Y1442" s="21">
        <v>41</v>
      </c>
      <c r="Z1442" s="21">
        <v>48</v>
      </c>
      <c r="AA1442" s="21">
        <v>34</v>
      </c>
    </row>
    <row r="1443" spans="1:27" x14ac:dyDescent="0.35">
      <c r="A1443">
        <v>800</v>
      </c>
      <c r="B1443" t="s">
        <v>132</v>
      </c>
      <c r="C1443">
        <v>0</v>
      </c>
      <c r="D1443" t="s">
        <v>597</v>
      </c>
      <c r="E1443" t="s">
        <v>598</v>
      </c>
      <c r="F1443" t="s">
        <v>10</v>
      </c>
      <c r="G1443" s="19">
        <v>519</v>
      </c>
      <c r="H1443" s="19">
        <v>255.91974999999999</v>
      </c>
      <c r="I1443" s="19">
        <v>991.90148999999997</v>
      </c>
      <c r="J1443" s="19">
        <v>412.5575</v>
      </c>
      <c r="K1443" s="19">
        <v>280.78399999999999</v>
      </c>
      <c r="L1443" s="19">
        <v>0</v>
      </c>
      <c r="M1443" s="19">
        <v>468.21420000000001</v>
      </c>
      <c r="N1443" s="19">
        <v>2928.377</v>
      </c>
      <c r="O1443" s="17">
        <f t="shared" si="176"/>
        <v>6228</v>
      </c>
      <c r="P1443" s="18">
        <f t="shared" si="177"/>
        <v>3071.0369999999998</v>
      </c>
      <c r="Q1443" s="18">
        <f t="shared" si="178"/>
        <v>11902.817879999999</v>
      </c>
      <c r="R1443" s="18">
        <f t="shared" si="179"/>
        <v>4950.6900000000005</v>
      </c>
      <c r="S1443" s="18">
        <f t="shared" si="180"/>
        <v>3369.4079999999999</v>
      </c>
      <c r="T1443" s="18">
        <f t="shared" si="181"/>
        <v>0</v>
      </c>
      <c r="U1443" s="18">
        <f t="shared" si="182"/>
        <v>5618.5704000000005</v>
      </c>
      <c r="V1443" s="18">
        <f t="shared" si="183"/>
        <v>35140.523999999998</v>
      </c>
      <c r="W1443" s="21">
        <v>63626.25</v>
      </c>
      <c r="X1443" s="21">
        <v>99</v>
      </c>
      <c r="Y1443" s="21">
        <v>55</v>
      </c>
      <c r="Z1443" s="21">
        <v>5</v>
      </c>
      <c r="AA1443" s="21">
        <v>92</v>
      </c>
    </row>
    <row r="1444" spans="1:27" hidden="1" x14ac:dyDescent="0.35">
      <c r="A1444">
        <v>145</v>
      </c>
      <c r="B1444" t="s">
        <v>447</v>
      </c>
      <c r="C1444">
        <v>0</v>
      </c>
      <c r="D1444" t="s">
        <v>599</v>
      </c>
      <c r="E1444" t="s">
        <v>248</v>
      </c>
      <c r="F1444" t="s">
        <v>11</v>
      </c>
      <c r="G1444" s="19">
        <v>654</v>
      </c>
      <c r="H1444" s="19">
        <v>356.77627999999999</v>
      </c>
      <c r="I1444" s="19">
        <v>978.69848999999999</v>
      </c>
      <c r="J1444" s="19">
        <v>603.21551999999997</v>
      </c>
      <c r="K1444" s="19">
        <v>366.24410999999998</v>
      </c>
      <c r="L1444" s="19">
        <v>397.68673999999999</v>
      </c>
      <c r="M1444" s="19">
        <v>379.84375</v>
      </c>
      <c r="N1444" s="19">
        <v>3736.4648000000002</v>
      </c>
      <c r="O1444" s="17">
        <f t="shared" si="176"/>
        <v>7848</v>
      </c>
      <c r="P1444" s="18">
        <f t="shared" si="177"/>
        <v>4281.3153599999996</v>
      </c>
      <c r="Q1444" s="18">
        <f t="shared" si="178"/>
        <v>11744.381880000001</v>
      </c>
      <c r="R1444" s="18">
        <f t="shared" si="179"/>
        <v>7238.5862399999996</v>
      </c>
      <c r="S1444" s="18">
        <f t="shared" si="180"/>
        <v>4394.9293199999993</v>
      </c>
      <c r="T1444" s="18">
        <f t="shared" si="181"/>
        <v>4772.2408799999994</v>
      </c>
      <c r="U1444" s="18">
        <f t="shared" si="182"/>
        <v>4558.125</v>
      </c>
      <c r="V1444" s="18">
        <f t="shared" si="183"/>
        <v>44837.577600000004</v>
      </c>
      <c r="W1444" s="21">
        <v>45415.48828125</v>
      </c>
      <c r="X1444" s="21">
        <v>75</v>
      </c>
      <c r="Y1444" s="21">
        <v>69</v>
      </c>
      <c r="Z1444" s="21">
        <v>10</v>
      </c>
      <c r="AA1444" s="21">
        <v>68</v>
      </c>
    </row>
    <row r="1445" spans="1:27" hidden="1" x14ac:dyDescent="0.35">
      <c r="A1445">
        <v>145</v>
      </c>
      <c r="B1445" t="s">
        <v>447</v>
      </c>
      <c r="C1445">
        <v>0</v>
      </c>
      <c r="D1445" t="s">
        <v>599</v>
      </c>
      <c r="E1445" t="s">
        <v>248</v>
      </c>
      <c r="F1445" t="s">
        <v>12</v>
      </c>
      <c r="G1445" s="19">
        <v>654</v>
      </c>
      <c r="H1445" s="19">
        <v>522.73694</v>
      </c>
      <c r="I1445" s="19">
        <v>1030.9916000000001</v>
      </c>
      <c r="J1445" s="19">
        <v>802.53186000000005</v>
      </c>
      <c r="K1445" s="19">
        <v>426.37819999999999</v>
      </c>
      <c r="L1445" s="19">
        <v>745.27637000000004</v>
      </c>
      <c r="M1445" s="19">
        <v>381.70605</v>
      </c>
      <c r="N1445" s="19">
        <v>4563.6211000000003</v>
      </c>
      <c r="O1445" s="17">
        <f t="shared" si="176"/>
        <v>7848</v>
      </c>
      <c r="P1445" s="18">
        <f t="shared" si="177"/>
        <v>6272.84328</v>
      </c>
      <c r="Q1445" s="18">
        <f t="shared" si="178"/>
        <v>12371.8992</v>
      </c>
      <c r="R1445" s="18">
        <f t="shared" si="179"/>
        <v>9630.3823200000006</v>
      </c>
      <c r="S1445" s="18">
        <f t="shared" si="180"/>
        <v>5116.5383999999995</v>
      </c>
      <c r="T1445" s="18">
        <f t="shared" si="181"/>
        <v>8943.3164400000005</v>
      </c>
      <c r="U1445" s="18">
        <f t="shared" si="182"/>
        <v>4580.4726000000001</v>
      </c>
      <c r="V1445" s="18">
        <f t="shared" si="183"/>
        <v>54763.453200000004</v>
      </c>
      <c r="W1445" s="21">
        <v>45415.48828125</v>
      </c>
      <c r="X1445" s="21">
        <v>75</v>
      </c>
      <c r="Y1445" s="21">
        <v>69</v>
      </c>
      <c r="Z1445" s="21">
        <v>10</v>
      </c>
      <c r="AA1445" s="21">
        <v>68</v>
      </c>
    </row>
    <row r="1446" spans="1:27" hidden="1" x14ac:dyDescent="0.35">
      <c r="A1446">
        <v>145</v>
      </c>
      <c r="B1446" t="s">
        <v>447</v>
      </c>
      <c r="C1446">
        <v>0</v>
      </c>
      <c r="D1446" t="s">
        <v>599</v>
      </c>
      <c r="E1446" t="s">
        <v>248</v>
      </c>
      <c r="F1446" t="s">
        <v>108</v>
      </c>
      <c r="G1446" s="19">
        <v>813</v>
      </c>
      <c r="H1446" s="19">
        <v>697.35406</v>
      </c>
      <c r="I1446" s="19">
        <v>1064.6433</v>
      </c>
      <c r="J1446" s="19">
        <v>1001.8481</v>
      </c>
      <c r="K1446" s="19">
        <v>547.26080000000002</v>
      </c>
      <c r="L1446" s="19">
        <v>852.22704999999996</v>
      </c>
      <c r="M1446" s="19">
        <v>431.62076000000002</v>
      </c>
      <c r="N1446" s="19">
        <v>5407.9540999999999</v>
      </c>
      <c r="O1446" s="17">
        <f t="shared" si="176"/>
        <v>9756</v>
      </c>
      <c r="P1446" s="18">
        <f t="shared" si="177"/>
        <v>8368.2487199999996</v>
      </c>
      <c r="Q1446" s="18">
        <f t="shared" si="178"/>
        <v>12775.7196</v>
      </c>
      <c r="R1446" s="18">
        <f t="shared" si="179"/>
        <v>12022.1772</v>
      </c>
      <c r="S1446" s="18">
        <f t="shared" si="180"/>
        <v>6567.1296000000002</v>
      </c>
      <c r="T1446" s="18">
        <f t="shared" si="181"/>
        <v>10226.7246</v>
      </c>
      <c r="U1446" s="18">
        <f t="shared" si="182"/>
        <v>5179.4491200000002</v>
      </c>
      <c r="V1446" s="18">
        <f t="shared" si="183"/>
        <v>64895.449200000003</v>
      </c>
      <c r="W1446" s="21">
        <v>45415.48828125</v>
      </c>
      <c r="X1446" s="21">
        <v>75</v>
      </c>
      <c r="Y1446" s="21">
        <v>69</v>
      </c>
      <c r="Z1446" s="21">
        <v>10</v>
      </c>
      <c r="AA1446" s="21">
        <v>68</v>
      </c>
    </row>
    <row r="1447" spans="1:27" hidden="1" x14ac:dyDescent="0.35">
      <c r="A1447">
        <v>145</v>
      </c>
      <c r="B1447" t="s">
        <v>447</v>
      </c>
      <c r="C1447">
        <v>0</v>
      </c>
      <c r="D1447" t="s">
        <v>599</v>
      </c>
      <c r="E1447" t="s">
        <v>248</v>
      </c>
      <c r="F1447" t="s">
        <v>109</v>
      </c>
      <c r="G1447" s="19">
        <v>813</v>
      </c>
      <c r="H1447" s="19">
        <v>853.60857999999996</v>
      </c>
      <c r="I1447" s="19">
        <v>1078.5087000000001</v>
      </c>
      <c r="J1447" s="19">
        <v>1201.1646000000001</v>
      </c>
      <c r="K1447" s="19">
        <v>603.87805000000003</v>
      </c>
      <c r="L1447" s="19">
        <v>852.22704999999996</v>
      </c>
      <c r="M1447" s="19">
        <v>380.46158000000003</v>
      </c>
      <c r="N1447" s="19">
        <v>5782.8486000000003</v>
      </c>
      <c r="O1447" s="17">
        <f t="shared" si="176"/>
        <v>9756</v>
      </c>
      <c r="P1447" s="18">
        <f t="shared" si="177"/>
        <v>10243.302959999999</v>
      </c>
      <c r="Q1447" s="18">
        <f t="shared" si="178"/>
        <v>12942.1044</v>
      </c>
      <c r="R1447" s="18">
        <f t="shared" si="179"/>
        <v>14413.975200000001</v>
      </c>
      <c r="S1447" s="18">
        <f t="shared" si="180"/>
        <v>7246.5366000000004</v>
      </c>
      <c r="T1447" s="18">
        <f t="shared" si="181"/>
        <v>10226.7246</v>
      </c>
      <c r="U1447" s="18">
        <f t="shared" si="182"/>
        <v>4565.5389599999999</v>
      </c>
      <c r="V1447" s="18">
        <f t="shared" si="183"/>
        <v>69394.183199999999</v>
      </c>
      <c r="W1447" s="21">
        <v>45415.48828125</v>
      </c>
      <c r="X1447" s="21">
        <v>75</v>
      </c>
      <c r="Y1447" s="21">
        <v>69</v>
      </c>
      <c r="Z1447" s="21">
        <v>10</v>
      </c>
      <c r="AA1447" s="21">
        <v>68</v>
      </c>
    </row>
    <row r="1448" spans="1:27" hidden="1" x14ac:dyDescent="0.35">
      <c r="A1448">
        <v>145</v>
      </c>
      <c r="B1448" t="s">
        <v>447</v>
      </c>
      <c r="C1448">
        <v>0</v>
      </c>
      <c r="D1448" t="s">
        <v>599</v>
      </c>
      <c r="E1448" t="s">
        <v>248</v>
      </c>
      <c r="F1448" t="s">
        <v>13</v>
      </c>
      <c r="G1448" s="19">
        <v>496</v>
      </c>
      <c r="H1448" s="19">
        <v>443.82483000000002</v>
      </c>
      <c r="I1448" s="19">
        <v>1093.1791000000001</v>
      </c>
      <c r="J1448" s="19">
        <v>807.79834000000005</v>
      </c>
      <c r="K1448" s="19">
        <v>340.53561000000002</v>
      </c>
      <c r="L1448" s="19">
        <v>0</v>
      </c>
      <c r="M1448" s="19">
        <v>442.60775999999998</v>
      </c>
      <c r="N1448" s="19">
        <v>3623.9456</v>
      </c>
      <c r="O1448" s="17">
        <f t="shared" si="176"/>
        <v>5952</v>
      </c>
      <c r="P1448" s="18">
        <f t="shared" si="177"/>
        <v>5325.8979600000002</v>
      </c>
      <c r="Q1448" s="18">
        <f t="shared" si="178"/>
        <v>13118.1492</v>
      </c>
      <c r="R1448" s="18">
        <f t="shared" si="179"/>
        <v>9693.5800799999997</v>
      </c>
      <c r="S1448" s="18">
        <f t="shared" si="180"/>
        <v>4086.4273200000002</v>
      </c>
      <c r="T1448" s="18">
        <f t="shared" si="181"/>
        <v>0</v>
      </c>
      <c r="U1448" s="18">
        <f t="shared" si="182"/>
        <v>5311.2931200000003</v>
      </c>
      <c r="V1448" s="18">
        <f t="shared" si="183"/>
        <v>43487.347200000004</v>
      </c>
      <c r="W1448" s="21">
        <v>45415.48828125</v>
      </c>
      <c r="X1448" s="21">
        <v>75</v>
      </c>
      <c r="Y1448" s="21">
        <v>69</v>
      </c>
      <c r="Z1448" s="21">
        <v>10</v>
      </c>
      <c r="AA1448" s="21">
        <v>68</v>
      </c>
    </row>
    <row r="1449" spans="1:27" hidden="1" x14ac:dyDescent="0.35">
      <c r="A1449">
        <v>145</v>
      </c>
      <c r="B1449" t="s">
        <v>447</v>
      </c>
      <c r="C1449">
        <v>0</v>
      </c>
      <c r="D1449" t="s">
        <v>599</v>
      </c>
      <c r="E1449" t="s">
        <v>248</v>
      </c>
      <c r="F1449" t="s">
        <v>14</v>
      </c>
      <c r="G1449" s="19">
        <v>654</v>
      </c>
      <c r="H1449" s="19">
        <v>552.38469999999995</v>
      </c>
      <c r="I1449" s="19">
        <v>1142.3634</v>
      </c>
      <c r="J1449" s="19">
        <v>1007.1147</v>
      </c>
      <c r="K1449" s="19">
        <v>437.12079</v>
      </c>
      <c r="L1449" s="19">
        <v>397.68673999999999</v>
      </c>
      <c r="M1449" s="19">
        <v>494.17545000000001</v>
      </c>
      <c r="N1449" s="19">
        <v>4684.8456999999999</v>
      </c>
      <c r="O1449" s="17">
        <f t="shared" si="176"/>
        <v>7848</v>
      </c>
      <c r="P1449" s="18">
        <f t="shared" si="177"/>
        <v>6628.616399999999</v>
      </c>
      <c r="Q1449" s="18">
        <f t="shared" si="178"/>
        <v>13708.360799999999</v>
      </c>
      <c r="R1449" s="18">
        <f t="shared" si="179"/>
        <v>12085.376399999999</v>
      </c>
      <c r="S1449" s="18">
        <f t="shared" si="180"/>
        <v>5245.4494800000002</v>
      </c>
      <c r="T1449" s="18">
        <f t="shared" si="181"/>
        <v>4772.2408799999994</v>
      </c>
      <c r="U1449" s="18">
        <f t="shared" si="182"/>
        <v>5930.1054000000004</v>
      </c>
      <c r="V1449" s="18">
        <f t="shared" si="183"/>
        <v>56218.148399999998</v>
      </c>
      <c r="W1449" s="21">
        <v>45415.48828125</v>
      </c>
      <c r="X1449" s="21">
        <v>75</v>
      </c>
      <c r="Y1449" s="21">
        <v>69</v>
      </c>
      <c r="Z1449" s="21">
        <v>10</v>
      </c>
      <c r="AA1449" s="21">
        <v>68</v>
      </c>
    </row>
    <row r="1450" spans="1:27" hidden="1" x14ac:dyDescent="0.35">
      <c r="A1450">
        <v>145</v>
      </c>
      <c r="B1450" t="s">
        <v>447</v>
      </c>
      <c r="C1450">
        <v>0</v>
      </c>
      <c r="D1450" t="s">
        <v>599</v>
      </c>
      <c r="E1450" t="s">
        <v>248</v>
      </c>
      <c r="F1450" t="s">
        <v>15</v>
      </c>
      <c r="G1450" s="19">
        <v>654</v>
      </c>
      <c r="H1450" s="19">
        <v>699.58325000000002</v>
      </c>
      <c r="I1450" s="19">
        <v>1173.8269</v>
      </c>
      <c r="J1450" s="19">
        <v>1206.431</v>
      </c>
      <c r="K1450" s="19">
        <v>490.45659999999998</v>
      </c>
      <c r="L1450" s="19">
        <v>745.27637000000004</v>
      </c>
      <c r="M1450" s="19">
        <v>461.17709000000002</v>
      </c>
      <c r="N1450" s="19">
        <v>5430.7515000000003</v>
      </c>
      <c r="O1450" s="17">
        <f t="shared" si="176"/>
        <v>7848</v>
      </c>
      <c r="P1450" s="18">
        <f t="shared" si="177"/>
        <v>8394.9989999999998</v>
      </c>
      <c r="Q1450" s="18">
        <f t="shared" si="178"/>
        <v>14085.9228</v>
      </c>
      <c r="R1450" s="18">
        <f t="shared" si="179"/>
        <v>14477.172</v>
      </c>
      <c r="S1450" s="18">
        <f t="shared" si="180"/>
        <v>5885.4791999999998</v>
      </c>
      <c r="T1450" s="18">
        <f t="shared" si="181"/>
        <v>8943.3164400000005</v>
      </c>
      <c r="U1450" s="18">
        <f t="shared" si="182"/>
        <v>5534.1250799999998</v>
      </c>
      <c r="V1450" s="18">
        <f t="shared" si="183"/>
        <v>65169.018000000004</v>
      </c>
      <c r="W1450" s="21">
        <v>45415.48828125</v>
      </c>
      <c r="X1450" s="21">
        <v>75</v>
      </c>
      <c r="Y1450" s="21">
        <v>69</v>
      </c>
      <c r="Z1450" s="21">
        <v>10</v>
      </c>
      <c r="AA1450" s="21">
        <v>68</v>
      </c>
    </row>
    <row r="1451" spans="1:27" hidden="1" x14ac:dyDescent="0.35">
      <c r="A1451">
        <v>145</v>
      </c>
      <c r="B1451" t="s">
        <v>447</v>
      </c>
      <c r="C1451">
        <v>0</v>
      </c>
      <c r="D1451" t="s">
        <v>599</v>
      </c>
      <c r="E1451" t="s">
        <v>248</v>
      </c>
      <c r="F1451" t="s">
        <v>110</v>
      </c>
      <c r="G1451" s="19">
        <v>813</v>
      </c>
      <c r="H1451" s="19">
        <v>854.13793999999996</v>
      </c>
      <c r="I1451" s="19">
        <v>1186.2616</v>
      </c>
      <c r="J1451" s="19">
        <v>1405.7474</v>
      </c>
      <c r="K1451" s="19">
        <v>604.06982000000005</v>
      </c>
      <c r="L1451" s="19">
        <v>852.22704999999996</v>
      </c>
      <c r="M1451" s="19">
        <v>483.11327999999997</v>
      </c>
      <c r="N1451" s="19">
        <v>6198.5571</v>
      </c>
      <c r="O1451" s="17">
        <f t="shared" si="176"/>
        <v>9756</v>
      </c>
      <c r="P1451" s="18">
        <f t="shared" si="177"/>
        <v>10249.655279999999</v>
      </c>
      <c r="Q1451" s="18">
        <f t="shared" si="178"/>
        <v>14235.139200000001</v>
      </c>
      <c r="R1451" s="18">
        <f t="shared" si="179"/>
        <v>16868.968799999999</v>
      </c>
      <c r="S1451" s="18">
        <f t="shared" si="180"/>
        <v>7248.8378400000001</v>
      </c>
      <c r="T1451" s="18">
        <f t="shared" si="181"/>
        <v>10226.7246</v>
      </c>
      <c r="U1451" s="18">
        <f t="shared" si="182"/>
        <v>5797.3593599999995</v>
      </c>
      <c r="V1451" s="18">
        <f t="shared" si="183"/>
        <v>74382.685200000007</v>
      </c>
      <c r="W1451" s="21">
        <v>45415.48828125</v>
      </c>
      <c r="X1451" s="21">
        <v>75</v>
      </c>
      <c r="Y1451" s="21">
        <v>69</v>
      </c>
      <c r="Z1451" s="21">
        <v>10</v>
      </c>
      <c r="AA1451" s="21">
        <v>68</v>
      </c>
    </row>
    <row r="1452" spans="1:27" hidden="1" x14ac:dyDescent="0.35">
      <c r="A1452">
        <v>145</v>
      </c>
      <c r="B1452" t="s">
        <v>447</v>
      </c>
      <c r="C1452">
        <v>0</v>
      </c>
      <c r="D1452" t="s">
        <v>599</v>
      </c>
      <c r="E1452" t="s">
        <v>248</v>
      </c>
      <c r="F1452" t="s">
        <v>111</v>
      </c>
      <c r="G1452" s="19">
        <v>813</v>
      </c>
      <c r="H1452" s="19">
        <v>1045.2602999999999</v>
      </c>
      <c r="I1452" s="19">
        <v>1183.1415</v>
      </c>
      <c r="J1452" s="19">
        <v>1605.0636999999999</v>
      </c>
      <c r="K1452" s="19">
        <v>673.32097999999996</v>
      </c>
      <c r="L1452" s="19">
        <v>852.22704999999996</v>
      </c>
      <c r="M1452" s="19">
        <v>422.72915999999998</v>
      </c>
      <c r="N1452" s="19">
        <v>6594.7426999999998</v>
      </c>
      <c r="O1452" s="17">
        <f t="shared" si="176"/>
        <v>9756</v>
      </c>
      <c r="P1452" s="18">
        <f t="shared" si="177"/>
        <v>12543.123599999999</v>
      </c>
      <c r="Q1452" s="18">
        <f t="shared" si="178"/>
        <v>14197.698</v>
      </c>
      <c r="R1452" s="18">
        <f t="shared" si="179"/>
        <v>19260.7644</v>
      </c>
      <c r="S1452" s="18">
        <f t="shared" si="180"/>
        <v>8079.8517599999996</v>
      </c>
      <c r="T1452" s="18">
        <f t="shared" si="181"/>
        <v>10226.7246</v>
      </c>
      <c r="U1452" s="18">
        <f t="shared" si="182"/>
        <v>5072.7499200000002</v>
      </c>
      <c r="V1452" s="18">
        <f t="shared" si="183"/>
        <v>79136.912400000001</v>
      </c>
      <c r="W1452" s="21">
        <v>45415.48828125</v>
      </c>
      <c r="X1452" s="21">
        <v>75</v>
      </c>
      <c r="Y1452" s="21">
        <v>69</v>
      </c>
      <c r="Z1452" s="21">
        <v>10</v>
      </c>
      <c r="AA1452" s="21">
        <v>68</v>
      </c>
    </row>
    <row r="1453" spans="1:27" x14ac:dyDescent="0.35">
      <c r="A1453">
        <v>2076</v>
      </c>
      <c r="B1453" t="s">
        <v>177</v>
      </c>
      <c r="C1453">
        <v>0</v>
      </c>
      <c r="D1453" t="s">
        <v>600</v>
      </c>
      <c r="E1453" t="s">
        <v>601</v>
      </c>
      <c r="F1453" t="s">
        <v>10</v>
      </c>
      <c r="G1453" s="19">
        <v>555</v>
      </c>
      <c r="H1453" s="19">
        <v>239.49248</v>
      </c>
      <c r="I1453" s="19">
        <v>899.70678999999996</v>
      </c>
      <c r="J1453" s="19">
        <v>373.5575</v>
      </c>
      <c r="K1453" s="19">
        <v>287.87598000000003</v>
      </c>
      <c r="L1453" s="19">
        <v>0</v>
      </c>
      <c r="M1453" s="19">
        <v>384.22232000000002</v>
      </c>
      <c r="N1453" s="19">
        <v>2739.855</v>
      </c>
      <c r="O1453" s="17">
        <f t="shared" si="176"/>
        <v>6660</v>
      </c>
      <c r="P1453" s="18">
        <f t="shared" si="177"/>
        <v>2873.90976</v>
      </c>
      <c r="Q1453" s="18">
        <f t="shared" si="178"/>
        <v>10796.481479999999</v>
      </c>
      <c r="R1453" s="18">
        <f t="shared" si="179"/>
        <v>4482.6900000000005</v>
      </c>
      <c r="S1453" s="18">
        <f t="shared" si="180"/>
        <v>3454.5117600000003</v>
      </c>
      <c r="T1453" s="18">
        <f t="shared" si="181"/>
        <v>0</v>
      </c>
      <c r="U1453" s="18">
        <f t="shared" si="182"/>
        <v>4610.6678400000001</v>
      </c>
      <c r="V1453" s="18">
        <f t="shared" si="183"/>
        <v>32878.26</v>
      </c>
      <c r="W1453" s="21">
        <v>81172.65625</v>
      </c>
      <c r="X1453" s="21">
        <v>88</v>
      </c>
      <c r="Y1453" s="21">
        <v>71</v>
      </c>
      <c r="Z1453" s="21">
        <v>82</v>
      </c>
      <c r="AA1453" s="21">
        <v>14</v>
      </c>
    </row>
    <row r="1454" spans="1:27" hidden="1" x14ac:dyDescent="0.35">
      <c r="A1454">
        <v>146</v>
      </c>
      <c r="B1454" t="s">
        <v>447</v>
      </c>
      <c r="C1454">
        <v>1</v>
      </c>
      <c r="D1454" t="s">
        <v>539</v>
      </c>
      <c r="E1454" t="s">
        <v>250</v>
      </c>
      <c r="F1454" t="s">
        <v>11</v>
      </c>
      <c r="G1454" s="19">
        <v>750.08429000000001</v>
      </c>
      <c r="H1454" s="19">
        <v>370.79257000000001</v>
      </c>
      <c r="I1454" s="19">
        <v>887.72906</v>
      </c>
      <c r="J1454" s="19">
        <v>598.88634999999999</v>
      </c>
      <c r="K1454" s="19">
        <v>406.13788</v>
      </c>
      <c r="L1454" s="19">
        <v>462.62830000000002</v>
      </c>
      <c r="M1454" s="19">
        <v>425.38412</v>
      </c>
      <c r="N1454" s="19">
        <v>3901.6426000000001</v>
      </c>
      <c r="O1454" s="17">
        <f t="shared" si="176"/>
        <v>9001.011480000001</v>
      </c>
      <c r="P1454" s="18">
        <f t="shared" si="177"/>
        <v>4449.5108399999999</v>
      </c>
      <c r="Q1454" s="18">
        <f t="shared" si="178"/>
        <v>10652.74872</v>
      </c>
      <c r="R1454" s="18">
        <f t="shared" si="179"/>
        <v>7186.6361999999999</v>
      </c>
      <c r="S1454" s="18">
        <f t="shared" si="180"/>
        <v>4873.6545599999999</v>
      </c>
      <c r="T1454" s="18">
        <f t="shared" si="181"/>
        <v>5551.5396000000001</v>
      </c>
      <c r="U1454" s="18">
        <f t="shared" si="182"/>
        <v>5104.6094400000002</v>
      </c>
      <c r="V1454" s="18">
        <f t="shared" si="183"/>
        <v>46819.711200000005</v>
      </c>
      <c r="W1454" s="21">
        <v>53527.4140625</v>
      </c>
      <c r="X1454" s="21">
        <v>75</v>
      </c>
      <c r="Y1454" s="21">
        <v>14</v>
      </c>
      <c r="Z1454" s="21">
        <v>19</v>
      </c>
      <c r="AA1454" s="21">
        <v>40</v>
      </c>
    </row>
    <row r="1455" spans="1:27" hidden="1" x14ac:dyDescent="0.35">
      <c r="A1455">
        <v>146</v>
      </c>
      <c r="B1455" t="s">
        <v>447</v>
      </c>
      <c r="C1455">
        <v>1</v>
      </c>
      <c r="D1455" t="s">
        <v>539</v>
      </c>
      <c r="E1455" t="s">
        <v>250</v>
      </c>
      <c r="F1455" t="s">
        <v>12</v>
      </c>
      <c r="G1455" s="19">
        <v>750.08429000000001</v>
      </c>
      <c r="H1455" s="19">
        <v>543.27301</v>
      </c>
      <c r="I1455" s="19">
        <v>940.00098000000003</v>
      </c>
      <c r="J1455" s="19">
        <v>801.64935000000003</v>
      </c>
      <c r="K1455" s="19">
        <v>468.63436999999999</v>
      </c>
      <c r="L1455" s="19">
        <v>1071.0518999999999</v>
      </c>
      <c r="M1455" s="19">
        <v>494.4144</v>
      </c>
      <c r="N1455" s="19">
        <v>5069.1084000000001</v>
      </c>
      <c r="O1455" s="17">
        <f t="shared" si="176"/>
        <v>9001.011480000001</v>
      </c>
      <c r="P1455" s="18">
        <f t="shared" si="177"/>
        <v>6519.2761200000004</v>
      </c>
      <c r="Q1455" s="18">
        <f t="shared" si="178"/>
        <v>11280.011760000001</v>
      </c>
      <c r="R1455" s="18">
        <f t="shared" si="179"/>
        <v>9619.7921999999999</v>
      </c>
      <c r="S1455" s="18">
        <f t="shared" si="180"/>
        <v>5623.6124399999999</v>
      </c>
      <c r="T1455" s="18">
        <f t="shared" si="181"/>
        <v>12852.622799999999</v>
      </c>
      <c r="U1455" s="18">
        <f t="shared" si="182"/>
        <v>5932.9727999999996</v>
      </c>
      <c r="V1455" s="18">
        <f t="shared" si="183"/>
        <v>60829.300799999997</v>
      </c>
      <c r="W1455" s="21">
        <v>53527.4140625</v>
      </c>
      <c r="X1455" s="21">
        <v>75</v>
      </c>
      <c r="Y1455" s="21">
        <v>14</v>
      </c>
      <c r="Z1455" s="21">
        <v>19</v>
      </c>
      <c r="AA1455" s="21">
        <v>40</v>
      </c>
    </row>
    <row r="1456" spans="1:27" hidden="1" x14ac:dyDescent="0.35">
      <c r="A1456">
        <v>146</v>
      </c>
      <c r="B1456" t="s">
        <v>447</v>
      </c>
      <c r="C1456">
        <v>1</v>
      </c>
      <c r="D1456" t="s">
        <v>539</v>
      </c>
      <c r="E1456" t="s">
        <v>250</v>
      </c>
      <c r="F1456" t="s">
        <v>108</v>
      </c>
      <c r="G1456" s="19">
        <v>945.57952999999998</v>
      </c>
      <c r="H1456" s="19">
        <v>724.75018</v>
      </c>
      <c r="I1456" s="19">
        <v>973.93187999999998</v>
      </c>
      <c r="J1456" s="19">
        <v>1004.4124</v>
      </c>
      <c r="K1456" s="19">
        <v>605.22631999999999</v>
      </c>
      <c r="L1456" s="19">
        <v>1258.2592</v>
      </c>
      <c r="M1456" s="19">
        <v>622.7663</v>
      </c>
      <c r="N1456" s="19">
        <v>6134.9258</v>
      </c>
      <c r="O1456" s="17">
        <f t="shared" si="176"/>
        <v>11346.95436</v>
      </c>
      <c r="P1456" s="18">
        <f t="shared" si="177"/>
        <v>8697.00216</v>
      </c>
      <c r="Q1456" s="18">
        <f t="shared" si="178"/>
        <v>11687.182559999999</v>
      </c>
      <c r="R1456" s="18">
        <f t="shared" si="179"/>
        <v>12052.9488</v>
      </c>
      <c r="S1456" s="18">
        <f t="shared" si="180"/>
        <v>7262.7158399999998</v>
      </c>
      <c r="T1456" s="18">
        <f t="shared" si="181"/>
        <v>15099.1104</v>
      </c>
      <c r="U1456" s="18">
        <f t="shared" si="182"/>
        <v>7473.1956</v>
      </c>
      <c r="V1456" s="18">
        <f t="shared" si="183"/>
        <v>73619.109599999996</v>
      </c>
      <c r="W1456" s="21">
        <v>53527.4140625</v>
      </c>
      <c r="X1456" s="21">
        <v>75</v>
      </c>
      <c r="Y1456" s="21">
        <v>14</v>
      </c>
      <c r="Z1456" s="21">
        <v>19</v>
      </c>
      <c r="AA1456" s="21">
        <v>40</v>
      </c>
    </row>
    <row r="1457" spans="1:27" hidden="1" x14ac:dyDescent="0.35">
      <c r="A1457">
        <v>146</v>
      </c>
      <c r="B1457" t="s">
        <v>447</v>
      </c>
      <c r="C1457">
        <v>1</v>
      </c>
      <c r="D1457" t="s">
        <v>539</v>
      </c>
      <c r="E1457" t="s">
        <v>250</v>
      </c>
      <c r="F1457" t="s">
        <v>109</v>
      </c>
      <c r="G1457" s="19">
        <v>945.57952999999998</v>
      </c>
      <c r="H1457" s="19">
        <v>887.14324999999997</v>
      </c>
      <c r="I1457" s="19">
        <v>988.17187999999999</v>
      </c>
      <c r="J1457" s="19">
        <v>1207.1753000000001</v>
      </c>
      <c r="K1457" s="19">
        <v>664.06775000000005</v>
      </c>
      <c r="L1457" s="19">
        <v>1258.2592</v>
      </c>
      <c r="M1457" s="19">
        <v>605.54229999999995</v>
      </c>
      <c r="N1457" s="19">
        <v>6555.9390000000003</v>
      </c>
      <c r="O1457" s="17">
        <f t="shared" si="176"/>
        <v>11346.95436</v>
      </c>
      <c r="P1457" s="18">
        <f t="shared" si="177"/>
        <v>10645.718999999999</v>
      </c>
      <c r="Q1457" s="18">
        <f t="shared" si="178"/>
        <v>11858.06256</v>
      </c>
      <c r="R1457" s="18">
        <f t="shared" si="179"/>
        <v>14486.103600000002</v>
      </c>
      <c r="S1457" s="18">
        <f t="shared" si="180"/>
        <v>7968.8130000000001</v>
      </c>
      <c r="T1457" s="18">
        <f t="shared" si="181"/>
        <v>15099.1104</v>
      </c>
      <c r="U1457" s="18">
        <f t="shared" si="182"/>
        <v>7266.507599999999</v>
      </c>
      <c r="V1457" s="18">
        <f t="shared" si="183"/>
        <v>78671.268000000011</v>
      </c>
      <c r="W1457" s="21">
        <v>53527.4140625</v>
      </c>
      <c r="X1457" s="21">
        <v>75</v>
      </c>
      <c r="Y1457" s="21">
        <v>14</v>
      </c>
      <c r="Z1457" s="21">
        <v>19</v>
      </c>
      <c r="AA1457" s="21">
        <v>40</v>
      </c>
    </row>
    <row r="1458" spans="1:27" hidden="1" x14ac:dyDescent="0.35">
      <c r="A1458">
        <v>146</v>
      </c>
      <c r="B1458" t="s">
        <v>447</v>
      </c>
      <c r="C1458">
        <v>1</v>
      </c>
      <c r="D1458" t="s">
        <v>539</v>
      </c>
      <c r="E1458" t="s">
        <v>250</v>
      </c>
      <c r="F1458" t="s">
        <v>13</v>
      </c>
      <c r="G1458" s="19">
        <v>568.99401999999998</v>
      </c>
      <c r="H1458" s="19">
        <v>461.26085999999998</v>
      </c>
      <c r="I1458" s="19">
        <v>1010.7366</v>
      </c>
      <c r="J1458" s="19">
        <v>792.24663999999996</v>
      </c>
      <c r="K1458" s="19">
        <v>373.30196999999998</v>
      </c>
      <c r="L1458" s="19">
        <v>0</v>
      </c>
      <c r="M1458" s="19">
        <v>448.46841000000001</v>
      </c>
      <c r="N1458" s="19">
        <v>3655.0084999999999</v>
      </c>
      <c r="O1458" s="17">
        <f t="shared" si="176"/>
        <v>6827.9282399999993</v>
      </c>
      <c r="P1458" s="18">
        <f t="shared" si="177"/>
        <v>5535.1303200000002</v>
      </c>
      <c r="Q1458" s="18">
        <f t="shared" si="178"/>
        <v>12128.839199999999</v>
      </c>
      <c r="R1458" s="18">
        <f t="shared" si="179"/>
        <v>9506.9596799999999</v>
      </c>
      <c r="S1458" s="18">
        <f t="shared" si="180"/>
        <v>4479.6236399999998</v>
      </c>
      <c r="T1458" s="18">
        <f t="shared" si="181"/>
        <v>0</v>
      </c>
      <c r="U1458" s="18">
        <f t="shared" si="182"/>
        <v>5381.6209200000003</v>
      </c>
      <c r="V1458" s="18">
        <f t="shared" si="183"/>
        <v>43860.101999999999</v>
      </c>
      <c r="W1458" s="21">
        <v>53527.4140625</v>
      </c>
      <c r="X1458" s="21">
        <v>75</v>
      </c>
      <c r="Y1458" s="21">
        <v>14</v>
      </c>
      <c r="Z1458" s="21">
        <v>19</v>
      </c>
      <c r="AA1458" s="21">
        <v>40</v>
      </c>
    </row>
    <row r="1459" spans="1:27" hidden="1" x14ac:dyDescent="0.35">
      <c r="A1459">
        <v>146</v>
      </c>
      <c r="B1459" t="s">
        <v>447</v>
      </c>
      <c r="C1459">
        <v>1</v>
      </c>
      <c r="D1459" t="s">
        <v>539</v>
      </c>
      <c r="E1459" t="s">
        <v>250</v>
      </c>
      <c r="F1459" t="s">
        <v>14</v>
      </c>
      <c r="G1459" s="19">
        <v>750.08429000000001</v>
      </c>
      <c r="H1459" s="19">
        <v>574.08551</v>
      </c>
      <c r="I1459" s="19">
        <v>1059.799</v>
      </c>
      <c r="J1459" s="19">
        <v>995.00963999999999</v>
      </c>
      <c r="K1459" s="19">
        <v>479.79894999999999</v>
      </c>
      <c r="L1459" s="19">
        <v>462.62830000000002</v>
      </c>
      <c r="M1459" s="19">
        <v>529.20214999999996</v>
      </c>
      <c r="N1459" s="19">
        <v>4850.6079</v>
      </c>
      <c r="O1459" s="17">
        <f t="shared" si="176"/>
        <v>9001.011480000001</v>
      </c>
      <c r="P1459" s="18">
        <f t="shared" si="177"/>
        <v>6889.0261200000004</v>
      </c>
      <c r="Q1459" s="18">
        <f t="shared" si="178"/>
        <v>12717.588</v>
      </c>
      <c r="R1459" s="18">
        <f t="shared" si="179"/>
        <v>11940.115679999999</v>
      </c>
      <c r="S1459" s="18">
        <f t="shared" si="180"/>
        <v>5757.5874000000003</v>
      </c>
      <c r="T1459" s="18">
        <f t="shared" si="181"/>
        <v>5551.5396000000001</v>
      </c>
      <c r="U1459" s="18">
        <f t="shared" si="182"/>
        <v>6350.4257999999991</v>
      </c>
      <c r="V1459" s="18">
        <f t="shared" si="183"/>
        <v>58207.294800000003</v>
      </c>
      <c r="W1459" s="21">
        <v>53527.4140625</v>
      </c>
      <c r="X1459" s="21">
        <v>75</v>
      </c>
      <c r="Y1459" s="21">
        <v>14</v>
      </c>
      <c r="Z1459" s="21">
        <v>19</v>
      </c>
      <c r="AA1459" s="21">
        <v>40</v>
      </c>
    </row>
    <row r="1460" spans="1:27" hidden="1" x14ac:dyDescent="0.35">
      <c r="A1460">
        <v>146</v>
      </c>
      <c r="B1460" t="s">
        <v>447</v>
      </c>
      <c r="C1460">
        <v>1</v>
      </c>
      <c r="D1460" t="s">
        <v>539</v>
      </c>
      <c r="E1460" t="s">
        <v>250</v>
      </c>
      <c r="F1460" t="s">
        <v>15</v>
      </c>
      <c r="G1460" s="19">
        <v>750.08429000000001</v>
      </c>
      <c r="H1460" s="19">
        <v>727.06695999999999</v>
      </c>
      <c r="I1460" s="19">
        <v>1091.6196</v>
      </c>
      <c r="J1460" s="19">
        <v>1197.7727</v>
      </c>
      <c r="K1460" s="19">
        <v>535.23015999999996</v>
      </c>
      <c r="L1460" s="19">
        <v>1071.0518999999999</v>
      </c>
      <c r="M1460" s="19">
        <v>571.71875</v>
      </c>
      <c r="N1460" s="19">
        <v>5944.5443999999998</v>
      </c>
      <c r="O1460" s="17">
        <f t="shared" si="176"/>
        <v>9001.011480000001</v>
      </c>
      <c r="P1460" s="18">
        <f t="shared" si="177"/>
        <v>8724.8035199999995</v>
      </c>
      <c r="Q1460" s="18">
        <f t="shared" si="178"/>
        <v>13099.4352</v>
      </c>
      <c r="R1460" s="18">
        <f t="shared" si="179"/>
        <v>14373.2724</v>
      </c>
      <c r="S1460" s="18">
        <f t="shared" si="180"/>
        <v>6422.761919999999</v>
      </c>
      <c r="T1460" s="18">
        <f t="shared" si="181"/>
        <v>12852.622799999999</v>
      </c>
      <c r="U1460" s="18">
        <f t="shared" si="182"/>
        <v>6860.625</v>
      </c>
      <c r="V1460" s="18">
        <f t="shared" si="183"/>
        <v>71334.532800000001</v>
      </c>
      <c r="W1460" s="21">
        <v>53527.4140625</v>
      </c>
      <c r="X1460" s="21">
        <v>75</v>
      </c>
      <c r="Y1460" s="21">
        <v>14</v>
      </c>
      <c r="Z1460" s="21">
        <v>19</v>
      </c>
      <c r="AA1460" s="21">
        <v>40</v>
      </c>
    </row>
    <row r="1461" spans="1:27" hidden="1" x14ac:dyDescent="0.35">
      <c r="A1461">
        <v>146</v>
      </c>
      <c r="B1461" t="s">
        <v>447</v>
      </c>
      <c r="C1461">
        <v>1</v>
      </c>
      <c r="D1461" t="s">
        <v>539</v>
      </c>
      <c r="E1461" t="s">
        <v>250</v>
      </c>
      <c r="F1461" t="s">
        <v>110</v>
      </c>
      <c r="G1461" s="19">
        <v>945.57952999999998</v>
      </c>
      <c r="H1461" s="19">
        <v>887.69353999999998</v>
      </c>
      <c r="I1461" s="19">
        <v>1104.5453</v>
      </c>
      <c r="J1461" s="19">
        <v>1400.5355999999999</v>
      </c>
      <c r="K1461" s="19">
        <v>664.26715000000002</v>
      </c>
      <c r="L1461" s="19">
        <v>1258.2592</v>
      </c>
      <c r="M1461" s="19">
        <v>636.82617000000005</v>
      </c>
      <c r="N1461" s="19">
        <v>6897.7065000000002</v>
      </c>
      <c r="O1461" s="17">
        <f t="shared" si="176"/>
        <v>11346.95436</v>
      </c>
      <c r="P1461" s="18">
        <f t="shared" si="177"/>
        <v>10652.322479999999</v>
      </c>
      <c r="Q1461" s="18">
        <f t="shared" si="178"/>
        <v>13254.543600000001</v>
      </c>
      <c r="R1461" s="18">
        <f t="shared" si="179"/>
        <v>16806.427199999998</v>
      </c>
      <c r="S1461" s="18">
        <f t="shared" si="180"/>
        <v>7971.2057999999997</v>
      </c>
      <c r="T1461" s="18">
        <f t="shared" si="181"/>
        <v>15099.1104</v>
      </c>
      <c r="U1461" s="18">
        <f t="shared" si="182"/>
        <v>7641.9140400000006</v>
      </c>
      <c r="V1461" s="18">
        <f t="shared" si="183"/>
        <v>82772.478000000003</v>
      </c>
      <c r="W1461" s="21">
        <v>53527.4140625</v>
      </c>
      <c r="X1461" s="21">
        <v>75</v>
      </c>
      <c r="Y1461" s="21">
        <v>14</v>
      </c>
      <c r="Z1461" s="21">
        <v>19</v>
      </c>
      <c r="AA1461" s="21">
        <v>40</v>
      </c>
    </row>
    <row r="1462" spans="1:27" hidden="1" x14ac:dyDescent="0.35">
      <c r="A1462">
        <v>146</v>
      </c>
      <c r="B1462" t="s">
        <v>447</v>
      </c>
      <c r="C1462">
        <v>1</v>
      </c>
      <c r="D1462" t="s">
        <v>539</v>
      </c>
      <c r="E1462" t="s">
        <v>250</v>
      </c>
      <c r="F1462" t="s">
        <v>111</v>
      </c>
      <c r="G1462" s="19">
        <v>945.57952999999998</v>
      </c>
      <c r="H1462" s="19">
        <v>1086.3241</v>
      </c>
      <c r="I1462" s="19">
        <v>1150.7637</v>
      </c>
      <c r="J1462" s="19">
        <v>1603.2987000000001</v>
      </c>
      <c r="K1462" s="19">
        <v>736.23877000000005</v>
      </c>
      <c r="L1462" s="19">
        <v>1258.2592</v>
      </c>
      <c r="M1462" s="19">
        <v>597.29102</v>
      </c>
      <c r="N1462" s="19">
        <v>7377.7548999999999</v>
      </c>
      <c r="O1462" s="17">
        <f t="shared" si="176"/>
        <v>11346.95436</v>
      </c>
      <c r="P1462" s="18">
        <f t="shared" si="177"/>
        <v>13035.889200000001</v>
      </c>
      <c r="Q1462" s="18">
        <f t="shared" si="178"/>
        <v>13809.1644</v>
      </c>
      <c r="R1462" s="18">
        <f t="shared" si="179"/>
        <v>19239.5844</v>
      </c>
      <c r="S1462" s="18">
        <f t="shared" si="180"/>
        <v>8834.865240000001</v>
      </c>
      <c r="T1462" s="18">
        <f t="shared" si="181"/>
        <v>15099.1104</v>
      </c>
      <c r="U1462" s="18">
        <f t="shared" si="182"/>
        <v>7167.4922399999996</v>
      </c>
      <c r="V1462" s="18">
        <f t="shared" si="183"/>
        <v>88533.058799999999</v>
      </c>
      <c r="W1462" s="21">
        <v>53527.4140625</v>
      </c>
      <c r="X1462" s="21">
        <v>75</v>
      </c>
      <c r="Y1462" s="21">
        <v>14</v>
      </c>
      <c r="Z1462" s="21">
        <v>19</v>
      </c>
      <c r="AA1462" s="21">
        <v>40</v>
      </c>
    </row>
    <row r="1463" spans="1:27" x14ac:dyDescent="0.35">
      <c r="A1463">
        <v>410</v>
      </c>
      <c r="B1463" t="s">
        <v>215</v>
      </c>
      <c r="C1463">
        <v>1</v>
      </c>
      <c r="D1463" t="s">
        <v>602</v>
      </c>
      <c r="E1463" t="s">
        <v>603</v>
      </c>
      <c r="F1463" t="s">
        <v>10</v>
      </c>
      <c r="G1463" s="19">
        <v>441.91840000000002</v>
      </c>
      <c r="H1463" s="19">
        <v>241.22167999999999</v>
      </c>
      <c r="I1463" s="19">
        <v>959.79558999999995</v>
      </c>
      <c r="J1463" s="19">
        <v>417.12331999999998</v>
      </c>
      <c r="K1463" s="19">
        <v>247.52859000000001</v>
      </c>
      <c r="L1463" s="19">
        <v>0</v>
      </c>
      <c r="M1463" s="19">
        <v>431.27343999999999</v>
      </c>
      <c r="N1463" s="19">
        <v>2738.8611000000001</v>
      </c>
      <c r="O1463" s="17">
        <f t="shared" si="176"/>
        <v>5303.0208000000002</v>
      </c>
      <c r="P1463" s="18">
        <f t="shared" si="177"/>
        <v>2894.6601599999999</v>
      </c>
      <c r="Q1463" s="18">
        <f t="shared" si="178"/>
        <v>11517.54708</v>
      </c>
      <c r="R1463" s="18">
        <f t="shared" si="179"/>
        <v>5005.47984</v>
      </c>
      <c r="S1463" s="18">
        <f t="shared" si="180"/>
        <v>2970.3430800000001</v>
      </c>
      <c r="T1463" s="18">
        <f t="shared" si="181"/>
        <v>0</v>
      </c>
      <c r="U1463" s="18">
        <f t="shared" si="182"/>
        <v>5175.2812800000002</v>
      </c>
      <c r="V1463" s="18">
        <f t="shared" si="183"/>
        <v>32866.333200000001</v>
      </c>
      <c r="W1463" s="21">
        <v>48817.36328125</v>
      </c>
      <c r="X1463" s="21">
        <v>159</v>
      </c>
      <c r="Y1463" s="21">
        <v>130</v>
      </c>
      <c r="Z1463" s="21">
        <v>40</v>
      </c>
      <c r="AA1463" s="21">
        <v>128</v>
      </c>
    </row>
    <row r="1464" spans="1:27" hidden="1" x14ac:dyDescent="0.35">
      <c r="A1464">
        <v>147</v>
      </c>
      <c r="B1464" t="s">
        <v>447</v>
      </c>
      <c r="C1464">
        <v>0</v>
      </c>
      <c r="D1464" t="s">
        <v>604</v>
      </c>
      <c r="E1464" t="s">
        <v>605</v>
      </c>
      <c r="F1464" t="s">
        <v>11</v>
      </c>
      <c r="G1464" s="19">
        <v>672</v>
      </c>
      <c r="H1464" s="19">
        <v>360.59890999999999</v>
      </c>
      <c r="I1464" s="19">
        <v>981.87829999999997</v>
      </c>
      <c r="J1464" s="19">
        <v>603.21551999999997</v>
      </c>
      <c r="K1464" s="19">
        <v>374.15131000000002</v>
      </c>
      <c r="L1464" s="19">
        <v>404.16311999999999</v>
      </c>
      <c r="M1464" s="19">
        <v>395.01465000000002</v>
      </c>
      <c r="N1464" s="19">
        <v>3791.0216999999998</v>
      </c>
      <c r="O1464" s="17">
        <f t="shared" si="176"/>
        <v>8064</v>
      </c>
      <c r="P1464" s="18">
        <f t="shared" si="177"/>
        <v>4327.1869200000001</v>
      </c>
      <c r="Q1464" s="18">
        <f t="shared" si="178"/>
        <v>11782.5396</v>
      </c>
      <c r="R1464" s="18">
        <f t="shared" si="179"/>
        <v>7238.5862399999996</v>
      </c>
      <c r="S1464" s="18">
        <f t="shared" si="180"/>
        <v>4489.8157200000005</v>
      </c>
      <c r="T1464" s="18">
        <f t="shared" si="181"/>
        <v>4849.9574400000001</v>
      </c>
      <c r="U1464" s="18">
        <f t="shared" si="182"/>
        <v>4740.1758</v>
      </c>
      <c r="V1464" s="18">
        <f t="shared" si="183"/>
        <v>45492.260399999999</v>
      </c>
      <c r="W1464" s="21">
        <v>47222.703125</v>
      </c>
      <c r="X1464" s="21">
        <v>75</v>
      </c>
      <c r="Y1464" s="21">
        <v>48</v>
      </c>
      <c r="Z1464" s="21">
        <v>13</v>
      </c>
      <c r="AA1464" s="21">
        <v>64</v>
      </c>
    </row>
    <row r="1465" spans="1:27" hidden="1" x14ac:dyDescent="0.35">
      <c r="A1465">
        <v>147</v>
      </c>
      <c r="B1465" t="s">
        <v>447</v>
      </c>
      <c r="C1465">
        <v>0</v>
      </c>
      <c r="D1465" t="s">
        <v>604</v>
      </c>
      <c r="E1465" t="s">
        <v>605</v>
      </c>
      <c r="F1465" t="s">
        <v>12</v>
      </c>
      <c r="G1465" s="19">
        <v>672</v>
      </c>
      <c r="H1465" s="19">
        <v>528.33765000000005</v>
      </c>
      <c r="I1465" s="19">
        <v>1037.4577999999999</v>
      </c>
      <c r="J1465" s="19">
        <v>802.53186000000005</v>
      </c>
      <c r="K1465" s="19">
        <v>434.92966000000001</v>
      </c>
      <c r="L1465" s="19">
        <v>757.41339000000005</v>
      </c>
      <c r="M1465" s="19">
        <v>396.3981</v>
      </c>
      <c r="N1465" s="19">
        <v>4629.0684000000001</v>
      </c>
      <c r="O1465" s="17">
        <f t="shared" si="176"/>
        <v>8064</v>
      </c>
      <c r="P1465" s="18">
        <f t="shared" si="177"/>
        <v>6340.0518000000011</v>
      </c>
      <c r="Q1465" s="18">
        <f t="shared" si="178"/>
        <v>12449.493599999998</v>
      </c>
      <c r="R1465" s="18">
        <f t="shared" si="179"/>
        <v>9630.3823200000006</v>
      </c>
      <c r="S1465" s="18">
        <f t="shared" si="180"/>
        <v>5219.1559200000002</v>
      </c>
      <c r="T1465" s="18">
        <f t="shared" si="181"/>
        <v>9088.9606800000001</v>
      </c>
      <c r="U1465" s="18">
        <f t="shared" si="182"/>
        <v>4756.7772000000004</v>
      </c>
      <c r="V1465" s="18">
        <f t="shared" si="183"/>
        <v>55548.820800000001</v>
      </c>
      <c r="W1465" s="21">
        <v>47222.703125</v>
      </c>
      <c r="X1465" s="21">
        <v>75</v>
      </c>
      <c r="Y1465" s="21">
        <v>48</v>
      </c>
      <c r="Z1465" s="21">
        <v>13</v>
      </c>
      <c r="AA1465" s="21">
        <v>64</v>
      </c>
    </row>
    <row r="1466" spans="1:27" hidden="1" x14ac:dyDescent="0.35">
      <c r="A1466">
        <v>147</v>
      </c>
      <c r="B1466" t="s">
        <v>447</v>
      </c>
      <c r="C1466">
        <v>0</v>
      </c>
      <c r="D1466" t="s">
        <v>604</v>
      </c>
      <c r="E1466" t="s">
        <v>605</v>
      </c>
      <c r="F1466" t="s">
        <v>108</v>
      </c>
      <c r="G1466" s="19">
        <v>878</v>
      </c>
      <c r="H1466" s="19">
        <v>704.82568000000003</v>
      </c>
      <c r="I1466" s="19">
        <v>1073.875</v>
      </c>
      <c r="J1466" s="19">
        <v>1001.8481</v>
      </c>
      <c r="K1466" s="19">
        <v>573.52013999999997</v>
      </c>
      <c r="L1466" s="19">
        <v>866.10577000000001</v>
      </c>
      <c r="M1466" s="19">
        <v>474.01790999999997</v>
      </c>
      <c r="N1466" s="19">
        <v>5572.1929</v>
      </c>
      <c r="O1466" s="17">
        <f t="shared" si="176"/>
        <v>10536</v>
      </c>
      <c r="P1466" s="18">
        <f t="shared" si="177"/>
        <v>8457.9081600000009</v>
      </c>
      <c r="Q1466" s="18">
        <f t="shared" si="178"/>
        <v>12886.5</v>
      </c>
      <c r="R1466" s="18">
        <f t="shared" si="179"/>
        <v>12022.1772</v>
      </c>
      <c r="S1466" s="18">
        <f t="shared" si="180"/>
        <v>6882.2416799999992</v>
      </c>
      <c r="T1466" s="18">
        <f t="shared" si="181"/>
        <v>10393.26924</v>
      </c>
      <c r="U1466" s="18">
        <f t="shared" si="182"/>
        <v>5688.2149199999994</v>
      </c>
      <c r="V1466" s="18">
        <f t="shared" si="183"/>
        <v>66866.314799999993</v>
      </c>
      <c r="W1466" s="21">
        <v>47222.703125</v>
      </c>
      <c r="X1466" s="21">
        <v>75</v>
      </c>
      <c r="Y1466" s="21">
        <v>48</v>
      </c>
      <c r="Z1466" s="21">
        <v>13</v>
      </c>
      <c r="AA1466" s="21">
        <v>64</v>
      </c>
    </row>
    <row r="1467" spans="1:27" hidden="1" x14ac:dyDescent="0.35">
      <c r="A1467">
        <v>147</v>
      </c>
      <c r="B1467" t="s">
        <v>447</v>
      </c>
      <c r="C1467">
        <v>0</v>
      </c>
      <c r="D1467" t="s">
        <v>604</v>
      </c>
      <c r="E1467" t="s">
        <v>605</v>
      </c>
      <c r="F1467" t="s">
        <v>109</v>
      </c>
      <c r="G1467" s="19">
        <v>878</v>
      </c>
      <c r="H1467" s="19">
        <v>862.75432999999998</v>
      </c>
      <c r="I1467" s="19">
        <v>1090.4844000000001</v>
      </c>
      <c r="J1467" s="19">
        <v>1201.1646000000001</v>
      </c>
      <c r="K1467" s="19">
        <v>630.74396000000002</v>
      </c>
      <c r="L1467" s="19">
        <v>866.10577000000001</v>
      </c>
      <c r="M1467" s="19">
        <v>426.04102</v>
      </c>
      <c r="N1467" s="19">
        <v>5955.2938999999997</v>
      </c>
      <c r="O1467" s="17">
        <f t="shared" si="176"/>
        <v>10536</v>
      </c>
      <c r="P1467" s="18">
        <f t="shared" si="177"/>
        <v>10353.051960000001</v>
      </c>
      <c r="Q1467" s="18">
        <f t="shared" si="178"/>
        <v>13085.8128</v>
      </c>
      <c r="R1467" s="18">
        <f t="shared" si="179"/>
        <v>14413.975200000001</v>
      </c>
      <c r="S1467" s="18">
        <f t="shared" si="180"/>
        <v>7568.9275200000002</v>
      </c>
      <c r="T1467" s="18">
        <f t="shared" si="181"/>
        <v>10393.26924</v>
      </c>
      <c r="U1467" s="18">
        <f t="shared" si="182"/>
        <v>5112.4922399999996</v>
      </c>
      <c r="V1467" s="18">
        <f t="shared" si="183"/>
        <v>71463.526799999992</v>
      </c>
      <c r="W1467" s="21">
        <v>47222.703125</v>
      </c>
      <c r="X1467" s="21">
        <v>75</v>
      </c>
      <c r="Y1467" s="21">
        <v>48</v>
      </c>
      <c r="Z1467" s="21">
        <v>13</v>
      </c>
      <c r="AA1467" s="21">
        <v>64</v>
      </c>
    </row>
    <row r="1468" spans="1:27" hidden="1" x14ac:dyDescent="0.35">
      <c r="A1468">
        <v>147</v>
      </c>
      <c r="B1468" t="s">
        <v>447</v>
      </c>
      <c r="C1468">
        <v>0</v>
      </c>
      <c r="D1468" t="s">
        <v>604</v>
      </c>
      <c r="E1468" t="s">
        <v>605</v>
      </c>
      <c r="F1468" t="s">
        <v>13</v>
      </c>
      <c r="G1468" s="19">
        <v>510</v>
      </c>
      <c r="H1468" s="19">
        <v>448.58008000000001</v>
      </c>
      <c r="I1468" s="19">
        <v>1089.5074</v>
      </c>
      <c r="J1468" s="19">
        <v>807.79834000000005</v>
      </c>
      <c r="K1468" s="19">
        <v>347.33136000000002</v>
      </c>
      <c r="L1468" s="19">
        <v>0</v>
      </c>
      <c r="M1468" s="19">
        <v>447.69497999999999</v>
      </c>
      <c r="N1468" s="19">
        <v>3650.9121</v>
      </c>
      <c r="O1468" s="17">
        <f t="shared" si="176"/>
        <v>6120</v>
      </c>
      <c r="P1468" s="18">
        <f t="shared" si="177"/>
        <v>5382.9609600000003</v>
      </c>
      <c r="Q1468" s="18">
        <f t="shared" si="178"/>
        <v>13074.0888</v>
      </c>
      <c r="R1468" s="18">
        <f t="shared" si="179"/>
        <v>9693.5800799999997</v>
      </c>
      <c r="S1468" s="18">
        <f t="shared" si="180"/>
        <v>4167.9763199999998</v>
      </c>
      <c r="T1468" s="18">
        <f t="shared" si="181"/>
        <v>0</v>
      </c>
      <c r="U1468" s="18">
        <f t="shared" si="182"/>
        <v>5372.3397599999998</v>
      </c>
      <c r="V1468" s="18">
        <f t="shared" si="183"/>
        <v>43810.945200000002</v>
      </c>
      <c r="W1468" s="21">
        <v>47222.703125</v>
      </c>
      <c r="X1468" s="21">
        <v>75</v>
      </c>
      <c r="Y1468" s="21">
        <v>48</v>
      </c>
      <c r="Z1468" s="21">
        <v>13</v>
      </c>
      <c r="AA1468" s="21">
        <v>64</v>
      </c>
    </row>
    <row r="1469" spans="1:27" hidden="1" x14ac:dyDescent="0.35">
      <c r="A1469">
        <v>147</v>
      </c>
      <c r="B1469" t="s">
        <v>447</v>
      </c>
      <c r="C1469">
        <v>0</v>
      </c>
      <c r="D1469" t="s">
        <v>604</v>
      </c>
      <c r="E1469" t="s">
        <v>605</v>
      </c>
      <c r="F1469" t="s">
        <v>14</v>
      </c>
      <c r="G1469" s="19">
        <v>672</v>
      </c>
      <c r="H1469" s="19">
        <v>558.30304000000001</v>
      </c>
      <c r="I1469" s="19">
        <v>1141.7874999999999</v>
      </c>
      <c r="J1469" s="19">
        <v>1007.1147</v>
      </c>
      <c r="K1469" s="19">
        <v>445.78728999999998</v>
      </c>
      <c r="L1469" s="19">
        <v>404.16311999999999</v>
      </c>
      <c r="M1469" s="19">
        <v>504.50454999999999</v>
      </c>
      <c r="N1469" s="19">
        <v>4733.6602000000003</v>
      </c>
      <c r="O1469" s="17">
        <f t="shared" si="176"/>
        <v>8064</v>
      </c>
      <c r="P1469" s="18">
        <f t="shared" si="177"/>
        <v>6699.6364800000001</v>
      </c>
      <c r="Q1469" s="18">
        <f t="shared" si="178"/>
        <v>13701.449999999999</v>
      </c>
      <c r="R1469" s="18">
        <f t="shared" si="179"/>
        <v>12085.376399999999</v>
      </c>
      <c r="S1469" s="18">
        <f t="shared" si="180"/>
        <v>5349.4474799999998</v>
      </c>
      <c r="T1469" s="18">
        <f t="shared" si="181"/>
        <v>4849.9574400000001</v>
      </c>
      <c r="U1469" s="18">
        <f t="shared" si="182"/>
        <v>6054.0545999999995</v>
      </c>
      <c r="V1469" s="18">
        <f t="shared" si="183"/>
        <v>56803.922400000003</v>
      </c>
      <c r="W1469" s="21">
        <v>47222.703125</v>
      </c>
      <c r="X1469" s="21">
        <v>75</v>
      </c>
      <c r="Y1469" s="21">
        <v>48</v>
      </c>
      <c r="Z1469" s="21">
        <v>13</v>
      </c>
      <c r="AA1469" s="21">
        <v>64</v>
      </c>
    </row>
    <row r="1470" spans="1:27" hidden="1" x14ac:dyDescent="0.35">
      <c r="A1470">
        <v>147</v>
      </c>
      <c r="B1470" t="s">
        <v>447</v>
      </c>
      <c r="C1470">
        <v>0</v>
      </c>
      <c r="D1470" t="s">
        <v>604</v>
      </c>
      <c r="E1470" t="s">
        <v>605</v>
      </c>
      <c r="F1470" t="s">
        <v>15</v>
      </c>
      <c r="G1470" s="19">
        <v>672</v>
      </c>
      <c r="H1470" s="19">
        <v>707.0788</v>
      </c>
      <c r="I1470" s="19">
        <v>1175.9976999999999</v>
      </c>
      <c r="J1470" s="19">
        <v>1206.431</v>
      </c>
      <c r="K1470" s="19">
        <v>499.69466999999997</v>
      </c>
      <c r="L1470" s="19">
        <v>757.41339000000005</v>
      </c>
      <c r="M1470" s="19">
        <v>474.71582000000001</v>
      </c>
      <c r="N1470" s="19">
        <v>5493.3315000000002</v>
      </c>
      <c r="O1470" s="17">
        <f t="shared" si="176"/>
        <v>8064</v>
      </c>
      <c r="P1470" s="18">
        <f t="shared" si="177"/>
        <v>8484.9455999999991</v>
      </c>
      <c r="Q1470" s="18">
        <f t="shared" si="178"/>
        <v>14111.972399999999</v>
      </c>
      <c r="R1470" s="18">
        <f t="shared" si="179"/>
        <v>14477.172</v>
      </c>
      <c r="S1470" s="18">
        <f t="shared" si="180"/>
        <v>5996.3360400000001</v>
      </c>
      <c r="T1470" s="18">
        <f t="shared" si="181"/>
        <v>9088.9606800000001</v>
      </c>
      <c r="U1470" s="18">
        <f t="shared" si="182"/>
        <v>5696.5898400000005</v>
      </c>
      <c r="V1470" s="18">
        <f t="shared" si="183"/>
        <v>65919.978000000003</v>
      </c>
      <c r="W1470" s="21">
        <v>47222.703125</v>
      </c>
      <c r="X1470" s="21">
        <v>75</v>
      </c>
      <c r="Y1470" s="21">
        <v>48</v>
      </c>
      <c r="Z1470" s="21">
        <v>13</v>
      </c>
      <c r="AA1470" s="21">
        <v>64</v>
      </c>
    </row>
    <row r="1471" spans="1:27" hidden="1" x14ac:dyDescent="0.35">
      <c r="A1471">
        <v>147</v>
      </c>
      <c r="B1471" t="s">
        <v>447</v>
      </c>
      <c r="C1471">
        <v>0</v>
      </c>
      <c r="D1471" t="s">
        <v>604</v>
      </c>
      <c r="E1471" t="s">
        <v>605</v>
      </c>
      <c r="F1471" t="s">
        <v>110</v>
      </c>
      <c r="G1471" s="19">
        <v>878</v>
      </c>
      <c r="H1471" s="19">
        <v>863.28949</v>
      </c>
      <c r="I1471" s="19">
        <v>1191.0600999999999</v>
      </c>
      <c r="J1471" s="19">
        <v>1405.7474</v>
      </c>
      <c r="K1471" s="19">
        <v>630.93786999999998</v>
      </c>
      <c r="L1471" s="19">
        <v>866.10577000000001</v>
      </c>
      <c r="M1471" s="19">
        <v>517.03319999999997</v>
      </c>
      <c r="N1471" s="19">
        <v>6352.1737999999996</v>
      </c>
      <c r="O1471" s="17">
        <f t="shared" si="176"/>
        <v>10536</v>
      </c>
      <c r="P1471" s="18">
        <f t="shared" si="177"/>
        <v>10359.47388</v>
      </c>
      <c r="Q1471" s="18">
        <f t="shared" si="178"/>
        <v>14292.7212</v>
      </c>
      <c r="R1471" s="18">
        <f t="shared" si="179"/>
        <v>16868.968799999999</v>
      </c>
      <c r="S1471" s="18">
        <f t="shared" si="180"/>
        <v>7571.2544399999997</v>
      </c>
      <c r="T1471" s="18">
        <f t="shared" si="181"/>
        <v>10393.26924</v>
      </c>
      <c r="U1471" s="18">
        <f t="shared" si="182"/>
        <v>6204.3984</v>
      </c>
      <c r="V1471" s="18">
        <f t="shared" si="183"/>
        <v>76226.085599999991</v>
      </c>
      <c r="W1471" s="21">
        <v>47222.703125</v>
      </c>
      <c r="X1471" s="21">
        <v>75</v>
      </c>
      <c r="Y1471" s="21">
        <v>48</v>
      </c>
      <c r="Z1471" s="21">
        <v>13</v>
      </c>
      <c r="AA1471" s="21">
        <v>64</v>
      </c>
    </row>
    <row r="1472" spans="1:27" hidden="1" x14ac:dyDescent="0.35">
      <c r="A1472">
        <v>147</v>
      </c>
      <c r="B1472" t="s">
        <v>447</v>
      </c>
      <c r="C1472">
        <v>0</v>
      </c>
      <c r="D1472" t="s">
        <v>604</v>
      </c>
      <c r="E1472" t="s">
        <v>605</v>
      </c>
      <c r="F1472" t="s">
        <v>111</v>
      </c>
      <c r="G1472" s="19">
        <v>878</v>
      </c>
      <c r="H1472" s="19">
        <v>1056.4594</v>
      </c>
      <c r="I1472" s="19">
        <v>1190.4835</v>
      </c>
      <c r="J1472" s="19">
        <v>1605.0636999999999</v>
      </c>
      <c r="K1472" s="19">
        <v>700.93091000000004</v>
      </c>
      <c r="L1472" s="19">
        <v>866.10577000000001</v>
      </c>
      <c r="M1472" s="19">
        <v>458.85287</v>
      </c>
      <c r="N1472" s="19">
        <v>6755.8959999999997</v>
      </c>
      <c r="O1472" s="17">
        <f t="shared" si="176"/>
        <v>10536</v>
      </c>
      <c r="P1472" s="18">
        <f t="shared" si="177"/>
        <v>12677.5128</v>
      </c>
      <c r="Q1472" s="18">
        <f t="shared" si="178"/>
        <v>14285.802</v>
      </c>
      <c r="R1472" s="18">
        <f t="shared" si="179"/>
        <v>19260.7644</v>
      </c>
      <c r="S1472" s="18">
        <f t="shared" si="180"/>
        <v>8411.1709200000005</v>
      </c>
      <c r="T1472" s="18">
        <f t="shared" si="181"/>
        <v>10393.26924</v>
      </c>
      <c r="U1472" s="18">
        <f t="shared" si="182"/>
        <v>5506.2344400000002</v>
      </c>
      <c r="V1472" s="18">
        <f t="shared" si="183"/>
        <v>81070.751999999993</v>
      </c>
      <c r="W1472" s="21">
        <v>47222.703125</v>
      </c>
      <c r="X1472" s="21">
        <v>75</v>
      </c>
      <c r="Y1472" s="21">
        <v>48</v>
      </c>
      <c r="Z1472" s="21">
        <v>13</v>
      </c>
      <c r="AA1472" s="21">
        <v>64</v>
      </c>
    </row>
    <row r="1473" spans="1:27" x14ac:dyDescent="0.35">
      <c r="A1473">
        <v>429</v>
      </c>
      <c r="B1473" t="s">
        <v>215</v>
      </c>
      <c r="C1473">
        <v>1</v>
      </c>
      <c r="D1473" t="s">
        <v>602</v>
      </c>
      <c r="E1473" t="s">
        <v>543</v>
      </c>
      <c r="F1473" t="s">
        <v>10</v>
      </c>
      <c r="G1473" s="19">
        <v>824.29259999999999</v>
      </c>
      <c r="H1473" s="19">
        <v>265.43027000000001</v>
      </c>
      <c r="I1473" s="19">
        <v>920.05382999999995</v>
      </c>
      <c r="J1473" s="19">
        <v>417.12331999999998</v>
      </c>
      <c r="K1473" s="19">
        <v>394.84958</v>
      </c>
      <c r="L1473" s="19">
        <v>0</v>
      </c>
      <c r="M1473" s="19">
        <v>563.45996000000002</v>
      </c>
      <c r="N1473" s="19">
        <v>3385.2094999999999</v>
      </c>
      <c r="O1473" s="17">
        <f t="shared" si="176"/>
        <v>9891.5112000000008</v>
      </c>
      <c r="P1473" s="18">
        <f t="shared" si="177"/>
        <v>3185.1632399999999</v>
      </c>
      <c r="Q1473" s="18">
        <f t="shared" si="178"/>
        <v>11040.64596</v>
      </c>
      <c r="R1473" s="18">
        <f t="shared" si="179"/>
        <v>5005.47984</v>
      </c>
      <c r="S1473" s="18">
        <f t="shared" si="180"/>
        <v>4738.1949599999998</v>
      </c>
      <c r="T1473" s="18">
        <f t="shared" si="181"/>
        <v>0</v>
      </c>
      <c r="U1473" s="18">
        <f t="shared" si="182"/>
        <v>6761.5195199999998</v>
      </c>
      <c r="V1473" s="18">
        <f t="shared" si="183"/>
        <v>40622.513999999996</v>
      </c>
      <c r="W1473" s="21">
        <v>94539.875</v>
      </c>
      <c r="X1473" s="21">
        <v>159</v>
      </c>
      <c r="Y1473" s="21">
        <v>14</v>
      </c>
      <c r="Z1473" s="21">
        <v>155</v>
      </c>
      <c r="AA1473" s="21">
        <v>8</v>
      </c>
    </row>
    <row r="1474" spans="1:27" hidden="1" x14ac:dyDescent="0.35">
      <c r="A1474">
        <v>148</v>
      </c>
      <c r="B1474" t="s">
        <v>447</v>
      </c>
      <c r="C1474">
        <v>0</v>
      </c>
      <c r="D1474" t="s">
        <v>606</v>
      </c>
      <c r="E1474" t="s">
        <v>607</v>
      </c>
      <c r="F1474" t="s">
        <v>11</v>
      </c>
      <c r="G1474" s="19">
        <v>654</v>
      </c>
      <c r="H1474" s="19">
        <v>387.35714999999999</v>
      </c>
      <c r="I1474" s="19">
        <v>989.83752000000004</v>
      </c>
      <c r="J1474" s="19">
        <v>603.21551999999997</v>
      </c>
      <c r="K1474" s="19">
        <v>377.32477</v>
      </c>
      <c r="L1474" s="19">
        <v>399.51247999999998</v>
      </c>
      <c r="M1474" s="19">
        <v>400.87338</v>
      </c>
      <c r="N1474" s="19">
        <v>3812.1208000000001</v>
      </c>
      <c r="O1474" s="17">
        <f t="shared" si="176"/>
        <v>7848</v>
      </c>
      <c r="P1474" s="18">
        <f t="shared" si="177"/>
        <v>4648.2857999999997</v>
      </c>
      <c r="Q1474" s="18">
        <f t="shared" si="178"/>
        <v>11878.05024</v>
      </c>
      <c r="R1474" s="18">
        <f t="shared" si="179"/>
        <v>7238.5862399999996</v>
      </c>
      <c r="S1474" s="18">
        <f t="shared" si="180"/>
        <v>4527.8972400000002</v>
      </c>
      <c r="T1474" s="18">
        <f t="shared" si="181"/>
        <v>4794.1497600000002</v>
      </c>
      <c r="U1474" s="18">
        <f t="shared" si="182"/>
        <v>4810.48056</v>
      </c>
      <c r="V1474" s="18">
        <f t="shared" si="183"/>
        <v>45745.4496</v>
      </c>
      <c r="W1474" s="21">
        <v>44849.70703125</v>
      </c>
      <c r="X1474" s="21">
        <v>75</v>
      </c>
      <c r="Y1474" s="21">
        <v>38</v>
      </c>
      <c r="Z1474" s="21">
        <v>6</v>
      </c>
      <c r="AA1474" s="21">
        <v>70</v>
      </c>
    </row>
    <row r="1475" spans="1:27" hidden="1" x14ac:dyDescent="0.35">
      <c r="A1475">
        <v>148</v>
      </c>
      <c r="B1475" t="s">
        <v>447</v>
      </c>
      <c r="C1475">
        <v>0</v>
      </c>
      <c r="D1475" t="s">
        <v>606</v>
      </c>
      <c r="E1475" t="s">
        <v>607</v>
      </c>
      <c r="F1475" t="s">
        <v>12</v>
      </c>
      <c r="G1475" s="19">
        <v>654</v>
      </c>
      <c r="H1475" s="19">
        <v>567.54296999999997</v>
      </c>
      <c r="I1475" s="19">
        <v>1044.0133000000001</v>
      </c>
      <c r="J1475" s="19">
        <v>802.53186000000005</v>
      </c>
      <c r="K1475" s="19">
        <v>442.61318999999997</v>
      </c>
      <c r="L1475" s="19">
        <v>748.69794000000002</v>
      </c>
      <c r="M1475" s="19">
        <v>404.11948000000001</v>
      </c>
      <c r="N1475" s="19">
        <v>4663.5186000000003</v>
      </c>
      <c r="O1475" s="17">
        <f t="shared" ref="O1475:O1538" si="184">G1475*12</f>
        <v>7848</v>
      </c>
      <c r="P1475" s="18">
        <f t="shared" ref="P1475:P1538" si="185">H1475*12</f>
        <v>6810.5156399999996</v>
      </c>
      <c r="Q1475" s="18">
        <f t="shared" ref="Q1475:Q1538" si="186">I1475*12</f>
        <v>12528.159600000001</v>
      </c>
      <c r="R1475" s="18">
        <f t="shared" ref="R1475:R1538" si="187">J1475*12</f>
        <v>9630.3823200000006</v>
      </c>
      <c r="S1475" s="18">
        <f t="shared" ref="S1475:S1538" si="188">K1475*12</f>
        <v>5311.3582799999995</v>
      </c>
      <c r="T1475" s="18">
        <f t="shared" ref="T1475:T1538" si="189">L1475*12</f>
        <v>8984.3752800000002</v>
      </c>
      <c r="U1475" s="18">
        <f t="shared" ref="U1475:U1538" si="190">M1475*12</f>
        <v>4849.4337599999999</v>
      </c>
      <c r="V1475" s="18">
        <f t="shared" ref="V1475:V1538" si="191">N1475*12</f>
        <v>55962.223200000008</v>
      </c>
      <c r="W1475" s="21">
        <v>44849.70703125</v>
      </c>
      <c r="X1475" s="21">
        <v>75</v>
      </c>
      <c r="Y1475" s="21">
        <v>38</v>
      </c>
      <c r="Z1475" s="21">
        <v>6</v>
      </c>
      <c r="AA1475" s="21">
        <v>70</v>
      </c>
    </row>
    <row r="1476" spans="1:27" hidden="1" x14ac:dyDescent="0.35">
      <c r="A1476">
        <v>148</v>
      </c>
      <c r="B1476" t="s">
        <v>447</v>
      </c>
      <c r="C1476">
        <v>0</v>
      </c>
      <c r="D1476" t="s">
        <v>606</v>
      </c>
      <c r="E1476" t="s">
        <v>607</v>
      </c>
      <c r="F1476" t="s">
        <v>108</v>
      </c>
      <c r="G1476" s="19">
        <v>852</v>
      </c>
      <c r="H1476" s="19">
        <v>757.12725999999998</v>
      </c>
      <c r="I1476" s="19">
        <v>1078.4010000000001</v>
      </c>
      <c r="J1476" s="19">
        <v>1001.8481</v>
      </c>
      <c r="K1476" s="19">
        <v>583.05023000000006</v>
      </c>
      <c r="L1476" s="19">
        <v>856.13964999999996</v>
      </c>
      <c r="M1476" s="19">
        <v>484.69400000000002</v>
      </c>
      <c r="N1476" s="19">
        <v>5613.2602999999999</v>
      </c>
      <c r="O1476" s="17">
        <f t="shared" si="184"/>
        <v>10224</v>
      </c>
      <c r="P1476" s="18">
        <f t="shared" si="185"/>
        <v>9085.5271199999988</v>
      </c>
      <c r="Q1476" s="18">
        <f t="shared" si="186"/>
        <v>12940.812000000002</v>
      </c>
      <c r="R1476" s="18">
        <f t="shared" si="187"/>
        <v>12022.1772</v>
      </c>
      <c r="S1476" s="18">
        <f t="shared" si="188"/>
        <v>6996.6027600000007</v>
      </c>
      <c r="T1476" s="18">
        <f t="shared" si="189"/>
        <v>10273.675799999999</v>
      </c>
      <c r="U1476" s="18">
        <f t="shared" si="190"/>
        <v>5816.3280000000004</v>
      </c>
      <c r="V1476" s="18">
        <f t="shared" si="191"/>
        <v>67359.123599999992</v>
      </c>
      <c r="W1476" s="21">
        <v>44849.70703125</v>
      </c>
      <c r="X1476" s="21">
        <v>75</v>
      </c>
      <c r="Y1476" s="21">
        <v>38</v>
      </c>
      <c r="Z1476" s="21">
        <v>6</v>
      </c>
      <c r="AA1476" s="21">
        <v>70</v>
      </c>
    </row>
    <row r="1477" spans="1:27" hidden="1" x14ac:dyDescent="0.35">
      <c r="A1477">
        <v>148</v>
      </c>
      <c r="B1477" t="s">
        <v>447</v>
      </c>
      <c r="C1477">
        <v>0</v>
      </c>
      <c r="D1477" t="s">
        <v>606</v>
      </c>
      <c r="E1477" t="s">
        <v>607</v>
      </c>
      <c r="F1477" t="s">
        <v>109</v>
      </c>
      <c r="G1477" s="19">
        <v>852</v>
      </c>
      <c r="H1477" s="19">
        <v>926.77508999999998</v>
      </c>
      <c r="I1477" s="19">
        <v>1092.1088</v>
      </c>
      <c r="J1477" s="19">
        <v>1201.1646000000001</v>
      </c>
      <c r="K1477" s="19">
        <v>644.52039000000002</v>
      </c>
      <c r="L1477" s="19">
        <v>856.13964999999996</v>
      </c>
      <c r="M1477" s="19">
        <v>441.80468999999999</v>
      </c>
      <c r="N1477" s="19">
        <v>6014.5132000000003</v>
      </c>
      <c r="O1477" s="17">
        <f t="shared" si="184"/>
        <v>10224</v>
      </c>
      <c r="P1477" s="18">
        <f t="shared" si="185"/>
        <v>11121.301079999999</v>
      </c>
      <c r="Q1477" s="18">
        <f t="shared" si="186"/>
        <v>13105.3056</v>
      </c>
      <c r="R1477" s="18">
        <f t="shared" si="187"/>
        <v>14413.975200000001</v>
      </c>
      <c r="S1477" s="18">
        <f t="shared" si="188"/>
        <v>7734.2446799999998</v>
      </c>
      <c r="T1477" s="18">
        <f t="shared" si="189"/>
        <v>10273.675799999999</v>
      </c>
      <c r="U1477" s="18">
        <f t="shared" si="190"/>
        <v>5301.6562800000002</v>
      </c>
      <c r="V1477" s="18">
        <f t="shared" si="191"/>
        <v>72174.1584</v>
      </c>
      <c r="W1477" s="21">
        <v>44849.70703125</v>
      </c>
      <c r="X1477" s="21">
        <v>75</v>
      </c>
      <c r="Y1477" s="21">
        <v>38</v>
      </c>
      <c r="Z1477" s="21">
        <v>6</v>
      </c>
      <c r="AA1477" s="21">
        <v>70</v>
      </c>
    </row>
    <row r="1478" spans="1:27" hidden="1" x14ac:dyDescent="0.35">
      <c r="A1478">
        <v>148</v>
      </c>
      <c r="B1478" t="s">
        <v>447</v>
      </c>
      <c r="C1478">
        <v>0</v>
      </c>
      <c r="D1478" t="s">
        <v>606</v>
      </c>
      <c r="E1478" t="s">
        <v>607</v>
      </c>
      <c r="F1478" t="s">
        <v>13</v>
      </c>
      <c r="G1478" s="19">
        <v>496</v>
      </c>
      <c r="H1478" s="19">
        <v>481.86694</v>
      </c>
      <c r="I1478" s="19">
        <v>1090.3855000000001</v>
      </c>
      <c r="J1478" s="19">
        <v>807.79834000000005</v>
      </c>
      <c r="K1478" s="19">
        <v>354.31975999999997</v>
      </c>
      <c r="L1478" s="19">
        <v>0</v>
      </c>
      <c r="M1478" s="19">
        <v>454.01040999999998</v>
      </c>
      <c r="N1478" s="19">
        <v>3684.3809000000001</v>
      </c>
      <c r="O1478" s="17">
        <f t="shared" si="184"/>
        <v>5952</v>
      </c>
      <c r="P1478" s="18">
        <f t="shared" si="185"/>
        <v>5782.4032800000004</v>
      </c>
      <c r="Q1478" s="18">
        <f t="shared" si="186"/>
        <v>13084.626</v>
      </c>
      <c r="R1478" s="18">
        <f t="shared" si="187"/>
        <v>9693.5800799999997</v>
      </c>
      <c r="S1478" s="18">
        <f t="shared" si="188"/>
        <v>4251.8371200000001</v>
      </c>
      <c r="T1478" s="18">
        <f t="shared" si="189"/>
        <v>0</v>
      </c>
      <c r="U1478" s="18">
        <f t="shared" si="190"/>
        <v>5448.1249200000002</v>
      </c>
      <c r="V1478" s="18">
        <f t="shared" si="191"/>
        <v>44212.570800000001</v>
      </c>
      <c r="W1478" s="21">
        <v>44849.70703125</v>
      </c>
      <c r="X1478" s="21">
        <v>75</v>
      </c>
      <c r="Y1478" s="21">
        <v>38</v>
      </c>
      <c r="Z1478" s="21">
        <v>6</v>
      </c>
      <c r="AA1478" s="21">
        <v>70</v>
      </c>
    </row>
    <row r="1479" spans="1:27" hidden="1" x14ac:dyDescent="0.35">
      <c r="A1479">
        <v>148</v>
      </c>
      <c r="B1479" t="s">
        <v>447</v>
      </c>
      <c r="C1479">
        <v>0</v>
      </c>
      <c r="D1479" t="s">
        <v>606</v>
      </c>
      <c r="E1479" t="s">
        <v>607</v>
      </c>
      <c r="F1479" t="s">
        <v>14</v>
      </c>
      <c r="G1479" s="19">
        <v>654</v>
      </c>
      <c r="H1479" s="19">
        <v>599.73199</v>
      </c>
      <c r="I1479" s="19">
        <v>1141.2329999999999</v>
      </c>
      <c r="J1479" s="19">
        <v>1007.1147</v>
      </c>
      <c r="K1479" s="19">
        <v>454.27652</v>
      </c>
      <c r="L1479" s="19">
        <v>399.51247999999998</v>
      </c>
      <c r="M1479" s="19">
        <v>511.66503999999998</v>
      </c>
      <c r="N1479" s="19">
        <v>4767.5337</v>
      </c>
      <c r="O1479" s="17">
        <f t="shared" si="184"/>
        <v>7848</v>
      </c>
      <c r="P1479" s="18">
        <f t="shared" si="185"/>
        <v>7196.78388</v>
      </c>
      <c r="Q1479" s="18">
        <f t="shared" si="186"/>
        <v>13694.795999999998</v>
      </c>
      <c r="R1479" s="18">
        <f t="shared" si="187"/>
        <v>12085.376399999999</v>
      </c>
      <c r="S1479" s="18">
        <f t="shared" si="188"/>
        <v>5451.3182400000005</v>
      </c>
      <c r="T1479" s="18">
        <f t="shared" si="189"/>
        <v>4794.1497600000002</v>
      </c>
      <c r="U1479" s="18">
        <f t="shared" si="190"/>
        <v>6139.9804800000002</v>
      </c>
      <c r="V1479" s="18">
        <f t="shared" si="191"/>
        <v>57210.404399999999</v>
      </c>
      <c r="W1479" s="21">
        <v>44849.70703125</v>
      </c>
      <c r="X1479" s="21">
        <v>75</v>
      </c>
      <c r="Y1479" s="21">
        <v>38</v>
      </c>
      <c r="Z1479" s="21">
        <v>6</v>
      </c>
      <c r="AA1479" s="21">
        <v>70</v>
      </c>
    </row>
    <row r="1480" spans="1:27" hidden="1" x14ac:dyDescent="0.35">
      <c r="A1480">
        <v>148</v>
      </c>
      <c r="B1480" t="s">
        <v>447</v>
      </c>
      <c r="C1480">
        <v>0</v>
      </c>
      <c r="D1480" t="s">
        <v>606</v>
      </c>
      <c r="E1480" t="s">
        <v>607</v>
      </c>
      <c r="F1480" t="s">
        <v>15</v>
      </c>
      <c r="G1480" s="19">
        <v>654</v>
      </c>
      <c r="H1480" s="19">
        <v>759.54755</v>
      </c>
      <c r="I1480" s="19">
        <v>1173.2555</v>
      </c>
      <c r="J1480" s="19">
        <v>1206.431</v>
      </c>
      <c r="K1480" s="19">
        <v>512.18402000000003</v>
      </c>
      <c r="L1480" s="19">
        <v>748.69794000000002</v>
      </c>
      <c r="M1480" s="19">
        <v>484.49936000000002</v>
      </c>
      <c r="N1480" s="19">
        <v>5538.6152000000002</v>
      </c>
      <c r="O1480" s="17">
        <f t="shared" si="184"/>
        <v>7848</v>
      </c>
      <c r="P1480" s="18">
        <f t="shared" si="185"/>
        <v>9114.5705999999991</v>
      </c>
      <c r="Q1480" s="18">
        <f t="shared" si="186"/>
        <v>14079.065999999999</v>
      </c>
      <c r="R1480" s="18">
        <f t="shared" si="187"/>
        <v>14477.172</v>
      </c>
      <c r="S1480" s="18">
        <f t="shared" si="188"/>
        <v>6146.2082399999999</v>
      </c>
      <c r="T1480" s="18">
        <f t="shared" si="189"/>
        <v>8984.3752800000002</v>
      </c>
      <c r="U1480" s="18">
        <f t="shared" si="190"/>
        <v>5813.9923200000003</v>
      </c>
      <c r="V1480" s="18">
        <f t="shared" si="191"/>
        <v>66463.382400000002</v>
      </c>
      <c r="W1480" s="21">
        <v>44849.70703125</v>
      </c>
      <c r="X1480" s="21">
        <v>75</v>
      </c>
      <c r="Y1480" s="21">
        <v>38</v>
      </c>
      <c r="Z1480" s="21">
        <v>6</v>
      </c>
      <c r="AA1480" s="21">
        <v>70</v>
      </c>
    </row>
    <row r="1481" spans="1:27" hidden="1" x14ac:dyDescent="0.35">
      <c r="A1481">
        <v>148</v>
      </c>
      <c r="B1481" t="s">
        <v>447</v>
      </c>
      <c r="C1481">
        <v>0</v>
      </c>
      <c r="D1481" t="s">
        <v>606</v>
      </c>
      <c r="E1481" t="s">
        <v>607</v>
      </c>
      <c r="F1481" t="s">
        <v>110</v>
      </c>
      <c r="G1481" s="19">
        <v>852</v>
      </c>
      <c r="H1481" s="19">
        <v>927.34984999999995</v>
      </c>
      <c r="I1481" s="19">
        <v>1185.6107999999999</v>
      </c>
      <c r="J1481" s="19">
        <v>1405.7474</v>
      </c>
      <c r="K1481" s="19">
        <v>644.72864000000004</v>
      </c>
      <c r="L1481" s="19">
        <v>856.13964999999996</v>
      </c>
      <c r="M1481" s="19">
        <v>527.33660999999995</v>
      </c>
      <c r="N1481" s="19">
        <v>6398.9130999999998</v>
      </c>
      <c r="O1481" s="17">
        <f t="shared" si="184"/>
        <v>10224</v>
      </c>
      <c r="P1481" s="18">
        <f t="shared" si="185"/>
        <v>11128.198199999999</v>
      </c>
      <c r="Q1481" s="18">
        <f t="shared" si="186"/>
        <v>14227.329599999999</v>
      </c>
      <c r="R1481" s="18">
        <f t="shared" si="187"/>
        <v>16868.968799999999</v>
      </c>
      <c r="S1481" s="18">
        <f t="shared" si="188"/>
        <v>7736.7436800000005</v>
      </c>
      <c r="T1481" s="18">
        <f t="shared" si="189"/>
        <v>10273.675799999999</v>
      </c>
      <c r="U1481" s="18">
        <f t="shared" si="190"/>
        <v>6328.0393199999999</v>
      </c>
      <c r="V1481" s="18">
        <f t="shared" si="191"/>
        <v>76786.957200000004</v>
      </c>
      <c r="W1481" s="21">
        <v>44849.70703125</v>
      </c>
      <c r="X1481" s="21">
        <v>75</v>
      </c>
      <c r="Y1481" s="21">
        <v>38</v>
      </c>
      <c r="Z1481" s="21">
        <v>6</v>
      </c>
      <c r="AA1481" s="21">
        <v>70</v>
      </c>
    </row>
    <row r="1482" spans="1:27" hidden="1" x14ac:dyDescent="0.35">
      <c r="A1482">
        <v>148</v>
      </c>
      <c r="B1482" t="s">
        <v>447</v>
      </c>
      <c r="C1482">
        <v>0</v>
      </c>
      <c r="D1482" t="s">
        <v>606</v>
      </c>
      <c r="E1482" t="s">
        <v>607</v>
      </c>
      <c r="F1482" t="s">
        <v>111</v>
      </c>
      <c r="G1482" s="19">
        <v>852</v>
      </c>
      <c r="H1482" s="19">
        <v>1134.854</v>
      </c>
      <c r="I1482" s="19">
        <v>1182.7257999999999</v>
      </c>
      <c r="J1482" s="19">
        <v>1605.0636999999999</v>
      </c>
      <c r="K1482" s="19">
        <v>719.91558999999995</v>
      </c>
      <c r="L1482" s="19">
        <v>856.13964999999996</v>
      </c>
      <c r="M1482" s="19">
        <v>474.3125</v>
      </c>
      <c r="N1482" s="19">
        <v>6825.0111999999999</v>
      </c>
      <c r="O1482" s="17">
        <f t="shared" si="184"/>
        <v>10224</v>
      </c>
      <c r="P1482" s="18">
        <f t="shared" si="185"/>
        <v>13618.248</v>
      </c>
      <c r="Q1482" s="18">
        <f t="shared" si="186"/>
        <v>14192.709599999998</v>
      </c>
      <c r="R1482" s="18">
        <f t="shared" si="187"/>
        <v>19260.7644</v>
      </c>
      <c r="S1482" s="18">
        <f t="shared" si="188"/>
        <v>8638.987079999999</v>
      </c>
      <c r="T1482" s="18">
        <f t="shared" si="189"/>
        <v>10273.675799999999</v>
      </c>
      <c r="U1482" s="18">
        <f t="shared" si="190"/>
        <v>5691.75</v>
      </c>
      <c r="V1482" s="18">
        <f t="shared" si="191"/>
        <v>81900.134399999995</v>
      </c>
      <c r="W1482" s="21">
        <v>44849.70703125</v>
      </c>
      <c r="X1482" s="21">
        <v>75</v>
      </c>
      <c r="Y1482" s="21">
        <v>38</v>
      </c>
      <c r="Z1482" s="21">
        <v>6</v>
      </c>
      <c r="AA1482" s="21">
        <v>70</v>
      </c>
    </row>
    <row r="1483" spans="1:27" x14ac:dyDescent="0.35">
      <c r="A1483">
        <v>487</v>
      </c>
      <c r="B1483" t="s">
        <v>215</v>
      </c>
      <c r="C1483">
        <v>1</v>
      </c>
      <c r="D1483" t="s">
        <v>602</v>
      </c>
      <c r="E1483" t="s">
        <v>608</v>
      </c>
      <c r="F1483" t="s">
        <v>10</v>
      </c>
      <c r="G1483" s="19">
        <v>498.59298999999999</v>
      </c>
      <c r="H1483" s="19">
        <v>242.95087000000001</v>
      </c>
      <c r="I1483" s="19">
        <v>937.31659000000002</v>
      </c>
      <c r="J1483" s="19">
        <v>417.12331999999998</v>
      </c>
      <c r="K1483" s="19">
        <v>268.69058000000001</v>
      </c>
      <c r="L1483" s="19">
        <v>0</v>
      </c>
      <c r="M1483" s="19">
        <v>446.17757999999998</v>
      </c>
      <c r="N1483" s="19">
        <v>2810.8521000000001</v>
      </c>
      <c r="O1483" s="17">
        <f t="shared" si="184"/>
        <v>5983.1158799999994</v>
      </c>
      <c r="P1483" s="18">
        <f t="shared" si="185"/>
        <v>2915.4104400000001</v>
      </c>
      <c r="Q1483" s="18">
        <f t="shared" si="186"/>
        <v>11247.799080000001</v>
      </c>
      <c r="R1483" s="18">
        <f t="shared" si="187"/>
        <v>5005.47984</v>
      </c>
      <c r="S1483" s="18">
        <f t="shared" si="188"/>
        <v>3224.2869600000004</v>
      </c>
      <c r="T1483" s="18">
        <f t="shared" si="189"/>
        <v>0</v>
      </c>
      <c r="U1483" s="18">
        <f t="shared" si="190"/>
        <v>5354.1309599999995</v>
      </c>
      <c r="V1483" s="18">
        <f t="shared" si="191"/>
        <v>33730.225200000001</v>
      </c>
      <c r="W1483" s="21">
        <v>51935.8359375</v>
      </c>
      <c r="X1483" s="21">
        <v>159</v>
      </c>
      <c r="Y1483" s="21">
        <v>88</v>
      </c>
      <c r="Z1483" s="21">
        <v>49</v>
      </c>
      <c r="AA1483" s="21">
        <v>108</v>
      </c>
    </row>
    <row r="1484" spans="1:27" hidden="1" x14ac:dyDescent="0.35">
      <c r="A1484">
        <v>149</v>
      </c>
      <c r="B1484" t="s">
        <v>447</v>
      </c>
      <c r="C1484">
        <v>0</v>
      </c>
      <c r="D1484" t="s">
        <v>609</v>
      </c>
      <c r="E1484" t="s">
        <v>260</v>
      </c>
      <c r="F1484" t="s">
        <v>11</v>
      </c>
      <c r="G1484" s="19">
        <v>654</v>
      </c>
      <c r="H1484" s="19">
        <v>354.22791000000001</v>
      </c>
      <c r="I1484" s="19">
        <v>984.89422999999999</v>
      </c>
      <c r="J1484" s="19">
        <v>603.21551999999997</v>
      </c>
      <c r="K1484" s="19">
        <v>365.32074</v>
      </c>
      <c r="L1484" s="19">
        <v>405.63265999999999</v>
      </c>
      <c r="M1484" s="19">
        <v>383.97622999999999</v>
      </c>
      <c r="N1484" s="19">
        <v>3751.2673</v>
      </c>
      <c r="O1484" s="17">
        <f t="shared" si="184"/>
        <v>7848</v>
      </c>
      <c r="P1484" s="18">
        <f t="shared" si="185"/>
        <v>4250.7349199999999</v>
      </c>
      <c r="Q1484" s="18">
        <f t="shared" si="186"/>
        <v>11818.73076</v>
      </c>
      <c r="R1484" s="18">
        <f t="shared" si="187"/>
        <v>7238.5862399999996</v>
      </c>
      <c r="S1484" s="18">
        <f t="shared" si="188"/>
        <v>4383.8488799999996</v>
      </c>
      <c r="T1484" s="18">
        <f t="shared" si="189"/>
        <v>4867.5919199999998</v>
      </c>
      <c r="U1484" s="18">
        <f t="shared" si="190"/>
        <v>4607.7147599999998</v>
      </c>
      <c r="V1484" s="18">
        <f t="shared" si="191"/>
        <v>45015.207600000002</v>
      </c>
      <c r="W1484" s="21">
        <v>52272.6328125</v>
      </c>
      <c r="X1484" s="21">
        <v>75</v>
      </c>
      <c r="Y1484" s="21">
        <v>65</v>
      </c>
      <c r="Z1484" s="21">
        <v>34</v>
      </c>
      <c r="AA1484" s="21">
        <v>46</v>
      </c>
    </row>
    <row r="1485" spans="1:27" hidden="1" x14ac:dyDescent="0.35">
      <c r="A1485">
        <v>149</v>
      </c>
      <c r="B1485" t="s">
        <v>447</v>
      </c>
      <c r="C1485">
        <v>0</v>
      </c>
      <c r="D1485" t="s">
        <v>609</v>
      </c>
      <c r="E1485" t="s">
        <v>260</v>
      </c>
      <c r="F1485" t="s">
        <v>12</v>
      </c>
      <c r="G1485" s="19">
        <v>654</v>
      </c>
      <c r="H1485" s="19">
        <v>519.00310999999999</v>
      </c>
      <c r="I1485" s="19">
        <v>1038.2281</v>
      </c>
      <c r="J1485" s="19">
        <v>802.53186000000005</v>
      </c>
      <c r="K1485" s="19">
        <v>425.02530000000002</v>
      </c>
      <c r="L1485" s="19">
        <v>760.16723999999999</v>
      </c>
      <c r="M1485" s="19">
        <v>386.64321999999999</v>
      </c>
      <c r="N1485" s="19">
        <v>4585.5986000000003</v>
      </c>
      <c r="O1485" s="17">
        <f t="shared" si="184"/>
        <v>7848</v>
      </c>
      <c r="P1485" s="18">
        <f t="shared" si="185"/>
        <v>6228.0373199999995</v>
      </c>
      <c r="Q1485" s="18">
        <f t="shared" si="186"/>
        <v>12458.7372</v>
      </c>
      <c r="R1485" s="18">
        <f t="shared" si="187"/>
        <v>9630.3823200000006</v>
      </c>
      <c r="S1485" s="18">
        <f t="shared" si="188"/>
        <v>5100.3036000000002</v>
      </c>
      <c r="T1485" s="18">
        <f t="shared" si="189"/>
        <v>9122.0068800000008</v>
      </c>
      <c r="U1485" s="18">
        <f t="shared" si="190"/>
        <v>4639.7186400000001</v>
      </c>
      <c r="V1485" s="18">
        <f t="shared" si="191"/>
        <v>55027.183199999999</v>
      </c>
      <c r="W1485" s="21">
        <v>52272.6328125</v>
      </c>
      <c r="X1485" s="21">
        <v>75</v>
      </c>
      <c r="Y1485" s="21">
        <v>65</v>
      </c>
      <c r="Z1485" s="21">
        <v>34</v>
      </c>
      <c r="AA1485" s="21">
        <v>46</v>
      </c>
    </row>
    <row r="1486" spans="1:27" hidden="1" x14ac:dyDescent="0.35">
      <c r="A1486">
        <v>149</v>
      </c>
      <c r="B1486" t="s">
        <v>447</v>
      </c>
      <c r="C1486">
        <v>0</v>
      </c>
      <c r="D1486" t="s">
        <v>609</v>
      </c>
      <c r="E1486" t="s">
        <v>260</v>
      </c>
      <c r="F1486" t="s">
        <v>108</v>
      </c>
      <c r="G1486" s="19">
        <v>864</v>
      </c>
      <c r="H1486" s="19">
        <v>692.37298999999996</v>
      </c>
      <c r="I1486" s="19">
        <v>1072.6211000000001</v>
      </c>
      <c r="J1486" s="19">
        <v>1001.8481</v>
      </c>
      <c r="K1486" s="19">
        <v>563.93535999999995</v>
      </c>
      <c r="L1486" s="19">
        <v>869.25487999999996</v>
      </c>
      <c r="M1486" s="19">
        <v>462.07227</v>
      </c>
      <c r="N1486" s="19">
        <v>5526.1045000000004</v>
      </c>
      <c r="O1486" s="17">
        <f t="shared" si="184"/>
        <v>10368</v>
      </c>
      <c r="P1486" s="18">
        <f t="shared" si="185"/>
        <v>8308.47588</v>
      </c>
      <c r="Q1486" s="18">
        <f t="shared" si="186"/>
        <v>12871.4532</v>
      </c>
      <c r="R1486" s="18">
        <f t="shared" si="187"/>
        <v>12022.1772</v>
      </c>
      <c r="S1486" s="18">
        <f t="shared" si="188"/>
        <v>6767.2243199999994</v>
      </c>
      <c r="T1486" s="18">
        <f t="shared" si="189"/>
        <v>10431.058559999999</v>
      </c>
      <c r="U1486" s="18">
        <f t="shared" si="190"/>
        <v>5544.8672399999996</v>
      </c>
      <c r="V1486" s="18">
        <f t="shared" si="191"/>
        <v>66313.254000000001</v>
      </c>
      <c r="W1486" s="21">
        <v>52272.6328125</v>
      </c>
      <c r="X1486" s="21">
        <v>75</v>
      </c>
      <c r="Y1486" s="21">
        <v>65</v>
      </c>
      <c r="Z1486" s="21">
        <v>34</v>
      </c>
      <c r="AA1486" s="21">
        <v>46</v>
      </c>
    </row>
    <row r="1487" spans="1:27" hidden="1" x14ac:dyDescent="0.35">
      <c r="A1487">
        <v>149</v>
      </c>
      <c r="B1487" t="s">
        <v>447</v>
      </c>
      <c r="C1487">
        <v>0</v>
      </c>
      <c r="D1487" t="s">
        <v>609</v>
      </c>
      <c r="E1487" t="s">
        <v>260</v>
      </c>
      <c r="F1487" t="s">
        <v>109</v>
      </c>
      <c r="G1487" s="19">
        <v>864</v>
      </c>
      <c r="H1487" s="19">
        <v>847.51140999999996</v>
      </c>
      <c r="I1487" s="19">
        <v>1087.2656999999999</v>
      </c>
      <c r="J1487" s="19">
        <v>1201.1646000000001</v>
      </c>
      <c r="K1487" s="19">
        <v>620.14813000000004</v>
      </c>
      <c r="L1487" s="19">
        <v>869.25487999999996</v>
      </c>
      <c r="M1487" s="19">
        <v>411.63344999999998</v>
      </c>
      <c r="N1487" s="19">
        <v>5900.9780000000001</v>
      </c>
      <c r="O1487" s="17">
        <f t="shared" si="184"/>
        <v>10368</v>
      </c>
      <c r="P1487" s="18">
        <f t="shared" si="185"/>
        <v>10170.136919999999</v>
      </c>
      <c r="Q1487" s="18">
        <f t="shared" si="186"/>
        <v>13047.188399999999</v>
      </c>
      <c r="R1487" s="18">
        <f t="shared" si="187"/>
        <v>14413.975200000001</v>
      </c>
      <c r="S1487" s="18">
        <f t="shared" si="188"/>
        <v>7441.7775600000004</v>
      </c>
      <c r="T1487" s="18">
        <f t="shared" si="189"/>
        <v>10431.058559999999</v>
      </c>
      <c r="U1487" s="18">
        <f t="shared" si="190"/>
        <v>4939.6013999999996</v>
      </c>
      <c r="V1487" s="18">
        <f t="shared" si="191"/>
        <v>70811.736000000004</v>
      </c>
      <c r="W1487" s="21">
        <v>52272.6328125</v>
      </c>
      <c r="X1487" s="21">
        <v>75</v>
      </c>
      <c r="Y1487" s="21">
        <v>65</v>
      </c>
      <c r="Z1487" s="21">
        <v>34</v>
      </c>
      <c r="AA1487" s="21">
        <v>46</v>
      </c>
    </row>
    <row r="1488" spans="1:27" hidden="1" x14ac:dyDescent="0.35">
      <c r="A1488">
        <v>149</v>
      </c>
      <c r="B1488" t="s">
        <v>447</v>
      </c>
      <c r="C1488">
        <v>0</v>
      </c>
      <c r="D1488" t="s">
        <v>609</v>
      </c>
      <c r="E1488" t="s">
        <v>260</v>
      </c>
      <c r="F1488" t="s">
        <v>13</v>
      </c>
      <c r="G1488" s="19">
        <v>496</v>
      </c>
      <c r="H1488" s="19">
        <v>440.65465999999998</v>
      </c>
      <c r="I1488" s="19">
        <v>1097.0713000000001</v>
      </c>
      <c r="J1488" s="19">
        <v>807.79834000000005</v>
      </c>
      <c r="K1488" s="19">
        <v>339.38693000000001</v>
      </c>
      <c r="L1488" s="19">
        <v>0</v>
      </c>
      <c r="M1488" s="19">
        <v>442.50781000000001</v>
      </c>
      <c r="N1488" s="19">
        <v>3623.4189000000001</v>
      </c>
      <c r="O1488" s="17">
        <f t="shared" si="184"/>
        <v>5952</v>
      </c>
      <c r="P1488" s="18">
        <f t="shared" si="185"/>
        <v>5287.85592</v>
      </c>
      <c r="Q1488" s="18">
        <f t="shared" si="186"/>
        <v>13164.855600000001</v>
      </c>
      <c r="R1488" s="18">
        <f t="shared" si="187"/>
        <v>9693.5800799999997</v>
      </c>
      <c r="S1488" s="18">
        <f t="shared" si="188"/>
        <v>4072.6431600000001</v>
      </c>
      <c r="T1488" s="18">
        <f t="shared" si="189"/>
        <v>0</v>
      </c>
      <c r="U1488" s="18">
        <f t="shared" si="190"/>
        <v>5310.0937199999998</v>
      </c>
      <c r="V1488" s="18">
        <f t="shared" si="191"/>
        <v>43481.0268</v>
      </c>
      <c r="W1488" s="21">
        <v>52272.6328125</v>
      </c>
      <c r="X1488" s="21">
        <v>75</v>
      </c>
      <c r="Y1488" s="21">
        <v>65</v>
      </c>
      <c r="Z1488" s="21">
        <v>34</v>
      </c>
      <c r="AA1488" s="21">
        <v>46</v>
      </c>
    </row>
    <row r="1489" spans="1:27" hidden="1" x14ac:dyDescent="0.35">
      <c r="A1489">
        <v>149</v>
      </c>
      <c r="B1489" t="s">
        <v>447</v>
      </c>
      <c r="C1489">
        <v>0</v>
      </c>
      <c r="D1489" t="s">
        <v>609</v>
      </c>
      <c r="E1489" t="s">
        <v>260</v>
      </c>
      <c r="F1489" t="s">
        <v>14</v>
      </c>
      <c r="G1489" s="19">
        <v>654</v>
      </c>
      <c r="H1489" s="19">
        <v>548.43908999999996</v>
      </c>
      <c r="I1489" s="19">
        <v>1147.2209</v>
      </c>
      <c r="J1489" s="19">
        <v>1007.1147</v>
      </c>
      <c r="K1489" s="19">
        <v>435.69110000000001</v>
      </c>
      <c r="L1489" s="19">
        <v>405.63265999999999</v>
      </c>
      <c r="M1489" s="19">
        <v>496.17090000000002</v>
      </c>
      <c r="N1489" s="19">
        <v>4694.2695000000003</v>
      </c>
      <c r="O1489" s="17">
        <f t="shared" si="184"/>
        <v>7848</v>
      </c>
      <c r="P1489" s="18">
        <f t="shared" si="185"/>
        <v>6581.26908</v>
      </c>
      <c r="Q1489" s="18">
        <f t="shared" si="186"/>
        <v>13766.650799999999</v>
      </c>
      <c r="R1489" s="18">
        <f t="shared" si="187"/>
        <v>12085.376399999999</v>
      </c>
      <c r="S1489" s="18">
        <f t="shared" si="188"/>
        <v>5228.2932000000001</v>
      </c>
      <c r="T1489" s="18">
        <f t="shared" si="189"/>
        <v>4867.5919199999998</v>
      </c>
      <c r="U1489" s="18">
        <f t="shared" si="190"/>
        <v>5954.0508</v>
      </c>
      <c r="V1489" s="18">
        <f t="shared" si="191"/>
        <v>56331.234000000004</v>
      </c>
      <c r="W1489" s="21">
        <v>52272.6328125</v>
      </c>
      <c r="X1489" s="21">
        <v>75</v>
      </c>
      <c r="Y1489" s="21">
        <v>65</v>
      </c>
      <c r="Z1489" s="21">
        <v>34</v>
      </c>
      <c r="AA1489" s="21">
        <v>46</v>
      </c>
    </row>
    <row r="1490" spans="1:27" hidden="1" x14ac:dyDescent="0.35">
      <c r="A1490">
        <v>149</v>
      </c>
      <c r="B1490" t="s">
        <v>447</v>
      </c>
      <c r="C1490">
        <v>0</v>
      </c>
      <c r="D1490" t="s">
        <v>609</v>
      </c>
      <c r="E1490" t="s">
        <v>260</v>
      </c>
      <c r="F1490" t="s">
        <v>15</v>
      </c>
      <c r="G1490" s="19">
        <v>654</v>
      </c>
      <c r="H1490" s="19">
        <v>694.58623999999998</v>
      </c>
      <c r="I1490" s="19">
        <v>1179.5996</v>
      </c>
      <c r="J1490" s="19">
        <v>1206.431</v>
      </c>
      <c r="K1490" s="19">
        <v>488.64596999999998</v>
      </c>
      <c r="L1490" s="19">
        <v>760.16723999999999</v>
      </c>
      <c r="M1490" s="19">
        <v>465.00488000000001</v>
      </c>
      <c r="N1490" s="19">
        <v>5448.4350999999997</v>
      </c>
      <c r="O1490" s="17">
        <f t="shared" si="184"/>
        <v>7848</v>
      </c>
      <c r="P1490" s="18">
        <f t="shared" si="185"/>
        <v>8335.0348799999992</v>
      </c>
      <c r="Q1490" s="18">
        <f t="shared" si="186"/>
        <v>14155.1952</v>
      </c>
      <c r="R1490" s="18">
        <f t="shared" si="187"/>
        <v>14477.172</v>
      </c>
      <c r="S1490" s="18">
        <f t="shared" si="188"/>
        <v>5863.7516399999995</v>
      </c>
      <c r="T1490" s="18">
        <f t="shared" si="189"/>
        <v>9122.0068800000008</v>
      </c>
      <c r="U1490" s="18">
        <f t="shared" si="190"/>
        <v>5580.0585600000004</v>
      </c>
      <c r="V1490" s="18">
        <f t="shared" si="191"/>
        <v>65381.2212</v>
      </c>
      <c r="W1490" s="21">
        <v>52272.6328125</v>
      </c>
      <c r="X1490" s="21">
        <v>75</v>
      </c>
      <c r="Y1490" s="21">
        <v>65</v>
      </c>
      <c r="Z1490" s="21">
        <v>34</v>
      </c>
      <c r="AA1490" s="21">
        <v>46</v>
      </c>
    </row>
    <row r="1491" spans="1:27" hidden="1" x14ac:dyDescent="0.35">
      <c r="A1491">
        <v>149</v>
      </c>
      <c r="B1491" t="s">
        <v>447</v>
      </c>
      <c r="C1491">
        <v>0</v>
      </c>
      <c r="D1491" t="s">
        <v>609</v>
      </c>
      <c r="E1491" t="s">
        <v>260</v>
      </c>
      <c r="F1491" t="s">
        <v>110</v>
      </c>
      <c r="G1491" s="19">
        <v>864</v>
      </c>
      <c r="H1491" s="19">
        <v>848.03705000000002</v>
      </c>
      <c r="I1491" s="19">
        <v>1192.9867999999999</v>
      </c>
      <c r="J1491" s="19">
        <v>1405.7474</v>
      </c>
      <c r="K1491" s="19">
        <v>620.33856000000003</v>
      </c>
      <c r="L1491" s="19">
        <v>869.25487999999996</v>
      </c>
      <c r="M1491" s="19">
        <v>507.19076999999999</v>
      </c>
      <c r="N1491" s="19">
        <v>6307.5556999999999</v>
      </c>
      <c r="O1491" s="17">
        <f t="shared" si="184"/>
        <v>10368</v>
      </c>
      <c r="P1491" s="18">
        <f t="shared" si="185"/>
        <v>10176.444600000001</v>
      </c>
      <c r="Q1491" s="18">
        <f t="shared" si="186"/>
        <v>14315.8416</v>
      </c>
      <c r="R1491" s="18">
        <f t="shared" si="187"/>
        <v>16868.968799999999</v>
      </c>
      <c r="S1491" s="18">
        <f t="shared" si="188"/>
        <v>7444.0627199999999</v>
      </c>
      <c r="T1491" s="18">
        <f t="shared" si="189"/>
        <v>10431.058559999999</v>
      </c>
      <c r="U1491" s="18">
        <f t="shared" si="190"/>
        <v>6086.2892400000001</v>
      </c>
      <c r="V1491" s="18">
        <f t="shared" si="191"/>
        <v>75690.668399999995</v>
      </c>
      <c r="W1491" s="21">
        <v>52272.6328125</v>
      </c>
      <c r="X1491" s="21">
        <v>75</v>
      </c>
      <c r="Y1491" s="21">
        <v>65</v>
      </c>
      <c r="Z1491" s="21">
        <v>34</v>
      </c>
      <c r="AA1491" s="21">
        <v>46</v>
      </c>
    </row>
    <row r="1492" spans="1:27" hidden="1" x14ac:dyDescent="0.35">
      <c r="A1492">
        <v>149</v>
      </c>
      <c r="B1492" t="s">
        <v>447</v>
      </c>
      <c r="C1492">
        <v>0</v>
      </c>
      <c r="D1492" t="s">
        <v>609</v>
      </c>
      <c r="E1492" t="s">
        <v>260</v>
      </c>
      <c r="F1492" t="s">
        <v>111</v>
      </c>
      <c r="G1492" s="19">
        <v>864</v>
      </c>
      <c r="H1492" s="19">
        <v>1037.7941000000001</v>
      </c>
      <c r="I1492" s="19">
        <v>1190.8331000000001</v>
      </c>
      <c r="J1492" s="19">
        <v>1605.0636999999999</v>
      </c>
      <c r="K1492" s="19">
        <v>689.09496999999999</v>
      </c>
      <c r="L1492" s="19">
        <v>869.25487999999996</v>
      </c>
      <c r="M1492" s="19">
        <v>447.02213</v>
      </c>
      <c r="N1492" s="19">
        <v>6703.0630000000001</v>
      </c>
      <c r="O1492" s="17">
        <f t="shared" si="184"/>
        <v>10368</v>
      </c>
      <c r="P1492" s="18">
        <f t="shared" si="185"/>
        <v>12453.529200000001</v>
      </c>
      <c r="Q1492" s="18">
        <f t="shared" si="186"/>
        <v>14289.997200000002</v>
      </c>
      <c r="R1492" s="18">
        <f t="shared" si="187"/>
        <v>19260.7644</v>
      </c>
      <c r="S1492" s="18">
        <f t="shared" si="188"/>
        <v>8269.1396399999994</v>
      </c>
      <c r="T1492" s="18">
        <f t="shared" si="189"/>
        <v>10431.058559999999</v>
      </c>
      <c r="U1492" s="18">
        <f t="shared" si="190"/>
        <v>5364.2655599999998</v>
      </c>
      <c r="V1492" s="18">
        <f t="shared" si="191"/>
        <v>80436.755999999994</v>
      </c>
      <c r="W1492" s="21">
        <v>52272.6328125</v>
      </c>
      <c r="X1492" s="21">
        <v>75</v>
      </c>
      <c r="Y1492" s="21">
        <v>65</v>
      </c>
      <c r="Z1492" s="21">
        <v>34</v>
      </c>
      <c r="AA1492" s="21">
        <v>46</v>
      </c>
    </row>
    <row r="1493" spans="1:27" x14ac:dyDescent="0.35">
      <c r="A1493">
        <v>514</v>
      </c>
      <c r="B1493" t="s">
        <v>215</v>
      </c>
      <c r="C1493">
        <v>1</v>
      </c>
      <c r="D1493" t="s">
        <v>602</v>
      </c>
      <c r="E1493" t="s">
        <v>610</v>
      </c>
      <c r="F1493" t="s">
        <v>10</v>
      </c>
      <c r="G1493" s="19">
        <v>637.05120999999997</v>
      </c>
      <c r="H1493" s="19">
        <v>259.37813999999997</v>
      </c>
      <c r="I1493" s="19">
        <v>827.76129000000003</v>
      </c>
      <c r="J1493" s="19">
        <v>417.12331999999998</v>
      </c>
      <c r="K1493" s="19">
        <v>324.81171000000001</v>
      </c>
      <c r="L1493" s="19">
        <v>0</v>
      </c>
      <c r="M1493" s="19">
        <v>472.61880000000002</v>
      </c>
      <c r="N1493" s="19">
        <v>2938.7444</v>
      </c>
      <c r="O1493" s="17">
        <f t="shared" si="184"/>
        <v>7644.6145199999992</v>
      </c>
      <c r="P1493" s="18">
        <f t="shared" si="185"/>
        <v>3112.5376799999995</v>
      </c>
      <c r="Q1493" s="18">
        <f t="shared" si="186"/>
        <v>9933.1354800000008</v>
      </c>
      <c r="R1493" s="18">
        <f t="shared" si="187"/>
        <v>5005.47984</v>
      </c>
      <c r="S1493" s="18">
        <f t="shared" si="188"/>
        <v>3897.7405200000003</v>
      </c>
      <c r="T1493" s="18">
        <f t="shared" si="189"/>
        <v>0</v>
      </c>
      <c r="U1493" s="18">
        <f t="shared" si="190"/>
        <v>5671.4256000000005</v>
      </c>
      <c r="V1493" s="18">
        <f t="shared" si="191"/>
        <v>35264.932800000002</v>
      </c>
      <c r="W1493" s="21">
        <v>52819.93359375</v>
      </c>
      <c r="X1493" s="21">
        <v>159</v>
      </c>
      <c r="Y1493" s="21">
        <v>48</v>
      </c>
      <c r="Z1493" s="21">
        <v>38</v>
      </c>
      <c r="AA1493" s="21">
        <v>101</v>
      </c>
    </row>
    <row r="1494" spans="1:27" hidden="1" x14ac:dyDescent="0.35">
      <c r="A1494">
        <v>150</v>
      </c>
      <c r="B1494" t="s">
        <v>447</v>
      </c>
      <c r="C1494">
        <v>0</v>
      </c>
      <c r="D1494" t="s">
        <v>611</v>
      </c>
      <c r="E1494" t="s">
        <v>223</v>
      </c>
      <c r="F1494" t="s">
        <v>11</v>
      </c>
      <c r="G1494" s="19">
        <v>654</v>
      </c>
      <c r="H1494" s="19">
        <v>363.14731</v>
      </c>
      <c r="I1494" s="19">
        <v>969.19592</v>
      </c>
      <c r="J1494" s="19">
        <v>603.21551999999997</v>
      </c>
      <c r="K1494" s="19">
        <v>368.55257999999998</v>
      </c>
      <c r="L1494" s="19">
        <v>405.55173000000002</v>
      </c>
      <c r="M1494" s="19">
        <v>382.57357999999999</v>
      </c>
      <c r="N1494" s="19">
        <v>3746.2366000000002</v>
      </c>
      <c r="O1494" s="17">
        <f t="shared" si="184"/>
        <v>7848</v>
      </c>
      <c r="P1494" s="18">
        <f t="shared" si="185"/>
        <v>4357.7677199999998</v>
      </c>
      <c r="Q1494" s="18">
        <f t="shared" si="186"/>
        <v>11630.35104</v>
      </c>
      <c r="R1494" s="18">
        <f t="shared" si="187"/>
        <v>7238.5862399999996</v>
      </c>
      <c r="S1494" s="18">
        <f t="shared" si="188"/>
        <v>4422.6309599999995</v>
      </c>
      <c r="T1494" s="18">
        <f t="shared" si="189"/>
        <v>4866.6207599999998</v>
      </c>
      <c r="U1494" s="18">
        <f t="shared" si="190"/>
        <v>4590.8829599999999</v>
      </c>
      <c r="V1494" s="18">
        <f t="shared" si="191"/>
        <v>44954.839200000002</v>
      </c>
      <c r="W1494" s="21">
        <v>51688.37109375</v>
      </c>
      <c r="X1494" s="21">
        <v>75</v>
      </c>
      <c r="Y1494" s="21">
        <v>67</v>
      </c>
      <c r="Z1494" s="21">
        <v>31</v>
      </c>
      <c r="AA1494" s="21">
        <v>52</v>
      </c>
    </row>
    <row r="1495" spans="1:27" hidden="1" x14ac:dyDescent="0.35">
      <c r="A1495">
        <v>150</v>
      </c>
      <c r="B1495" t="s">
        <v>447</v>
      </c>
      <c r="C1495">
        <v>0</v>
      </c>
      <c r="D1495" t="s">
        <v>611</v>
      </c>
      <c r="E1495" t="s">
        <v>223</v>
      </c>
      <c r="F1495" t="s">
        <v>12</v>
      </c>
      <c r="G1495" s="19">
        <v>654</v>
      </c>
      <c r="H1495" s="19">
        <v>532.07146999999998</v>
      </c>
      <c r="I1495" s="19">
        <v>1011.0487000000001</v>
      </c>
      <c r="J1495" s="19">
        <v>802.53186000000005</v>
      </c>
      <c r="K1495" s="19">
        <v>429.76049999999998</v>
      </c>
      <c r="L1495" s="19">
        <v>760.01562999999999</v>
      </c>
      <c r="M1495" s="19">
        <v>383.88315</v>
      </c>
      <c r="N1495" s="19">
        <v>4573.3114999999998</v>
      </c>
      <c r="O1495" s="17">
        <f t="shared" si="184"/>
        <v>7848</v>
      </c>
      <c r="P1495" s="18">
        <f t="shared" si="185"/>
        <v>6384.8576400000002</v>
      </c>
      <c r="Q1495" s="18">
        <f t="shared" si="186"/>
        <v>12132.5844</v>
      </c>
      <c r="R1495" s="18">
        <f t="shared" si="187"/>
        <v>9630.3823200000006</v>
      </c>
      <c r="S1495" s="18">
        <f t="shared" si="188"/>
        <v>5157.1260000000002</v>
      </c>
      <c r="T1495" s="18">
        <f t="shared" si="189"/>
        <v>9120.1875600000003</v>
      </c>
      <c r="U1495" s="18">
        <f t="shared" si="190"/>
        <v>4606.5977999999996</v>
      </c>
      <c r="V1495" s="18">
        <f t="shared" si="191"/>
        <v>54879.737999999998</v>
      </c>
      <c r="W1495" s="21">
        <v>51688.37109375</v>
      </c>
      <c r="X1495" s="21">
        <v>75</v>
      </c>
      <c r="Y1495" s="21">
        <v>67</v>
      </c>
      <c r="Z1495" s="21">
        <v>31</v>
      </c>
      <c r="AA1495" s="21">
        <v>52</v>
      </c>
    </row>
    <row r="1496" spans="1:27" hidden="1" x14ac:dyDescent="0.35">
      <c r="A1496">
        <v>150</v>
      </c>
      <c r="B1496" t="s">
        <v>447</v>
      </c>
      <c r="C1496">
        <v>0</v>
      </c>
      <c r="D1496" t="s">
        <v>611</v>
      </c>
      <c r="E1496" t="s">
        <v>223</v>
      </c>
      <c r="F1496" t="s">
        <v>108</v>
      </c>
      <c r="G1496" s="19">
        <v>936</v>
      </c>
      <c r="H1496" s="19">
        <v>709.80682000000002</v>
      </c>
      <c r="I1496" s="19">
        <v>1034.8077000000001</v>
      </c>
      <c r="J1496" s="19">
        <v>1001.8481</v>
      </c>
      <c r="K1496" s="19">
        <v>596.34076000000005</v>
      </c>
      <c r="L1496" s="19">
        <v>869.08148000000006</v>
      </c>
      <c r="M1496" s="19">
        <v>491.5</v>
      </c>
      <c r="N1496" s="19">
        <v>5639.3847999999998</v>
      </c>
      <c r="O1496" s="17">
        <f t="shared" si="184"/>
        <v>11232</v>
      </c>
      <c r="P1496" s="18">
        <f t="shared" si="185"/>
        <v>8517.6818400000011</v>
      </c>
      <c r="Q1496" s="18">
        <f t="shared" si="186"/>
        <v>12417.6924</v>
      </c>
      <c r="R1496" s="18">
        <f t="shared" si="187"/>
        <v>12022.1772</v>
      </c>
      <c r="S1496" s="18">
        <f t="shared" si="188"/>
        <v>7156.0891200000005</v>
      </c>
      <c r="T1496" s="18">
        <f t="shared" si="189"/>
        <v>10428.977760000002</v>
      </c>
      <c r="U1496" s="18">
        <f t="shared" si="190"/>
        <v>5898</v>
      </c>
      <c r="V1496" s="18">
        <f t="shared" si="191"/>
        <v>67672.617599999998</v>
      </c>
      <c r="W1496" s="21">
        <v>51688.37109375</v>
      </c>
      <c r="X1496" s="21">
        <v>75</v>
      </c>
      <c r="Y1496" s="21">
        <v>67</v>
      </c>
      <c r="Z1496" s="21">
        <v>31</v>
      </c>
      <c r="AA1496" s="21">
        <v>52</v>
      </c>
    </row>
    <row r="1497" spans="1:27" hidden="1" x14ac:dyDescent="0.35">
      <c r="A1497">
        <v>150</v>
      </c>
      <c r="B1497" t="s">
        <v>447</v>
      </c>
      <c r="C1497">
        <v>0</v>
      </c>
      <c r="D1497" t="s">
        <v>611</v>
      </c>
      <c r="E1497" t="s">
        <v>223</v>
      </c>
      <c r="F1497" t="s">
        <v>109</v>
      </c>
      <c r="G1497" s="19">
        <v>936</v>
      </c>
      <c r="H1497" s="19">
        <v>868.85155999999995</v>
      </c>
      <c r="I1497" s="19">
        <v>1038.9367999999999</v>
      </c>
      <c r="J1497" s="19">
        <v>1201.1646000000001</v>
      </c>
      <c r="K1497" s="19">
        <v>653.96887000000004</v>
      </c>
      <c r="L1497" s="19">
        <v>869.08148000000006</v>
      </c>
      <c r="M1497" s="19">
        <v>440.09375</v>
      </c>
      <c r="N1497" s="19">
        <v>6008.0972000000002</v>
      </c>
      <c r="O1497" s="17">
        <f t="shared" si="184"/>
        <v>11232</v>
      </c>
      <c r="P1497" s="18">
        <f t="shared" si="185"/>
        <v>10426.218719999999</v>
      </c>
      <c r="Q1497" s="18">
        <f t="shared" si="186"/>
        <v>12467.241599999999</v>
      </c>
      <c r="R1497" s="18">
        <f t="shared" si="187"/>
        <v>14413.975200000001</v>
      </c>
      <c r="S1497" s="18">
        <f t="shared" si="188"/>
        <v>7847.62644</v>
      </c>
      <c r="T1497" s="18">
        <f t="shared" si="189"/>
        <v>10428.977760000002</v>
      </c>
      <c r="U1497" s="18">
        <f t="shared" si="190"/>
        <v>5281.125</v>
      </c>
      <c r="V1497" s="18">
        <f t="shared" si="191"/>
        <v>72097.166400000002</v>
      </c>
      <c r="W1497" s="21">
        <v>51688.37109375</v>
      </c>
      <c r="X1497" s="21">
        <v>75</v>
      </c>
      <c r="Y1497" s="21">
        <v>67</v>
      </c>
      <c r="Z1497" s="21">
        <v>31</v>
      </c>
      <c r="AA1497" s="21">
        <v>52</v>
      </c>
    </row>
    <row r="1498" spans="1:27" hidden="1" x14ac:dyDescent="0.35">
      <c r="A1498">
        <v>150</v>
      </c>
      <c r="B1498" t="s">
        <v>447</v>
      </c>
      <c r="C1498">
        <v>0</v>
      </c>
      <c r="D1498" t="s">
        <v>611</v>
      </c>
      <c r="E1498" t="s">
        <v>223</v>
      </c>
      <c r="F1498" t="s">
        <v>13</v>
      </c>
      <c r="G1498" s="19">
        <v>496</v>
      </c>
      <c r="H1498" s="19">
        <v>451.75024000000002</v>
      </c>
      <c r="I1498" s="19">
        <v>1086.0047999999999</v>
      </c>
      <c r="J1498" s="19">
        <v>807.79834000000005</v>
      </c>
      <c r="K1498" s="19">
        <v>343.40728999999999</v>
      </c>
      <c r="L1498" s="19">
        <v>0</v>
      </c>
      <c r="M1498" s="19">
        <v>443.44986</v>
      </c>
      <c r="N1498" s="19">
        <v>3628.4104000000002</v>
      </c>
      <c r="O1498" s="17">
        <f t="shared" si="184"/>
        <v>5952</v>
      </c>
      <c r="P1498" s="18">
        <f t="shared" si="185"/>
        <v>5421.00288</v>
      </c>
      <c r="Q1498" s="18">
        <f t="shared" si="186"/>
        <v>13032.0576</v>
      </c>
      <c r="R1498" s="18">
        <f t="shared" si="187"/>
        <v>9693.5800799999997</v>
      </c>
      <c r="S1498" s="18">
        <f t="shared" si="188"/>
        <v>4120.8874799999994</v>
      </c>
      <c r="T1498" s="18">
        <f t="shared" si="189"/>
        <v>0</v>
      </c>
      <c r="U1498" s="18">
        <f t="shared" si="190"/>
        <v>5321.3983200000002</v>
      </c>
      <c r="V1498" s="18">
        <f t="shared" si="191"/>
        <v>43540.924800000001</v>
      </c>
      <c r="W1498" s="21">
        <v>51688.37109375</v>
      </c>
      <c r="X1498" s="21">
        <v>75</v>
      </c>
      <c r="Y1498" s="21">
        <v>67</v>
      </c>
      <c r="Z1498" s="21">
        <v>31</v>
      </c>
      <c r="AA1498" s="21">
        <v>52</v>
      </c>
    </row>
    <row r="1499" spans="1:27" hidden="1" x14ac:dyDescent="0.35">
      <c r="A1499">
        <v>150</v>
      </c>
      <c r="B1499" t="s">
        <v>447</v>
      </c>
      <c r="C1499">
        <v>0</v>
      </c>
      <c r="D1499" t="s">
        <v>611</v>
      </c>
      <c r="E1499" t="s">
        <v>223</v>
      </c>
      <c r="F1499" t="s">
        <v>14</v>
      </c>
      <c r="G1499" s="19">
        <v>654</v>
      </c>
      <c r="H1499" s="19">
        <v>562.24865999999997</v>
      </c>
      <c r="I1499" s="19">
        <v>1124.9259</v>
      </c>
      <c r="J1499" s="19">
        <v>1007.1147</v>
      </c>
      <c r="K1499" s="19">
        <v>440.69484999999997</v>
      </c>
      <c r="L1499" s="19">
        <v>405.55173000000002</v>
      </c>
      <c r="M1499" s="19">
        <v>495.21352999999999</v>
      </c>
      <c r="N1499" s="19">
        <v>4689.7494999999999</v>
      </c>
      <c r="O1499" s="17">
        <f t="shared" si="184"/>
        <v>7848</v>
      </c>
      <c r="P1499" s="18">
        <f t="shared" si="185"/>
        <v>6746.9839199999997</v>
      </c>
      <c r="Q1499" s="18">
        <f t="shared" si="186"/>
        <v>13499.110799999999</v>
      </c>
      <c r="R1499" s="18">
        <f t="shared" si="187"/>
        <v>12085.376399999999</v>
      </c>
      <c r="S1499" s="18">
        <f t="shared" si="188"/>
        <v>5288.3382000000001</v>
      </c>
      <c r="T1499" s="18">
        <f t="shared" si="189"/>
        <v>4866.6207599999998</v>
      </c>
      <c r="U1499" s="18">
        <f t="shared" si="190"/>
        <v>5942.5623599999999</v>
      </c>
      <c r="V1499" s="18">
        <f t="shared" si="191"/>
        <v>56276.993999999999</v>
      </c>
      <c r="W1499" s="21">
        <v>51688.37109375</v>
      </c>
      <c r="X1499" s="21">
        <v>75</v>
      </c>
      <c r="Y1499" s="21">
        <v>67</v>
      </c>
      <c r="Z1499" s="21">
        <v>31</v>
      </c>
      <c r="AA1499" s="21">
        <v>52</v>
      </c>
    </row>
    <row r="1500" spans="1:27" hidden="1" x14ac:dyDescent="0.35">
      <c r="A1500">
        <v>150</v>
      </c>
      <c r="B1500" t="s">
        <v>447</v>
      </c>
      <c r="C1500">
        <v>0</v>
      </c>
      <c r="D1500" t="s">
        <v>611</v>
      </c>
      <c r="E1500" t="s">
        <v>223</v>
      </c>
      <c r="F1500" t="s">
        <v>15</v>
      </c>
      <c r="G1500" s="19">
        <v>654</v>
      </c>
      <c r="H1500" s="19">
        <v>712.07587000000001</v>
      </c>
      <c r="I1500" s="19">
        <v>1146.8658</v>
      </c>
      <c r="J1500" s="19">
        <v>1206.431</v>
      </c>
      <c r="K1500" s="19">
        <v>494.98318</v>
      </c>
      <c r="L1500" s="19">
        <v>760.01562999999999</v>
      </c>
      <c r="M1500" s="19">
        <v>462.50259</v>
      </c>
      <c r="N1500" s="19">
        <v>5436.8739999999998</v>
      </c>
      <c r="O1500" s="17">
        <f t="shared" si="184"/>
        <v>7848</v>
      </c>
      <c r="P1500" s="18">
        <f t="shared" si="185"/>
        <v>8544.9104399999997</v>
      </c>
      <c r="Q1500" s="18">
        <f t="shared" si="186"/>
        <v>13762.3896</v>
      </c>
      <c r="R1500" s="18">
        <f t="shared" si="187"/>
        <v>14477.172</v>
      </c>
      <c r="S1500" s="18">
        <f t="shared" si="188"/>
        <v>5939.7981600000003</v>
      </c>
      <c r="T1500" s="18">
        <f t="shared" si="189"/>
        <v>9120.1875600000003</v>
      </c>
      <c r="U1500" s="18">
        <f t="shared" si="190"/>
        <v>5550.0310799999997</v>
      </c>
      <c r="V1500" s="18">
        <f t="shared" si="191"/>
        <v>65242.487999999998</v>
      </c>
      <c r="W1500" s="21">
        <v>51688.37109375</v>
      </c>
      <c r="X1500" s="21">
        <v>75</v>
      </c>
      <c r="Y1500" s="21">
        <v>67</v>
      </c>
      <c r="Z1500" s="21">
        <v>31</v>
      </c>
      <c r="AA1500" s="21">
        <v>52</v>
      </c>
    </row>
    <row r="1501" spans="1:27" hidden="1" x14ac:dyDescent="0.35">
      <c r="A1501">
        <v>150</v>
      </c>
      <c r="B1501" t="s">
        <v>447</v>
      </c>
      <c r="C1501">
        <v>0</v>
      </c>
      <c r="D1501" t="s">
        <v>611</v>
      </c>
      <c r="E1501" t="s">
        <v>223</v>
      </c>
      <c r="F1501" t="s">
        <v>110</v>
      </c>
      <c r="G1501" s="19">
        <v>936</v>
      </c>
      <c r="H1501" s="19">
        <v>869.39038000000005</v>
      </c>
      <c r="I1501" s="19">
        <v>1150.0907999999999</v>
      </c>
      <c r="J1501" s="19">
        <v>1405.7474</v>
      </c>
      <c r="K1501" s="19">
        <v>654.16412000000003</v>
      </c>
      <c r="L1501" s="19">
        <v>869.08148000000006</v>
      </c>
      <c r="M1501" s="19">
        <v>530.98046999999997</v>
      </c>
      <c r="N1501" s="19">
        <v>6415.4546</v>
      </c>
      <c r="O1501" s="17">
        <f t="shared" si="184"/>
        <v>11232</v>
      </c>
      <c r="P1501" s="18">
        <f t="shared" si="185"/>
        <v>10432.684560000002</v>
      </c>
      <c r="Q1501" s="18">
        <f t="shared" si="186"/>
        <v>13801.089599999999</v>
      </c>
      <c r="R1501" s="18">
        <f t="shared" si="187"/>
        <v>16868.968799999999</v>
      </c>
      <c r="S1501" s="18">
        <f t="shared" si="188"/>
        <v>7849.9694400000008</v>
      </c>
      <c r="T1501" s="18">
        <f t="shared" si="189"/>
        <v>10428.977760000002</v>
      </c>
      <c r="U1501" s="18">
        <f t="shared" si="190"/>
        <v>6371.7656399999996</v>
      </c>
      <c r="V1501" s="18">
        <f t="shared" si="191"/>
        <v>76985.455199999997</v>
      </c>
      <c r="W1501" s="21">
        <v>51688.37109375</v>
      </c>
      <c r="X1501" s="21">
        <v>75</v>
      </c>
      <c r="Y1501" s="21">
        <v>67</v>
      </c>
      <c r="Z1501" s="21">
        <v>31</v>
      </c>
      <c r="AA1501" s="21">
        <v>52</v>
      </c>
    </row>
    <row r="1502" spans="1:27" hidden="1" x14ac:dyDescent="0.35">
      <c r="A1502">
        <v>150</v>
      </c>
      <c r="B1502" t="s">
        <v>447</v>
      </c>
      <c r="C1502">
        <v>0</v>
      </c>
      <c r="D1502" t="s">
        <v>611</v>
      </c>
      <c r="E1502" t="s">
        <v>223</v>
      </c>
      <c r="F1502" t="s">
        <v>111</v>
      </c>
      <c r="G1502" s="19">
        <v>936</v>
      </c>
      <c r="H1502" s="19">
        <v>1063.9255000000001</v>
      </c>
      <c r="I1502" s="19">
        <v>1137.8462999999999</v>
      </c>
      <c r="J1502" s="19">
        <v>1605.0636999999999</v>
      </c>
      <c r="K1502" s="19">
        <v>724.65192000000002</v>
      </c>
      <c r="L1502" s="19">
        <v>869.08148000000006</v>
      </c>
      <c r="M1502" s="19">
        <v>470.24349999999998</v>
      </c>
      <c r="N1502" s="19">
        <v>6806.8125</v>
      </c>
      <c r="O1502" s="17">
        <f t="shared" si="184"/>
        <v>11232</v>
      </c>
      <c r="P1502" s="18">
        <f t="shared" si="185"/>
        <v>12767.106</v>
      </c>
      <c r="Q1502" s="18">
        <f t="shared" si="186"/>
        <v>13654.155599999998</v>
      </c>
      <c r="R1502" s="18">
        <f t="shared" si="187"/>
        <v>19260.7644</v>
      </c>
      <c r="S1502" s="18">
        <f t="shared" si="188"/>
        <v>8695.8230399999993</v>
      </c>
      <c r="T1502" s="18">
        <f t="shared" si="189"/>
        <v>10428.977760000002</v>
      </c>
      <c r="U1502" s="18">
        <f t="shared" si="190"/>
        <v>5642.9219999999996</v>
      </c>
      <c r="V1502" s="18">
        <f t="shared" si="191"/>
        <v>81681.75</v>
      </c>
      <c r="W1502" s="21">
        <v>51688.37109375</v>
      </c>
      <c r="X1502" s="21">
        <v>75</v>
      </c>
      <c r="Y1502" s="21">
        <v>67</v>
      </c>
      <c r="Z1502" s="21">
        <v>31</v>
      </c>
      <c r="AA1502" s="21">
        <v>52</v>
      </c>
    </row>
    <row r="1503" spans="1:27" x14ac:dyDescent="0.35">
      <c r="A1503">
        <v>2347</v>
      </c>
      <c r="B1503" t="s">
        <v>102</v>
      </c>
      <c r="C1503">
        <v>1</v>
      </c>
      <c r="D1503" t="s">
        <v>602</v>
      </c>
      <c r="E1503" t="s">
        <v>612</v>
      </c>
      <c r="F1503" t="s">
        <v>10</v>
      </c>
      <c r="G1503" s="19">
        <v>587.55060000000003</v>
      </c>
      <c r="H1503" s="19">
        <v>247.27382</v>
      </c>
      <c r="I1503" s="19">
        <v>894.88202000000001</v>
      </c>
      <c r="J1503" s="19">
        <v>376.12331999999998</v>
      </c>
      <c r="K1503" s="19">
        <v>302.48980999999998</v>
      </c>
      <c r="L1503" s="19">
        <v>0</v>
      </c>
      <c r="M1503" s="19">
        <v>430.28091000000001</v>
      </c>
      <c r="N1503" s="19">
        <v>2838.6006000000002</v>
      </c>
      <c r="O1503" s="17">
        <f t="shared" si="184"/>
        <v>7050.6072000000004</v>
      </c>
      <c r="P1503" s="18">
        <f t="shared" si="185"/>
        <v>2967.28584</v>
      </c>
      <c r="Q1503" s="18">
        <f t="shared" si="186"/>
        <v>10738.58424</v>
      </c>
      <c r="R1503" s="18">
        <f t="shared" si="187"/>
        <v>4513.47984</v>
      </c>
      <c r="S1503" s="18">
        <f t="shared" si="188"/>
        <v>3629.8777199999995</v>
      </c>
      <c r="T1503" s="18">
        <f t="shared" si="189"/>
        <v>0</v>
      </c>
      <c r="U1503" s="18">
        <f t="shared" si="190"/>
        <v>5163.3709200000003</v>
      </c>
      <c r="V1503" s="18">
        <f t="shared" si="191"/>
        <v>34063.207200000004</v>
      </c>
      <c r="W1503" s="21">
        <v>64666.42578125</v>
      </c>
      <c r="X1503" s="21">
        <v>46</v>
      </c>
      <c r="Y1503" s="21">
        <v>22</v>
      </c>
      <c r="Z1503" s="21">
        <v>35</v>
      </c>
      <c r="AA1503" s="21">
        <v>14</v>
      </c>
    </row>
    <row r="1504" spans="1:27" hidden="1" x14ac:dyDescent="0.35">
      <c r="A1504">
        <v>151</v>
      </c>
      <c r="B1504" t="s">
        <v>447</v>
      </c>
      <c r="C1504">
        <v>1</v>
      </c>
      <c r="D1504" t="s">
        <v>539</v>
      </c>
      <c r="E1504" t="s">
        <v>613</v>
      </c>
      <c r="F1504" t="s">
        <v>11</v>
      </c>
      <c r="G1504" s="19">
        <v>541.27704000000006</v>
      </c>
      <c r="H1504" s="19">
        <v>361.87313999999998</v>
      </c>
      <c r="I1504" s="19">
        <v>991.83776999999998</v>
      </c>
      <c r="J1504" s="19">
        <v>598.88634999999999</v>
      </c>
      <c r="K1504" s="19">
        <v>327.24691999999999</v>
      </c>
      <c r="L1504" s="19">
        <v>399.45999</v>
      </c>
      <c r="M1504" s="19">
        <v>325.02246000000002</v>
      </c>
      <c r="N1504" s="19">
        <v>3545.6037999999999</v>
      </c>
      <c r="O1504" s="17">
        <f t="shared" si="184"/>
        <v>6495.3244800000011</v>
      </c>
      <c r="P1504" s="18">
        <f t="shared" si="185"/>
        <v>4342.47768</v>
      </c>
      <c r="Q1504" s="18">
        <f t="shared" si="186"/>
        <v>11902.053239999999</v>
      </c>
      <c r="R1504" s="18">
        <f t="shared" si="187"/>
        <v>7186.6361999999999</v>
      </c>
      <c r="S1504" s="18">
        <f t="shared" si="188"/>
        <v>3926.9630399999996</v>
      </c>
      <c r="T1504" s="18">
        <f t="shared" si="189"/>
        <v>4793.5198799999998</v>
      </c>
      <c r="U1504" s="18">
        <f t="shared" si="190"/>
        <v>3900.2695200000003</v>
      </c>
      <c r="V1504" s="18">
        <f t="shared" si="191"/>
        <v>42547.245599999995</v>
      </c>
      <c r="W1504" s="21">
        <v>59296.125</v>
      </c>
      <c r="X1504" s="21">
        <v>75</v>
      </c>
      <c r="Y1504" s="21">
        <v>60</v>
      </c>
      <c r="Z1504" s="21">
        <v>67</v>
      </c>
      <c r="AA1504" s="21">
        <v>16</v>
      </c>
    </row>
    <row r="1505" spans="1:27" hidden="1" x14ac:dyDescent="0.35">
      <c r="A1505">
        <v>151</v>
      </c>
      <c r="B1505" t="s">
        <v>447</v>
      </c>
      <c r="C1505">
        <v>1</v>
      </c>
      <c r="D1505" t="s">
        <v>539</v>
      </c>
      <c r="E1505" t="s">
        <v>613</v>
      </c>
      <c r="F1505" t="s">
        <v>12</v>
      </c>
      <c r="G1505" s="19">
        <v>541.27704000000006</v>
      </c>
      <c r="H1505" s="19">
        <v>530.20459000000005</v>
      </c>
      <c r="I1505" s="19">
        <v>1046.3815999999999</v>
      </c>
      <c r="J1505" s="19">
        <v>801.64935000000003</v>
      </c>
      <c r="K1505" s="19">
        <v>388.24007999999998</v>
      </c>
      <c r="L1505" s="19">
        <v>924.80811000000006</v>
      </c>
      <c r="M1505" s="19">
        <v>396.36718999999999</v>
      </c>
      <c r="N1505" s="19">
        <v>4628.9277000000002</v>
      </c>
      <c r="O1505" s="17">
        <f t="shared" si="184"/>
        <v>6495.3244800000011</v>
      </c>
      <c r="P1505" s="18">
        <f t="shared" si="185"/>
        <v>6362.4550800000006</v>
      </c>
      <c r="Q1505" s="18">
        <f t="shared" si="186"/>
        <v>12556.5792</v>
      </c>
      <c r="R1505" s="18">
        <f t="shared" si="187"/>
        <v>9619.7921999999999</v>
      </c>
      <c r="S1505" s="18">
        <f t="shared" si="188"/>
        <v>4658.8809599999995</v>
      </c>
      <c r="T1505" s="18">
        <f t="shared" si="189"/>
        <v>11097.697320000001</v>
      </c>
      <c r="U1505" s="18">
        <f t="shared" si="190"/>
        <v>4756.4062800000002</v>
      </c>
      <c r="V1505" s="18">
        <f t="shared" si="191"/>
        <v>55547.132400000002</v>
      </c>
      <c r="W1505" s="21">
        <v>59296.125</v>
      </c>
      <c r="X1505" s="21">
        <v>75</v>
      </c>
      <c r="Y1505" s="21">
        <v>60</v>
      </c>
      <c r="Z1505" s="21">
        <v>67</v>
      </c>
      <c r="AA1505" s="21">
        <v>16</v>
      </c>
    </row>
    <row r="1506" spans="1:27" hidden="1" x14ac:dyDescent="0.35">
      <c r="A1506">
        <v>151</v>
      </c>
      <c r="B1506" t="s">
        <v>447</v>
      </c>
      <c r="C1506">
        <v>1</v>
      </c>
      <c r="D1506" t="s">
        <v>539</v>
      </c>
      <c r="E1506" t="s">
        <v>613</v>
      </c>
      <c r="F1506" t="s">
        <v>108</v>
      </c>
      <c r="G1506" s="19">
        <v>682.35064999999997</v>
      </c>
      <c r="H1506" s="19">
        <v>707.31622000000004</v>
      </c>
      <c r="I1506" s="19">
        <v>1080.5501999999999</v>
      </c>
      <c r="J1506" s="19">
        <v>1004.4124</v>
      </c>
      <c r="K1506" s="19">
        <v>503.53109999999998</v>
      </c>
      <c r="L1506" s="19">
        <v>1086.4536000000001</v>
      </c>
      <c r="M1506" s="19">
        <v>462.27474999999998</v>
      </c>
      <c r="N1506" s="19">
        <v>5526.8887000000004</v>
      </c>
      <c r="O1506" s="17">
        <f t="shared" si="184"/>
        <v>8188.2078000000001</v>
      </c>
      <c r="P1506" s="18">
        <f t="shared" si="185"/>
        <v>8487.7946400000001</v>
      </c>
      <c r="Q1506" s="18">
        <f t="shared" si="186"/>
        <v>12966.6024</v>
      </c>
      <c r="R1506" s="18">
        <f t="shared" si="187"/>
        <v>12052.9488</v>
      </c>
      <c r="S1506" s="18">
        <f t="shared" si="188"/>
        <v>6042.3732</v>
      </c>
      <c r="T1506" s="18">
        <f t="shared" si="189"/>
        <v>13037.443200000002</v>
      </c>
      <c r="U1506" s="18">
        <f t="shared" si="190"/>
        <v>5547.2969999999996</v>
      </c>
      <c r="V1506" s="18">
        <f t="shared" si="191"/>
        <v>66322.664400000009</v>
      </c>
      <c r="W1506" s="21">
        <v>59296.125</v>
      </c>
      <c r="X1506" s="21">
        <v>75</v>
      </c>
      <c r="Y1506" s="21">
        <v>60</v>
      </c>
      <c r="Z1506" s="21">
        <v>67</v>
      </c>
      <c r="AA1506" s="21">
        <v>16</v>
      </c>
    </row>
    <row r="1507" spans="1:27" hidden="1" x14ac:dyDescent="0.35">
      <c r="A1507">
        <v>151</v>
      </c>
      <c r="B1507" t="s">
        <v>447</v>
      </c>
      <c r="C1507">
        <v>1</v>
      </c>
      <c r="D1507" t="s">
        <v>539</v>
      </c>
      <c r="E1507" t="s">
        <v>613</v>
      </c>
      <c r="F1507" t="s">
        <v>109</v>
      </c>
      <c r="G1507" s="19">
        <v>682.35064999999997</v>
      </c>
      <c r="H1507" s="19">
        <v>865.80298000000005</v>
      </c>
      <c r="I1507" s="19">
        <v>1093.9156</v>
      </c>
      <c r="J1507" s="19">
        <v>1207.1753000000001</v>
      </c>
      <c r="K1507" s="19">
        <v>560.95708999999999</v>
      </c>
      <c r="L1507" s="19">
        <v>1086.4536000000001</v>
      </c>
      <c r="M1507" s="19">
        <v>414.26627000000002</v>
      </c>
      <c r="N1507" s="19">
        <v>5910.9214000000002</v>
      </c>
      <c r="O1507" s="17">
        <f t="shared" si="184"/>
        <v>8188.2078000000001</v>
      </c>
      <c r="P1507" s="18">
        <f t="shared" si="185"/>
        <v>10389.635760000001</v>
      </c>
      <c r="Q1507" s="18">
        <f t="shared" si="186"/>
        <v>13126.9872</v>
      </c>
      <c r="R1507" s="18">
        <f t="shared" si="187"/>
        <v>14486.103600000002</v>
      </c>
      <c r="S1507" s="18">
        <f t="shared" si="188"/>
        <v>6731.4850800000004</v>
      </c>
      <c r="T1507" s="18">
        <f t="shared" si="189"/>
        <v>13037.443200000002</v>
      </c>
      <c r="U1507" s="18">
        <f t="shared" si="190"/>
        <v>4971.19524</v>
      </c>
      <c r="V1507" s="18">
        <f t="shared" si="191"/>
        <v>70931.056800000006</v>
      </c>
      <c r="W1507" s="21">
        <v>59296.125</v>
      </c>
      <c r="X1507" s="21">
        <v>75</v>
      </c>
      <c r="Y1507" s="21">
        <v>60</v>
      </c>
      <c r="Z1507" s="21">
        <v>67</v>
      </c>
      <c r="AA1507" s="21">
        <v>16</v>
      </c>
    </row>
    <row r="1508" spans="1:27" hidden="1" x14ac:dyDescent="0.35">
      <c r="A1508">
        <v>151</v>
      </c>
      <c r="B1508" t="s">
        <v>447</v>
      </c>
      <c r="C1508">
        <v>1</v>
      </c>
      <c r="D1508" t="s">
        <v>539</v>
      </c>
      <c r="E1508" t="s">
        <v>613</v>
      </c>
      <c r="F1508" t="s">
        <v>13</v>
      </c>
      <c r="G1508" s="19">
        <v>410.59836000000001</v>
      </c>
      <c r="H1508" s="19">
        <v>450.16516000000001</v>
      </c>
      <c r="I1508" s="19">
        <v>1083.7621999999999</v>
      </c>
      <c r="J1508" s="19">
        <v>792.24663999999996</v>
      </c>
      <c r="K1508" s="19">
        <v>311.88857999999999</v>
      </c>
      <c r="L1508" s="19">
        <v>0</v>
      </c>
      <c r="M1508" s="19">
        <v>411.76821999999999</v>
      </c>
      <c r="N1508" s="19">
        <v>3460.4292</v>
      </c>
      <c r="O1508" s="17">
        <f t="shared" si="184"/>
        <v>4927.1803200000004</v>
      </c>
      <c r="P1508" s="18">
        <f t="shared" si="185"/>
        <v>5401.9819200000002</v>
      </c>
      <c r="Q1508" s="18">
        <f t="shared" si="186"/>
        <v>13005.146399999998</v>
      </c>
      <c r="R1508" s="18">
        <f t="shared" si="187"/>
        <v>9506.9596799999999</v>
      </c>
      <c r="S1508" s="18">
        <f t="shared" si="188"/>
        <v>3742.6629599999997</v>
      </c>
      <c r="T1508" s="18">
        <f t="shared" si="189"/>
        <v>0</v>
      </c>
      <c r="U1508" s="18">
        <f t="shared" si="190"/>
        <v>4941.2186400000001</v>
      </c>
      <c r="V1508" s="18">
        <f t="shared" si="191"/>
        <v>41525.150399999999</v>
      </c>
      <c r="W1508" s="21">
        <v>59296.125</v>
      </c>
      <c r="X1508" s="21">
        <v>75</v>
      </c>
      <c r="Y1508" s="21">
        <v>60</v>
      </c>
      <c r="Z1508" s="21">
        <v>67</v>
      </c>
      <c r="AA1508" s="21">
        <v>16</v>
      </c>
    </row>
    <row r="1509" spans="1:27" hidden="1" x14ac:dyDescent="0.35">
      <c r="A1509">
        <v>151</v>
      </c>
      <c r="B1509" t="s">
        <v>447</v>
      </c>
      <c r="C1509">
        <v>1</v>
      </c>
      <c r="D1509" t="s">
        <v>539</v>
      </c>
      <c r="E1509" t="s">
        <v>613</v>
      </c>
      <c r="F1509" t="s">
        <v>14</v>
      </c>
      <c r="G1509" s="19">
        <v>541.27704000000006</v>
      </c>
      <c r="H1509" s="19">
        <v>560.27588000000003</v>
      </c>
      <c r="I1509" s="19">
        <v>1134.636</v>
      </c>
      <c r="J1509" s="19">
        <v>995.00963999999999</v>
      </c>
      <c r="K1509" s="19">
        <v>399.13607999999999</v>
      </c>
      <c r="L1509" s="19">
        <v>399.45999</v>
      </c>
      <c r="M1509" s="19">
        <v>434.63997999999998</v>
      </c>
      <c r="N1509" s="19">
        <v>4464.4345999999996</v>
      </c>
      <c r="O1509" s="17">
        <f t="shared" si="184"/>
        <v>6495.3244800000011</v>
      </c>
      <c r="P1509" s="18">
        <f t="shared" si="185"/>
        <v>6723.3105599999999</v>
      </c>
      <c r="Q1509" s="18">
        <f t="shared" si="186"/>
        <v>13615.632</v>
      </c>
      <c r="R1509" s="18">
        <f t="shared" si="187"/>
        <v>11940.115679999999</v>
      </c>
      <c r="S1509" s="18">
        <f t="shared" si="188"/>
        <v>4789.6329599999999</v>
      </c>
      <c r="T1509" s="18">
        <f t="shared" si="189"/>
        <v>4793.5198799999998</v>
      </c>
      <c r="U1509" s="18">
        <f t="shared" si="190"/>
        <v>5215.67976</v>
      </c>
      <c r="V1509" s="18">
        <f t="shared" si="191"/>
        <v>53573.215199999991</v>
      </c>
      <c r="W1509" s="21">
        <v>59296.125</v>
      </c>
      <c r="X1509" s="21">
        <v>75</v>
      </c>
      <c r="Y1509" s="21">
        <v>60</v>
      </c>
      <c r="Z1509" s="21">
        <v>67</v>
      </c>
      <c r="AA1509" s="21">
        <v>16</v>
      </c>
    </row>
    <row r="1510" spans="1:27" hidden="1" x14ac:dyDescent="0.35">
      <c r="A1510">
        <v>151</v>
      </c>
      <c r="B1510" t="s">
        <v>447</v>
      </c>
      <c r="C1510">
        <v>1</v>
      </c>
      <c r="D1510" t="s">
        <v>539</v>
      </c>
      <c r="E1510" t="s">
        <v>613</v>
      </c>
      <c r="F1510" t="s">
        <v>15</v>
      </c>
      <c r="G1510" s="19">
        <v>541.27704000000006</v>
      </c>
      <c r="H1510" s="19">
        <v>709.57732999999996</v>
      </c>
      <c r="I1510" s="19">
        <v>1166.3856000000001</v>
      </c>
      <c r="J1510" s="19">
        <v>1197.7727</v>
      </c>
      <c r="K1510" s="19">
        <v>453.23385999999999</v>
      </c>
      <c r="L1510" s="19">
        <v>924.80811000000006</v>
      </c>
      <c r="M1510" s="19">
        <v>467.66244999999998</v>
      </c>
      <c r="N1510" s="19">
        <v>5460.7173000000003</v>
      </c>
      <c r="O1510" s="17">
        <f t="shared" si="184"/>
        <v>6495.3244800000011</v>
      </c>
      <c r="P1510" s="18">
        <f t="shared" si="185"/>
        <v>8514.9279599999991</v>
      </c>
      <c r="Q1510" s="18">
        <f t="shared" si="186"/>
        <v>13996.627200000001</v>
      </c>
      <c r="R1510" s="18">
        <f t="shared" si="187"/>
        <v>14373.2724</v>
      </c>
      <c r="S1510" s="18">
        <f t="shared" si="188"/>
        <v>5438.8063199999997</v>
      </c>
      <c r="T1510" s="18">
        <f t="shared" si="189"/>
        <v>11097.697320000001</v>
      </c>
      <c r="U1510" s="18">
        <f t="shared" si="190"/>
        <v>5611.9493999999995</v>
      </c>
      <c r="V1510" s="18">
        <f t="shared" si="191"/>
        <v>65528.607600000003</v>
      </c>
      <c r="W1510" s="21">
        <v>59296.125</v>
      </c>
      <c r="X1510" s="21">
        <v>75</v>
      </c>
      <c r="Y1510" s="21">
        <v>60</v>
      </c>
      <c r="Z1510" s="21">
        <v>67</v>
      </c>
      <c r="AA1510" s="21">
        <v>16</v>
      </c>
    </row>
    <row r="1511" spans="1:27" hidden="1" x14ac:dyDescent="0.35">
      <c r="A1511">
        <v>151</v>
      </c>
      <c r="B1511" t="s">
        <v>447</v>
      </c>
      <c r="C1511">
        <v>1</v>
      </c>
      <c r="D1511" t="s">
        <v>539</v>
      </c>
      <c r="E1511" t="s">
        <v>613</v>
      </c>
      <c r="F1511" t="s">
        <v>110</v>
      </c>
      <c r="G1511" s="19">
        <v>682.35064999999997</v>
      </c>
      <c r="H1511" s="19">
        <v>866.34002999999996</v>
      </c>
      <c r="I1511" s="19">
        <v>1178.3047999999999</v>
      </c>
      <c r="J1511" s="19">
        <v>1400.5355999999999</v>
      </c>
      <c r="K1511" s="19">
        <v>561.15173000000004</v>
      </c>
      <c r="L1511" s="19">
        <v>1086.4536000000001</v>
      </c>
      <c r="M1511" s="19">
        <v>500.04361</v>
      </c>
      <c r="N1511" s="19">
        <v>6275.1801999999998</v>
      </c>
      <c r="O1511" s="17">
        <f t="shared" si="184"/>
        <v>8188.2078000000001</v>
      </c>
      <c r="P1511" s="18">
        <f t="shared" si="185"/>
        <v>10396.08036</v>
      </c>
      <c r="Q1511" s="18">
        <f t="shared" si="186"/>
        <v>14139.657599999999</v>
      </c>
      <c r="R1511" s="18">
        <f t="shared" si="187"/>
        <v>16806.427199999998</v>
      </c>
      <c r="S1511" s="18">
        <f t="shared" si="188"/>
        <v>6733.8207600000005</v>
      </c>
      <c r="T1511" s="18">
        <f t="shared" si="189"/>
        <v>13037.443200000002</v>
      </c>
      <c r="U1511" s="18">
        <f t="shared" si="190"/>
        <v>6000.5233200000002</v>
      </c>
      <c r="V1511" s="18">
        <f t="shared" si="191"/>
        <v>75302.162400000001</v>
      </c>
      <c r="W1511" s="21">
        <v>59296.125</v>
      </c>
      <c r="X1511" s="21">
        <v>75</v>
      </c>
      <c r="Y1511" s="21">
        <v>60</v>
      </c>
      <c r="Z1511" s="21">
        <v>67</v>
      </c>
      <c r="AA1511" s="21">
        <v>16</v>
      </c>
    </row>
    <row r="1512" spans="1:27" hidden="1" x14ac:dyDescent="0.35">
      <c r="A1512">
        <v>151</v>
      </c>
      <c r="B1512" t="s">
        <v>447</v>
      </c>
      <c r="C1512">
        <v>1</v>
      </c>
      <c r="D1512" t="s">
        <v>539</v>
      </c>
      <c r="E1512" t="s">
        <v>613</v>
      </c>
      <c r="F1512" t="s">
        <v>111</v>
      </c>
      <c r="G1512" s="19">
        <v>682.35064999999997</v>
      </c>
      <c r="H1512" s="19">
        <v>1060.1925000000001</v>
      </c>
      <c r="I1512" s="19">
        <v>1226.5160000000001</v>
      </c>
      <c r="J1512" s="19">
        <v>1603.2987000000001</v>
      </c>
      <c r="K1512" s="19">
        <v>631.39215000000002</v>
      </c>
      <c r="L1512" s="19">
        <v>1086.4536000000001</v>
      </c>
      <c r="M1512" s="19">
        <v>456.88022000000001</v>
      </c>
      <c r="N1512" s="19">
        <v>6747.0839999999998</v>
      </c>
      <c r="O1512" s="17">
        <f t="shared" si="184"/>
        <v>8188.2078000000001</v>
      </c>
      <c r="P1512" s="18">
        <f t="shared" si="185"/>
        <v>12722.310000000001</v>
      </c>
      <c r="Q1512" s="18">
        <f t="shared" si="186"/>
        <v>14718.192000000001</v>
      </c>
      <c r="R1512" s="18">
        <f t="shared" si="187"/>
        <v>19239.5844</v>
      </c>
      <c r="S1512" s="18">
        <f t="shared" si="188"/>
        <v>7576.7057999999997</v>
      </c>
      <c r="T1512" s="18">
        <f t="shared" si="189"/>
        <v>13037.443200000002</v>
      </c>
      <c r="U1512" s="18">
        <f t="shared" si="190"/>
        <v>5482.5626400000001</v>
      </c>
      <c r="V1512" s="18">
        <f t="shared" si="191"/>
        <v>80965.008000000002</v>
      </c>
      <c r="W1512" s="21">
        <v>59296.125</v>
      </c>
      <c r="X1512" s="21">
        <v>75</v>
      </c>
      <c r="Y1512" s="21">
        <v>60</v>
      </c>
      <c r="Z1512" s="21">
        <v>67</v>
      </c>
      <c r="AA1512" s="21">
        <v>16</v>
      </c>
    </row>
    <row r="1513" spans="1:27" x14ac:dyDescent="0.35">
      <c r="A1513">
        <v>2364</v>
      </c>
      <c r="B1513" t="s">
        <v>102</v>
      </c>
      <c r="C1513">
        <v>1</v>
      </c>
      <c r="D1513" t="s">
        <v>602</v>
      </c>
      <c r="E1513" t="s">
        <v>614</v>
      </c>
      <c r="F1513" t="s">
        <v>10</v>
      </c>
      <c r="G1513" s="19">
        <v>456.98379999999997</v>
      </c>
      <c r="H1513" s="19">
        <v>266.29489000000001</v>
      </c>
      <c r="I1513" s="19">
        <v>971.26116999999999</v>
      </c>
      <c r="J1513" s="19">
        <v>380.12331999999998</v>
      </c>
      <c r="K1513" s="19">
        <v>262.07238999999998</v>
      </c>
      <c r="L1513" s="19">
        <v>0</v>
      </c>
      <c r="M1513" s="19">
        <v>410.29183999999998</v>
      </c>
      <c r="N1513" s="19">
        <v>2747.0273000000002</v>
      </c>
      <c r="O1513" s="17">
        <f t="shared" si="184"/>
        <v>5483.8055999999997</v>
      </c>
      <c r="P1513" s="18">
        <f t="shared" si="185"/>
        <v>3195.5386800000001</v>
      </c>
      <c r="Q1513" s="18">
        <f t="shared" si="186"/>
        <v>11655.134040000001</v>
      </c>
      <c r="R1513" s="18">
        <f t="shared" si="187"/>
        <v>4561.47984</v>
      </c>
      <c r="S1513" s="18">
        <f t="shared" si="188"/>
        <v>3144.8686799999996</v>
      </c>
      <c r="T1513" s="18">
        <f t="shared" si="189"/>
        <v>0</v>
      </c>
      <c r="U1513" s="18">
        <f t="shared" si="190"/>
        <v>4923.5020800000002</v>
      </c>
      <c r="V1513" s="18">
        <f t="shared" si="191"/>
        <v>32964.327600000004</v>
      </c>
      <c r="W1513" s="21">
        <v>63797.73046875</v>
      </c>
      <c r="X1513" s="21">
        <v>46</v>
      </c>
      <c r="Y1513" s="21">
        <v>29</v>
      </c>
      <c r="Z1513" s="21">
        <v>37</v>
      </c>
      <c r="AA1513" s="21">
        <v>18</v>
      </c>
    </row>
    <row r="1514" spans="1:27" hidden="1" x14ac:dyDescent="0.35">
      <c r="A1514">
        <v>152</v>
      </c>
      <c r="B1514" t="s">
        <v>447</v>
      </c>
      <c r="C1514">
        <v>1</v>
      </c>
      <c r="D1514" t="s">
        <v>615</v>
      </c>
      <c r="E1514" t="s">
        <v>616</v>
      </c>
      <c r="F1514" t="s">
        <v>11</v>
      </c>
      <c r="G1514" s="19">
        <v>654</v>
      </c>
      <c r="H1514" s="19">
        <v>372.06673999999998</v>
      </c>
      <c r="I1514" s="19">
        <v>1008.5693</v>
      </c>
      <c r="J1514" s="19">
        <v>598.88634999999999</v>
      </c>
      <c r="K1514" s="19">
        <v>371.78444999999999</v>
      </c>
      <c r="L1514" s="19">
        <v>452.42093</v>
      </c>
      <c r="M1514" s="19">
        <v>418.47397000000001</v>
      </c>
      <c r="N1514" s="19">
        <v>3876.2017000000001</v>
      </c>
      <c r="O1514" s="17">
        <f t="shared" si="184"/>
        <v>7848</v>
      </c>
      <c r="P1514" s="18">
        <f t="shared" si="185"/>
        <v>4464.8008799999998</v>
      </c>
      <c r="Q1514" s="18">
        <f t="shared" si="186"/>
        <v>12102.8316</v>
      </c>
      <c r="R1514" s="18">
        <f t="shared" si="187"/>
        <v>7186.6361999999999</v>
      </c>
      <c r="S1514" s="18">
        <f t="shared" si="188"/>
        <v>4461.4133999999995</v>
      </c>
      <c r="T1514" s="18">
        <f t="shared" si="189"/>
        <v>5429.05116</v>
      </c>
      <c r="U1514" s="18">
        <f t="shared" si="190"/>
        <v>5021.6876400000001</v>
      </c>
      <c r="V1514" s="18">
        <f t="shared" si="191"/>
        <v>46514.420400000003</v>
      </c>
      <c r="W1514" s="21">
        <v>61411.38671875</v>
      </c>
      <c r="X1514" s="21">
        <v>75</v>
      </c>
      <c r="Y1514" s="21">
        <v>16</v>
      </c>
      <c r="Z1514" s="21">
        <v>57</v>
      </c>
      <c r="AA1514" s="21">
        <v>11</v>
      </c>
    </row>
    <row r="1515" spans="1:27" hidden="1" x14ac:dyDescent="0.35">
      <c r="A1515">
        <v>152</v>
      </c>
      <c r="B1515" t="s">
        <v>447</v>
      </c>
      <c r="C1515">
        <v>1</v>
      </c>
      <c r="D1515" t="s">
        <v>615</v>
      </c>
      <c r="E1515" t="s">
        <v>616</v>
      </c>
      <c r="F1515" t="s">
        <v>12</v>
      </c>
      <c r="G1515" s="19">
        <v>654</v>
      </c>
      <c r="H1515" s="19">
        <v>545.13995</v>
      </c>
      <c r="I1515" s="19">
        <v>1066.0812000000001</v>
      </c>
      <c r="J1515" s="19">
        <v>801.64935000000003</v>
      </c>
      <c r="K1515" s="19">
        <v>434.49567000000002</v>
      </c>
      <c r="L1515" s="19">
        <v>1047.4203</v>
      </c>
      <c r="M1515" s="19">
        <v>487.04653999999999</v>
      </c>
      <c r="N1515" s="19">
        <v>5035.8329999999996</v>
      </c>
      <c r="O1515" s="17">
        <f t="shared" si="184"/>
        <v>7848</v>
      </c>
      <c r="P1515" s="18">
        <f t="shared" si="185"/>
        <v>6541.6794</v>
      </c>
      <c r="Q1515" s="18">
        <f t="shared" si="186"/>
        <v>12792.974400000001</v>
      </c>
      <c r="R1515" s="18">
        <f t="shared" si="187"/>
        <v>9619.7921999999999</v>
      </c>
      <c r="S1515" s="18">
        <f t="shared" si="188"/>
        <v>5213.9480400000002</v>
      </c>
      <c r="T1515" s="18">
        <f t="shared" si="189"/>
        <v>12569.043600000001</v>
      </c>
      <c r="U1515" s="18">
        <f t="shared" si="190"/>
        <v>5844.5584799999997</v>
      </c>
      <c r="V1515" s="18">
        <f t="shared" si="191"/>
        <v>60429.995999999999</v>
      </c>
      <c r="W1515" s="21">
        <v>61411.38671875</v>
      </c>
      <c r="X1515" s="21">
        <v>75</v>
      </c>
      <c r="Y1515" s="21">
        <v>16</v>
      </c>
      <c r="Z1515" s="21">
        <v>57</v>
      </c>
      <c r="AA1515" s="21">
        <v>11</v>
      </c>
    </row>
    <row r="1516" spans="1:27" hidden="1" x14ac:dyDescent="0.35">
      <c r="A1516">
        <v>152</v>
      </c>
      <c r="B1516" t="s">
        <v>447</v>
      </c>
      <c r="C1516">
        <v>1</v>
      </c>
      <c r="D1516" t="s">
        <v>615</v>
      </c>
      <c r="E1516" t="s">
        <v>616</v>
      </c>
      <c r="F1516" t="s">
        <v>108</v>
      </c>
      <c r="G1516" s="19">
        <v>936</v>
      </c>
      <c r="H1516" s="19">
        <v>727.24072000000001</v>
      </c>
      <c r="I1516" s="19">
        <v>1103.5668000000001</v>
      </c>
      <c r="J1516" s="19">
        <v>1004.4124</v>
      </c>
      <c r="K1516" s="19">
        <v>602.65770999999995</v>
      </c>
      <c r="L1516" s="19">
        <v>1230.4971</v>
      </c>
      <c r="M1516" s="19">
        <v>656.84833000000003</v>
      </c>
      <c r="N1516" s="19">
        <v>6261.2231000000002</v>
      </c>
      <c r="O1516" s="17">
        <f t="shared" si="184"/>
        <v>11232</v>
      </c>
      <c r="P1516" s="18">
        <f t="shared" si="185"/>
        <v>8726.888640000001</v>
      </c>
      <c r="Q1516" s="18">
        <f t="shared" si="186"/>
        <v>13242.801600000001</v>
      </c>
      <c r="R1516" s="18">
        <f t="shared" si="187"/>
        <v>12052.9488</v>
      </c>
      <c r="S1516" s="18">
        <f t="shared" si="188"/>
        <v>7231.8925199999994</v>
      </c>
      <c r="T1516" s="18">
        <f t="shared" si="189"/>
        <v>14765.965200000001</v>
      </c>
      <c r="U1516" s="18">
        <f t="shared" si="190"/>
        <v>7882.1799600000004</v>
      </c>
      <c r="V1516" s="18">
        <f t="shared" si="191"/>
        <v>75134.677200000006</v>
      </c>
      <c r="W1516" s="21">
        <v>61411.38671875</v>
      </c>
      <c r="X1516" s="21">
        <v>75</v>
      </c>
      <c r="Y1516" s="21">
        <v>16</v>
      </c>
      <c r="Z1516" s="21">
        <v>57</v>
      </c>
      <c r="AA1516" s="21">
        <v>11</v>
      </c>
    </row>
    <row r="1517" spans="1:27" hidden="1" x14ac:dyDescent="0.35">
      <c r="A1517">
        <v>152</v>
      </c>
      <c r="B1517" t="s">
        <v>447</v>
      </c>
      <c r="C1517">
        <v>1</v>
      </c>
      <c r="D1517" t="s">
        <v>615</v>
      </c>
      <c r="E1517" t="s">
        <v>616</v>
      </c>
      <c r="F1517" t="s">
        <v>109</v>
      </c>
      <c r="G1517" s="19">
        <v>936</v>
      </c>
      <c r="H1517" s="19">
        <v>890.19188999999994</v>
      </c>
      <c r="I1517" s="19">
        <v>1169.0897</v>
      </c>
      <c r="J1517" s="19">
        <v>1207.1753000000001</v>
      </c>
      <c r="K1517" s="19">
        <v>661.70135000000005</v>
      </c>
      <c r="L1517" s="19">
        <v>1230.4971</v>
      </c>
      <c r="M1517" s="19">
        <v>669.85808999999995</v>
      </c>
      <c r="N1517" s="19">
        <v>6764.5137000000004</v>
      </c>
      <c r="O1517" s="17">
        <f t="shared" si="184"/>
        <v>11232</v>
      </c>
      <c r="P1517" s="18">
        <f t="shared" si="185"/>
        <v>10682.302679999999</v>
      </c>
      <c r="Q1517" s="18">
        <f t="shared" si="186"/>
        <v>14029.0764</v>
      </c>
      <c r="R1517" s="18">
        <f t="shared" si="187"/>
        <v>14486.103600000002</v>
      </c>
      <c r="S1517" s="18">
        <f t="shared" si="188"/>
        <v>7940.4162000000006</v>
      </c>
      <c r="T1517" s="18">
        <f t="shared" si="189"/>
        <v>14765.965200000001</v>
      </c>
      <c r="U1517" s="18">
        <f t="shared" si="190"/>
        <v>8038.2970799999994</v>
      </c>
      <c r="V1517" s="18">
        <f t="shared" si="191"/>
        <v>81174.164400000009</v>
      </c>
      <c r="W1517" s="21">
        <v>61411.38671875</v>
      </c>
      <c r="X1517" s="21">
        <v>75</v>
      </c>
      <c r="Y1517" s="21">
        <v>16</v>
      </c>
      <c r="Z1517" s="21">
        <v>57</v>
      </c>
      <c r="AA1517" s="21">
        <v>11</v>
      </c>
    </row>
    <row r="1518" spans="1:27" hidden="1" x14ac:dyDescent="0.35">
      <c r="A1518">
        <v>152</v>
      </c>
      <c r="B1518" t="s">
        <v>447</v>
      </c>
      <c r="C1518">
        <v>1</v>
      </c>
      <c r="D1518" t="s">
        <v>615</v>
      </c>
      <c r="E1518" t="s">
        <v>616</v>
      </c>
      <c r="F1518" t="s">
        <v>13</v>
      </c>
      <c r="G1518" s="19">
        <v>496</v>
      </c>
      <c r="H1518" s="19">
        <v>462.84591999999998</v>
      </c>
      <c r="I1518" s="19">
        <v>1109.9517000000001</v>
      </c>
      <c r="J1518" s="19">
        <v>792.24663999999996</v>
      </c>
      <c r="K1518" s="19">
        <v>347.42770000000002</v>
      </c>
      <c r="L1518" s="19">
        <v>0</v>
      </c>
      <c r="M1518" s="19">
        <v>448.91762999999997</v>
      </c>
      <c r="N1518" s="19">
        <v>3657.3896</v>
      </c>
      <c r="O1518" s="17">
        <f t="shared" si="184"/>
        <v>5952</v>
      </c>
      <c r="P1518" s="18">
        <f t="shared" si="185"/>
        <v>5554.1510399999997</v>
      </c>
      <c r="Q1518" s="18">
        <f t="shared" si="186"/>
        <v>13319.420400000001</v>
      </c>
      <c r="R1518" s="18">
        <f t="shared" si="187"/>
        <v>9506.9596799999999</v>
      </c>
      <c r="S1518" s="18">
        <f t="shared" si="188"/>
        <v>4169.1324000000004</v>
      </c>
      <c r="T1518" s="18">
        <f t="shared" si="189"/>
        <v>0</v>
      </c>
      <c r="U1518" s="18">
        <f t="shared" si="190"/>
        <v>5387.0115599999999</v>
      </c>
      <c r="V1518" s="18">
        <f t="shared" si="191"/>
        <v>43888.675199999998</v>
      </c>
      <c r="W1518" s="21">
        <v>61411.38671875</v>
      </c>
      <c r="X1518" s="21">
        <v>75</v>
      </c>
      <c r="Y1518" s="21">
        <v>16</v>
      </c>
      <c r="Z1518" s="21">
        <v>57</v>
      </c>
      <c r="AA1518" s="21">
        <v>11</v>
      </c>
    </row>
    <row r="1519" spans="1:27" hidden="1" x14ac:dyDescent="0.35">
      <c r="A1519">
        <v>152</v>
      </c>
      <c r="B1519" t="s">
        <v>447</v>
      </c>
      <c r="C1519">
        <v>1</v>
      </c>
      <c r="D1519" t="s">
        <v>615</v>
      </c>
      <c r="E1519" t="s">
        <v>616</v>
      </c>
      <c r="F1519" t="s">
        <v>14</v>
      </c>
      <c r="G1519" s="19">
        <v>654</v>
      </c>
      <c r="H1519" s="19">
        <v>576.05829000000006</v>
      </c>
      <c r="I1519" s="19">
        <v>1164.0275999999999</v>
      </c>
      <c r="J1519" s="19">
        <v>995.00963999999999</v>
      </c>
      <c r="K1519" s="19">
        <v>445.69864000000001</v>
      </c>
      <c r="L1519" s="19">
        <v>452.42093</v>
      </c>
      <c r="M1519" s="19">
        <v>520.05889999999999</v>
      </c>
      <c r="N1519" s="19">
        <v>4807.2739000000001</v>
      </c>
      <c r="O1519" s="17">
        <f t="shared" si="184"/>
        <v>7848</v>
      </c>
      <c r="P1519" s="18">
        <f t="shared" si="185"/>
        <v>6912.6994800000011</v>
      </c>
      <c r="Q1519" s="18">
        <f t="shared" si="186"/>
        <v>13968.331199999999</v>
      </c>
      <c r="R1519" s="18">
        <f t="shared" si="187"/>
        <v>11940.115679999999</v>
      </c>
      <c r="S1519" s="18">
        <f t="shared" si="188"/>
        <v>5348.3836799999999</v>
      </c>
      <c r="T1519" s="18">
        <f t="shared" si="189"/>
        <v>5429.05116</v>
      </c>
      <c r="U1519" s="18">
        <f t="shared" si="190"/>
        <v>6240.7067999999999</v>
      </c>
      <c r="V1519" s="18">
        <f t="shared" si="191"/>
        <v>57687.286800000002</v>
      </c>
      <c r="W1519" s="21">
        <v>61411.38671875</v>
      </c>
      <c r="X1519" s="21">
        <v>75</v>
      </c>
      <c r="Y1519" s="21">
        <v>16</v>
      </c>
      <c r="Z1519" s="21">
        <v>57</v>
      </c>
      <c r="AA1519" s="21">
        <v>11</v>
      </c>
    </row>
    <row r="1520" spans="1:27" hidden="1" x14ac:dyDescent="0.35">
      <c r="A1520">
        <v>152</v>
      </c>
      <c r="B1520" t="s">
        <v>447</v>
      </c>
      <c r="C1520">
        <v>1</v>
      </c>
      <c r="D1520" t="s">
        <v>615</v>
      </c>
      <c r="E1520" t="s">
        <v>616</v>
      </c>
      <c r="F1520" t="s">
        <v>15</v>
      </c>
      <c r="G1520" s="19">
        <v>654</v>
      </c>
      <c r="H1520" s="19">
        <v>729.56542999999999</v>
      </c>
      <c r="I1520" s="19">
        <v>1199.2276999999999</v>
      </c>
      <c r="J1520" s="19">
        <v>1197.7727</v>
      </c>
      <c r="K1520" s="19">
        <v>501.32031000000001</v>
      </c>
      <c r="L1520" s="19">
        <v>1047.4203</v>
      </c>
      <c r="M1520" s="19">
        <v>559.87012000000004</v>
      </c>
      <c r="N1520" s="19">
        <v>5889.1768000000002</v>
      </c>
      <c r="O1520" s="17">
        <f t="shared" si="184"/>
        <v>7848</v>
      </c>
      <c r="P1520" s="18">
        <f t="shared" si="185"/>
        <v>8754.7851599999995</v>
      </c>
      <c r="Q1520" s="18">
        <f t="shared" si="186"/>
        <v>14390.732399999999</v>
      </c>
      <c r="R1520" s="18">
        <f t="shared" si="187"/>
        <v>14373.2724</v>
      </c>
      <c r="S1520" s="18">
        <f t="shared" si="188"/>
        <v>6015.8437199999998</v>
      </c>
      <c r="T1520" s="18">
        <f t="shared" si="189"/>
        <v>12569.043600000001</v>
      </c>
      <c r="U1520" s="18">
        <f t="shared" si="190"/>
        <v>6718.4414400000005</v>
      </c>
      <c r="V1520" s="18">
        <f t="shared" si="191"/>
        <v>70670.121599999999</v>
      </c>
      <c r="W1520" s="21">
        <v>61411.38671875</v>
      </c>
      <c r="X1520" s="21">
        <v>75</v>
      </c>
      <c r="Y1520" s="21">
        <v>16</v>
      </c>
      <c r="Z1520" s="21">
        <v>57</v>
      </c>
      <c r="AA1520" s="21">
        <v>11</v>
      </c>
    </row>
    <row r="1521" spans="1:27" hidden="1" x14ac:dyDescent="0.35">
      <c r="A1521">
        <v>152</v>
      </c>
      <c r="B1521" t="s">
        <v>447</v>
      </c>
      <c r="C1521">
        <v>1</v>
      </c>
      <c r="D1521" t="s">
        <v>615</v>
      </c>
      <c r="E1521" t="s">
        <v>616</v>
      </c>
      <c r="F1521" t="s">
        <v>110</v>
      </c>
      <c r="G1521" s="19">
        <v>936</v>
      </c>
      <c r="H1521" s="19">
        <v>890.74396000000002</v>
      </c>
      <c r="I1521" s="19">
        <v>1269.5107</v>
      </c>
      <c r="J1521" s="19">
        <v>1400.5355999999999</v>
      </c>
      <c r="K1521" s="19">
        <v>661.90137000000004</v>
      </c>
      <c r="L1521" s="19">
        <v>1230.4971</v>
      </c>
      <c r="M1521" s="19">
        <v>672.69208000000003</v>
      </c>
      <c r="N1521" s="19">
        <v>7061.8809000000001</v>
      </c>
      <c r="O1521" s="17">
        <f t="shared" si="184"/>
        <v>11232</v>
      </c>
      <c r="P1521" s="18">
        <f t="shared" si="185"/>
        <v>10688.927520000001</v>
      </c>
      <c r="Q1521" s="18">
        <f t="shared" si="186"/>
        <v>15234.128400000001</v>
      </c>
      <c r="R1521" s="18">
        <f t="shared" si="187"/>
        <v>16806.427199999998</v>
      </c>
      <c r="S1521" s="18">
        <f t="shared" si="188"/>
        <v>7942.8164400000005</v>
      </c>
      <c r="T1521" s="18">
        <f t="shared" si="189"/>
        <v>14765.965200000001</v>
      </c>
      <c r="U1521" s="18">
        <f t="shared" si="190"/>
        <v>8072.3049600000004</v>
      </c>
      <c r="V1521" s="18">
        <f t="shared" si="191"/>
        <v>84742.570800000001</v>
      </c>
      <c r="W1521" s="21">
        <v>61411.38671875</v>
      </c>
      <c r="X1521" s="21">
        <v>75</v>
      </c>
      <c r="Y1521" s="21">
        <v>16</v>
      </c>
      <c r="Z1521" s="21">
        <v>57</v>
      </c>
      <c r="AA1521" s="21">
        <v>11</v>
      </c>
    </row>
    <row r="1522" spans="1:27" hidden="1" x14ac:dyDescent="0.35">
      <c r="A1522">
        <v>152</v>
      </c>
      <c r="B1522" t="s">
        <v>447</v>
      </c>
      <c r="C1522">
        <v>1</v>
      </c>
      <c r="D1522" t="s">
        <v>615</v>
      </c>
      <c r="E1522" t="s">
        <v>616</v>
      </c>
      <c r="F1522" t="s">
        <v>111</v>
      </c>
      <c r="G1522" s="19">
        <v>936</v>
      </c>
      <c r="H1522" s="19">
        <v>1090.0571</v>
      </c>
      <c r="I1522" s="19">
        <v>1269.4650999999999</v>
      </c>
      <c r="J1522" s="19">
        <v>1603.2987000000001</v>
      </c>
      <c r="K1522" s="19">
        <v>734.12041999999997</v>
      </c>
      <c r="L1522" s="19">
        <v>1230.4971</v>
      </c>
      <c r="M1522" s="19">
        <v>621.38409000000001</v>
      </c>
      <c r="N1522" s="19">
        <v>7484.8222999999998</v>
      </c>
      <c r="O1522" s="17">
        <f t="shared" si="184"/>
        <v>11232</v>
      </c>
      <c r="P1522" s="18">
        <f t="shared" si="185"/>
        <v>13080.6852</v>
      </c>
      <c r="Q1522" s="18">
        <f t="shared" si="186"/>
        <v>15233.581199999999</v>
      </c>
      <c r="R1522" s="18">
        <f t="shared" si="187"/>
        <v>19239.5844</v>
      </c>
      <c r="S1522" s="18">
        <f t="shared" si="188"/>
        <v>8809.4450399999987</v>
      </c>
      <c r="T1522" s="18">
        <f t="shared" si="189"/>
        <v>14765.965200000001</v>
      </c>
      <c r="U1522" s="18">
        <f t="shared" si="190"/>
        <v>7456.6090800000002</v>
      </c>
      <c r="V1522" s="18">
        <f t="shared" si="191"/>
        <v>89817.867599999998</v>
      </c>
      <c r="W1522" s="21">
        <v>61411.38671875</v>
      </c>
      <c r="X1522" s="21">
        <v>75</v>
      </c>
      <c r="Y1522" s="21">
        <v>16</v>
      </c>
      <c r="Z1522" s="21">
        <v>57</v>
      </c>
      <c r="AA1522" s="21">
        <v>11</v>
      </c>
    </row>
    <row r="1523" spans="1:27" x14ac:dyDescent="0.35">
      <c r="A1523">
        <v>2392</v>
      </c>
      <c r="B1523" t="s">
        <v>617</v>
      </c>
      <c r="C1523">
        <v>0</v>
      </c>
      <c r="D1523" t="s">
        <v>618</v>
      </c>
      <c r="E1523" t="s">
        <v>619</v>
      </c>
      <c r="F1523" t="s">
        <v>10</v>
      </c>
      <c r="G1523" s="19">
        <v>503</v>
      </c>
      <c r="H1523" s="19">
        <v>283.58676000000003</v>
      </c>
      <c r="I1523" s="19">
        <v>1023.0388</v>
      </c>
      <c r="J1523" s="19">
        <v>541.5575</v>
      </c>
      <c r="K1523" s="19">
        <v>285.01141000000001</v>
      </c>
      <c r="L1523" s="19">
        <v>0</v>
      </c>
      <c r="M1523" s="19">
        <v>397.58267000000001</v>
      </c>
      <c r="N1523" s="19">
        <v>3033.7770999999998</v>
      </c>
      <c r="O1523" s="17">
        <f t="shared" si="184"/>
        <v>6036</v>
      </c>
      <c r="P1523" s="18">
        <f t="shared" si="185"/>
        <v>3403.0411200000003</v>
      </c>
      <c r="Q1523" s="18">
        <f t="shared" si="186"/>
        <v>12276.4656</v>
      </c>
      <c r="R1523" s="18">
        <f t="shared" si="187"/>
        <v>6498.6900000000005</v>
      </c>
      <c r="S1523" s="18">
        <f t="shared" si="188"/>
        <v>3420.1369199999999</v>
      </c>
      <c r="T1523" s="18">
        <f t="shared" si="189"/>
        <v>0</v>
      </c>
      <c r="U1523" s="18">
        <f t="shared" si="190"/>
        <v>4770.9920400000001</v>
      </c>
      <c r="V1523" s="18">
        <f t="shared" si="191"/>
        <v>36405.325199999999</v>
      </c>
      <c r="W1523" s="21">
        <v>75728.421875</v>
      </c>
      <c r="X1523" s="21">
        <v>66</v>
      </c>
      <c r="Y1523" s="21">
        <v>35</v>
      </c>
      <c r="Z1523" s="21">
        <v>48</v>
      </c>
      <c r="AA1523" s="21">
        <v>20</v>
      </c>
    </row>
    <row r="1524" spans="1:27" hidden="1" x14ac:dyDescent="0.35">
      <c r="A1524">
        <v>153</v>
      </c>
      <c r="B1524" t="s">
        <v>447</v>
      </c>
      <c r="C1524">
        <v>0</v>
      </c>
      <c r="D1524" t="s">
        <v>620</v>
      </c>
      <c r="E1524" t="s">
        <v>621</v>
      </c>
      <c r="F1524" t="s">
        <v>11</v>
      </c>
      <c r="G1524" s="19">
        <v>654</v>
      </c>
      <c r="H1524" s="19">
        <v>368.24414000000002</v>
      </c>
      <c r="I1524" s="19">
        <v>1001.4833</v>
      </c>
      <c r="J1524" s="19">
        <v>603.21551999999997</v>
      </c>
      <c r="K1524" s="19">
        <v>370.39935000000003</v>
      </c>
      <c r="L1524" s="19">
        <v>396.37668000000002</v>
      </c>
      <c r="M1524" s="19">
        <v>394.13085999999998</v>
      </c>
      <c r="N1524" s="19">
        <v>3787.8499000000002</v>
      </c>
      <c r="O1524" s="17">
        <f t="shared" si="184"/>
        <v>7848</v>
      </c>
      <c r="P1524" s="18">
        <f t="shared" si="185"/>
        <v>4418.9296800000002</v>
      </c>
      <c r="Q1524" s="18">
        <f t="shared" si="186"/>
        <v>12017.7996</v>
      </c>
      <c r="R1524" s="18">
        <f t="shared" si="187"/>
        <v>7238.5862399999996</v>
      </c>
      <c r="S1524" s="18">
        <f t="shared" si="188"/>
        <v>4444.7921999999999</v>
      </c>
      <c r="T1524" s="18">
        <f t="shared" si="189"/>
        <v>4756.52016</v>
      </c>
      <c r="U1524" s="18">
        <f t="shared" si="190"/>
        <v>4729.5703199999998</v>
      </c>
      <c r="V1524" s="18">
        <f t="shared" si="191"/>
        <v>45454.198799999998</v>
      </c>
      <c r="W1524" s="21">
        <v>50642.03515625</v>
      </c>
      <c r="X1524" s="21">
        <v>75</v>
      </c>
      <c r="Y1524" s="21">
        <v>49</v>
      </c>
      <c r="Z1524" s="21">
        <v>24</v>
      </c>
      <c r="AA1524" s="21">
        <v>55</v>
      </c>
    </row>
    <row r="1525" spans="1:27" hidden="1" x14ac:dyDescent="0.35">
      <c r="A1525">
        <v>153</v>
      </c>
      <c r="B1525" t="s">
        <v>447</v>
      </c>
      <c r="C1525">
        <v>0</v>
      </c>
      <c r="D1525" t="s">
        <v>620</v>
      </c>
      <c r="E1525" t="s">
        <v>621</v>
      </c>
      <c r="F1525" t="s">
        <v>12</v>
      </c>
      <c r="G1525" s="19">
        <v>654</v>
      </c>
      <c r="H1525" s="19">
        <v>539.53925000000004</v>
      </c>
      <c r="I1525" s="19">
        <v>1058.1675</v>
      </c>
      <c r="J1525" s="19">
        <v>802.53186000000005</v>
      </c>
      <c r="K1525" s="19">
        <v>432.46636999999998</v>
      </c>
      <c r="L1525" s="19">
        <v>742.82128999999998</v>
      </c>
      <c r="M1525" s="19">
        <v>395.48959000000002</v>
      </c>
      <c r="N1525" s="19">
        <v>4625.0155999999997</v>
      </c>
      <c r="O1525" s="17">
        <f t="shared" si="184"/>
        <v>7848</v>
      </c>
      <c r="P1525" s="18">
        <f t="shared" si="185"/>
        <v>6474.4710000000005</v>
      </c>
      <c r="Q1525" s="18">
        <f t="shared" si="186"/>
        <v>12698.01</v>
      </c>
      <c r="R1525" s="18">
        <f t="shared" si="187"/>
        <v>9630.3823200000006</v>
      </c>
      <c r="S1525" s="18">
        <f t="shared" si="188"/>
        <v>5189.5964399999993</v>
      </c>
      <c r="T1525" s="18">
        <f t="shared" si="189"/>
        <v>8913.8554800000002</v>
      </c>
      <c r="U1525" s="18">
        <f t="shared" si="190"/>
        <v>4745.8750799999998</v>
      </c>
      <c r="V1525" s="18">
        <f t="shared" si="191"/>
        <v>55500.1872</v>
      </c>
      <c r="W1525" s="21">
        <v>50642.03515625</v>
      </c>
      <c r="X1525" s="21">
        <v>75</v>
      </c>
      <c r="Y1525" s="21">
        <v>49</v>
      </c>
      <c r="Z1525" s="21">
        <v>24</v>
      </c>
      <c r="AA1525" s="21">
        <v>55</v>
      </c>
    </row>
    <row r="1526" spans="1:27" hidden="1" x14ac:dyDescent="0.35">
      <c r="A1526">
        <v>153</v>
      </c>
      <c r="B1526" t="s">
        <v>447</v>
      </c>
      <c r="C1526">
        <v>0</v>
      </c>
      <c r="D1526" t="s">
        <v>620</v>
      </c>
      <c r="E1526" t="s">
        <v>621</v>
      </c>
      <c r="F1526" t="s">
        <v>108</v>
      </c>
      <c r="G1526" s="19">
        <v>856</v>
      </c>
      <c r="H1526" s="19">
        <v>719.76909999999998</v>
      </c>
      <c r="I1526" s="19">
        <v>1095.4414999999999</v>
      </c>
      <c r="J1526" s="19">
        <v>1001.8481</v>
      </c>
      <c r="K1526" s="19">
        <v>570.96325999999999</v>
      </c>
      <c r="L1526" s="19">
        <v>849.41967999999997</v>
      </c>
      <c r="M1526" s="19">
        <v>472.35903999999999</v>
      </c>
      <c r="N1526" s="19">
        <v>5565.8008</v>
      </c>
      <c r="O1526" s="17">
        <f t="shared" si="184"/>
        <v>10272</v>
      </c>
      <c r="P1526" s="18">
        <f t="shared" si="185"/>
        <v>8637.2291999999998</v>
      </c>
      <c r="Q1526" s="18">
        <f t="shared" si="186"/>
        <v>13145.297999999999</v>
      </c>
      <c r="R1526" s="18">
        <f t="shared" si="187"/>
        <v>12022.1772</v>
      </c>
      <c r="S1526" s="18">
        <f t="shared" si="188"/>
        <v>6851.5591199999999</v>
      </c>
      <c r="T1526" s="18">
        <f t="shared" si="189"/>
        <v>10193.03616</v>
      </c>
      <c r="U1526" s="18">
        <f t="shared" si="190"/>
        <v>5668.3084799999997</v>
      </c>
      <c r="V1526" s="18">
        <f t="shared" si="191"/>
        <v>66789.609599999996</v>
      </c>
      <c r="W1526" s="21">
        <v>50642.03515625</v>
      </c>
      <c r="X1526" s="21">
        <v>75</v>
      </c>
      <c r="Y1526" s="21">
        <v>49</v>
      </c>
      <c r="Z1526" s="21">
        <v>24</v>
      </c>
      <c r="AA1526" s="21">
        <v>55</v>
      </c>
    </row>
    <row r="1527" spans="1:27" hidden="1" x14ac:dyDescent="0.35">
      <c r="A1527">
        <v>153</v>
      </c>
      <c r="B1527" t="s">
        <v>447</v>
      </c>
      <c r="C1527">
        <v>0</v>
      </c>
      <c r="D1527" t="s">
        <v>620</v>
      </c>
      <c r="E1527" t="s">
        <v>621</v>
      </c>
      <c r="F1527" t="s">
        <v>109</v>
      </c>
      <c r="G1527" s="19">
        <v>856</v>
      </c>
      <c r="H1527" s="19">
        <v>881.04607999999996</v>
      </c>
      <c r="I1527" s="19">
        <v>1112.7924</v>
      </c>
      <c r="J1527" s="19">
        <v>1201.1646000000001</v>
      </c>
      <c r="K1527" s="19">
        <v>629.40033000000005</v>
      </c>
      <c r="L1527" s="19">
        <v>849.41967999999997</v>
      </c>
      <c r="M1527" s="19">
        <v>426.24741</v>
      </c>
      <c r="N1527" s="19">
        <v>5956.0703000000003</v>
      </c>
      <c r="O1527" s="17">
        <f t="shared" si="184"/>
        <v>10272</v>
      </c>
      <c r="P1527" s="18">
        <f t="shared" si="185"/>
        <v>10572.552959999999</v>
      </c>
      <c r="Q1527" s="18">
        <f t="shared" si="186"/>
        <v>13353.5088</v>
      </c>
      <c r="R1527" s="18">
        <f t="shared" si="187"/>
        <v>14413.975200000001</v>
      </c>
      <c r="S1527" s="18">
        <f t="shared" si="188"/>
        <v>7552.8039600000011</v>
      </c>
      <c r="T1527" s="18">
        <f t="shared" si="189"/>
        <v>10193.03616</v>
      </c>
      <c r="U1527" s="18">
        <f t="shared" si="190"/>
        <v>5114.9689200000003</v>
      </c>
      <c r="V1527" s="18">
        <f t="shared" si="191"/>
        <v>71472.843600000007</v>
      </c>
      <c r="W1527" s="21">
        <v>50642.03515625</v>
      </c>
      <c r="X1527" s="21">
        <v>75</v>
      </c>
      <c r="Y1527" s="21">
        <v>49</v>
      </c>
      <c r="Z1527" s="21">
        <v>24</v>
      </c>
      <c r="AA1527" s="21">
        <v>55</v>
      </c>
    </row>
    <row r="1528" spans="1:27" hidden="1" x14ac:dyDescent="0.35">
      <c r="A1528">
        <v>153</v>
      </c>
      <c r="B1528" t="s">
        <v>447</v>
      </c>
      <c r="C1528">
        <v>0</v>
      </c>
      <c r="D1528" t="s">
        <v>620</v>
      </c>
      <c r="E1528" t="s">
        <v>621</v>
      </c>
      <c r="F1528" t="s">
        <v>13</v>
      </c>
      <c r="G1528" s="19">
        <v>558</v>
      </c>
      <c r="H1528" s="19">
        <v>458.09066999999999</v>
      </c>
      <c r="I1528" s="19">
        <v>1105.7689</v>
      </c>
      <c r="J1528" s="19">
        <v>807.79834000000005</v>
      </c>
      <c r="K1528" s="19">
        <v>368.16973999999999</v>
      </c>
      <c r="L1528" s="19">
        <v>0</v>
      </c>
      <c r="M1528" s="19">
        <v>469.70312999999999</v>
      </c>
      <c r="N1528" s="19">
        <v>3767.5308</v>
      </c>
      <c r="O1528" s="17">
        <f t="shared" si="184"/>
        <v>6696</v>
      </c>
      <c r="P1528" s="18">
        <f t="shared" si="185"/>
        <v>5497.0880399999996</v>
      </c>
      <c r="Q1528" s="18">
        <f t="shared" si="186"/>
        <v>13269.2268</v>
      </c>
      <c r="R1528" s="18">
        <f t="shared" si="187"/>
        <v>9693.5800799999997</v>
      </c>
      <c r="S1528" s="18">
        <f t="shared" si="188"/>
        <v>4418.0368799999997</v>
      </c>
      <c r="T1528" s="18">
        <f t="shared" si="189"/>
        <v>0</v>
      </c>
      <c r="U1528" s="18">
        <f t="shared" si="190"/>
        <v>5636.4375600000003</v>
      </c>
      <c r="V1528" s="18">
        <f t="shared" si="191"/>
        <v>45210.369599999998</v>
      </c>
      <c r="W1528" s="21">
        <v>50642.03515625</v>
      </c>
      <c r="X1528" s="21">
        <v>75</v>
      </c>
      <c r="Y1528" s="21">
        <v>49</v>
      </c>
      <c r="Z1528" s="21">
        <v>24</v>
      </c>
      <c r="AA1528" s="21">
        <v>55</v>
      </c>
    </row>
    <row r="1529" spans="1:27" hidden="1" x14ac:dyDescent="0.35">
      <c r="A1529">
        <v>153</v>
      </c>
      <c r="B1529" t="s">
        <v>447</v>
      </c>
      <c r="C1529">
        <v>0</v>
      </c>
      <c r="D1529" t="s">
        <v>620</v>
      </c>
      <c r="E1529" t="s">
        <v>621</v>
      </c>
      <c r="F1529" t="s">
        <v>14</v>
      </c>
      <c r="G1529" s="19">
        <v>654</v>
      </c>
      <c r="H1529" s="19">
        <v>570.13989000000004</v>
      </c>
      <c r="I1529" s="19">
        <v>1159.1315999999999</v>
      </c>
      <c r="J1529" s="19">
        <v>1007.1147</v>
      </c>
      <c r="K1529" s="19">
        <v>443.55417</v>
      </c>
      <c r="L1529" s="19">
        <v>396.37668000000002</v>
      </c>
      <c r="M1529" s="19">
        <v>504.81641000000002</v>
      </c>
      <c r="N1529" s="19">
        <v>4735.1333000000004</v>
      </c>
      <c r="O1529" s="17">
        <f t="shared" si="184"/>
        <v>7848</v>
      </c>
      <c r="P1529" s="18">
        <f t="shared" si="185"/>
        <v>6841.6786800000009</v>
      </c>
      <c r="Q1529" s="18">
        <f t="shared" si="186"/>
        <v>13909.5792</v>
      </c>
      <c r="R1529" s="18">
        <f t="shared" si="187"/>
        <v>12085.376399999999</v>
      </c>
      <c r="S1529" s="18">
        <f t="shared" si="188"/>
        <v>5322.6500400000004</v>
      </c>
      <c r="T1529" s="18">
        <f t="shared" si="189"/>
        <v>4756.52016</v>
      </c>
      <c r="U1529" s="18">
        <f t="shared" si="190"/>
        <v>6057.7969200000007</v>
      </c>
      <c r="V1529" s="18">
        <f t="shared" si="191"/>
        <v>56821.599600000001</v>
      </c>
      <c r="W1529" s="21">
        <v>50642.03515625</v>
      </c>
      <c r="X1529" s="21">
        <v>75</v>
      </c>
      <c r="Y1529" s="21">
        <v>49</v>
      </c>
      <c r="Z1529" s="21">
        <v>24</v>
      </c>
      <c r="AA1529" s="21">
        <v>55</v>
      </c>
    </row>
    <row r="1530" spans="1:27" hidden="1" x14ac:dyDescent="0.35">
      <c r="A1530">
        <v>153</v>
      </c>
      <c r="B1530" t="s">
        <v>447</v>
      </c>
      <c r="C1530">
        <v>0</v>
      </c>
      <c r="D1530" t="s">
        <v>620</v>
      </c>
      <c r="E1530" t="s">
        <v>621</v>
      </c>
      <c r="F1530" t="s">
        <v>15</v>
      </c>
      <c r="G1530" s="19">
        <v>654</v>
      </c>
      <c r="H1530" s="19">
        <v>722.07001000000002</v>
      </c>
      <c r="I1530" s="19">
        <v>1194.2544</v>
      </c>
      <c r="J1530" s="19">
        <v>1206.431</v>
      </c>
      <c r="K1530" s="19">
        <v>498.60446000000002</v>
      </c>
      <c r="L1530" s="19">
        <v>742.82128999999998</v>
      </c>
      <c r="M1530" s="19">
        <v>474.59634</v>
      </c>
      <c r="N1530" s="19">
        <v>5492.7772999999997</v>
      </c>
      <c r="O1530" s="17">
        <f t="shared" si="184"/>
        <v>7848</v>
      </c>
      <c r="P1530" s="18">
        <f t="shared" si="185"/>
        <v>8664.8401200000008</v>
      </c>
      <c r="Q1530" s="18">
        <f t="shared" si="186"/>
        <v>14331.052800000001</v>
      </c>
      <c r="R1530" s="18">
        <f t="shared" si="187"/>
        <v>14477.172</v>
      </c>
      <c r="S1530" s="18">
        <f t="shared" si="188"/>
        <v>5983.2535200000002</v>
      </c>
      <c r="T1530" s="18">
        <f t="shared" si="189"/>
        <v>8913.8554800000002</v>
      </c>
      <c r="U1530" s="18">
        <f t="shared" si="190"/>
        <v>5695.1560799999997</v>
      </c>
      <c r="V1530" s="18">
        <f t="shared" si="191"/>
        <v>65913.32759999999</v>
      </c>
      <c r="W1530" s="21">
        <v>50642.03515625</v>
      </c>
      <c r="X1530" s="21">
        <v>75</v>
      </c>
      <c r="Y1530" s="21">
        <v>49</v>
      </c>
      <c r="Z1530" s="21">
        <v>24</v>
      </c>
      <c r="AA1530" s="21">
        <v>55</v>
      </c>
    </row>
    <row r="1531" spans="1:27" hidden="1" x14ac:dyDescent="0.35">
      <c r="A1531">
        <v>153</v>
      </c>
      <c r="B1531" t="s">
        <v>447</v>
      </c>
      <c r="C1531">
        <v>0</v>
      </c>
      <c r="D1531" t="s">
        <v>620</v>
      </c>
      <c r="E1531" t="s">
        <v>621</v>
      </c>
      <c r="F1531" t="s">
        <v>110</v>
      </c>
      <c r="G1531" s="19">
        <v>856</v>
      </c>
      <c r="H1531" s="19">
        <v>881.59253000000001</v>
      </c>
      <c r="I1531" s="19">
        <v>1210.249</v>
      </c>
      <c r="J1531" s="19">
        <v>1405.7474</v>
      </c>
      <c r="K1531" s="19">
        <v>629.59833000000003</v>
      </c>
      <c r="L1531" s="19">
        <v>849.41967999999997</v>
      </c>
      <c r="M1531" s="19">
        <v>516.31641000000002</v>
      </c>
      <c r="N1531" s="19">
        <v>6348.9233000000004</v>
      </c>
      <c r="O1531" s="17">
        <f t="shared" si="184"/>
        <v>10272</v>
      </c>
      <c r="P1531" s="18">
        <f t="shared" si="185"/>
        <v>10579.110360000001</v>
      </c>
      <c r="Q1531" s="18">
        <f t="shared" si="186"/>
        <v>14522.988000000001</v>
      </c>
      <c r="R1531" s="18">
        <f t="shared" si="187"/>
        <v>16868.968799999999</v>
      </c>
      <c r="S1531" s="18">
        <f t="shared" si="188"/>
        <v>7555.1799600000004</v>
      </c>
      <c r="T1531" s="18">
        <f t="shared" si="189"/>
        <v>10193.03616</v>
      </c>
      <c r="U1531" s="18">
        <f t="shared" si="190"/>
        <v>6195.7969200000007</v>
      </c>
      <c r="V1531" s="18">
        <f t="shared" si="191"/>
        <v>76187.079599999997</v>
      </c>
      <c r="W1531" s="21">
        <v>50642.03515625</v>
      </c>
      <c r="X1531" s="21">
        <v>75</v>
      </c>
      <c r="Y1531" s="21">
        <v>49</v>
      </c>
      <c r="Z1531" s="21">
        <v>24</v>
      </c>
      <c r="AA1531" s="21">
        <v>55</v>
      </c>
    </row>
    <row r="1532" spans="1:27" hidden="1" x14ac:dyDescent="0.35">
      <c r="A1532">
        <v>153</v>
      </c>
      <c r="B1532" t="s">
        <v>447</v>
      </c>
      <c r="C1532">
        <v>0</v>
      </c>
      <c r="D1532" t="s">
        <v>620</v>
      </c>
      <c r="E1532" t="s">
        <v>621</v>
      </c>
      <c r="F1532" t="s">
        <v>111</v>
      </c>
      <c r="G1532" s="19">
        <v>856</v>
      </c>
      <c r="H1532" s="19">
        <v>1078.8579999999999</v>
      </c>
      <c r="I1532" s="19">
        <v>1264.7774999999999</v>
      </c>
      <c r="J1532" s="19">
        <v>1605.0636999999999</v>
      </c>
      <c r="K1532" s="19">
        <v>701.07538</v>
      </c>
      <c r="L1532" s="19">
        <v>849.41967999999997</v>
      </c>
      <c r="M1532" s="19">
        <v>475.60678000000001</v>
      </c>
      <c r="N1532" s="19">
        <v>6830.8013000000001</v>
      </c>
      <c r="O1532" s="17">
        <f t="shared" si="184"/>
        <v>10272</v>
      </c>
      <c r="P1532" s="18">
        <f t="shared" si="185"/>
        <v>12946.295999999998</v>
      </c>
      <c r="Q1532" s="18">
        <f t="shared" si="186"/>
        <v>15177.329999999998</v>
      </c>
      <c r="R1532" s="18">
        <f t="shared" si="187"/>
        <v>19260.7644</v>
      </c>
      <c r="S1532" s="18">
        <f t="shared" si="188"/>
        <v>8412.904559999999</v>
      </c>
      <c r="T1532" s="18">
        <f t="shared" si="189"/>
        <v>10193.03616</v>
      </c>
      <c r="U1532" s="18">
        <f t="shared" si="190"/>
        <v>5707.2813599999999</v>
      </c>
      <c r="V1532" s="18">
        <f t="shared" si="191"/>
        <v>81969.615600000005</v>
      </c>
      <c r="W1532" s="21">
        <v>50642.03515625</v>
      </c>
      <c r="X1532" s="21">
        <v>75</v>
      </c>
      <c r="Y1532" s="21">
        <v>49</v>
      </c>
      <c r="Z1532" s="21">
        <v>24</v>
      </c>
      <c r="AA1532" s="21">
        <v>55</v>
      </c>
    </row>
    <row r="1533" spans="1:27" x14ac:dyDescent="0.35">
      <c r="A1533">
        <v>2560</v>
      </c>
      <c r="B1533" t="s">
        <v>112</v>
      </c>
      <c r="C1533">
        <v>1</v>
      </c>
      <c r="D1533" t="s">
        <v>622</v>
      </c>
      <c r="E1533" t="s">
        <v>623</v>
      </c>
      <c r="F1533" t="s">
        <v>10</v>
      </c>
      <c r="G1533" s="19">
        <v>650</v>
      </c>
      <c r="H1533" s="19">
        <v>259.37813999999997</v>
      </c>
      <c r="I1533" s="19">
        <v>980.81188999999995</v>
      </c>
      <c r="J1533" s="19">
        <v>432.12331999999998</v>
      </c>
      <c r="K1533" s="19">
        <v>329.50357000000002</v>
      </c>
      <c r="L1533" s="19">
        <v>0</v>
      </c>
      <c r="M1533" s="19">
        <v>400.69644</v>
      </c>
      <c r="N1533" s="19">
        <v>3052.5133999999998</v>
      </c>
      <c r="O1533" s="17">
        <f t="shared" si="184"/>
        <v>7800</v>
      </c>
      <c r="P1533" s="18">
        <f t="shared" si="185"/>
        <v>3112.5376799999995</v>
      </c>
      <c r="Q1533" s="18">
        <f t="shared" si="186"/>
        <v>11769.742679999999</v>
      </c>
      <c r="R1533" s="18">
        <f t="shared" si="187"/>
        <v>5185.47984</v>
      </c>
      <c r="S1533" s="18">
        <f t="shared" si="188"/>
        <v>3954.0428400000001</v>
      </c>
      <c r="T1533" s="18">
        <f t="shared" si="189"/>
        <v>0</v>
      </c>
      <c r="U1533" s="18">
        <f t="shared" si="190"/>
        <v>4808.3572800000002</v>
      </c>
      <c r="V1533" s="18">
        <f t="shared" si="191"/>
        <v>36630.160799999998</v>
      </c>
      <c r="W1533" s="21">
        <v>80292.6640625</v>
      </c>
      <c r="X1533" s="21">
        <v>254</v>
      </c>
      <c r="Y1533" s="21">
        <v>36</v>
      </c>
      <c r="Z1533" s="21">
        <v>206</v>
      </c>
      <c r="AA1533" s="21">
        <v>35</v>
      </c>
    </row>
    <row r="1534" spans="1:27" hidden="1" x14ac:dyDescent="0.35">
      <c r="A1534">
        <v>154</v>
      </c>
      <c r="B1534" t="s">
        <v>447</v>
      </c>
      <c r="C1534">
        <v>1</v>
      </c>
      <c r="D1534" t="s">
        <v>566</v>
      </c>
      <c r="E1534" t="s">
        <v>624</v>
      </c>
      <c r="F1534" t="s">
        <v>11</v>
      </c>
      <c r="G1534" s="19">
        <v>799.25792999999999</v>
      </c>
      <c r="H1534" s="19">
        <v>395.00232</v>
      </c>
      <c r="I1534" s="19">
        <v>989.50933999999995</v>
      </c>
      <c r="J1534" s="19">
        <v>598.88634999999999</v>
      </c>
      <c r="K1534" s="19">
        <v>432.7276</v>
      </c>
      <c r="L1534" s="19">
        <v>486.89346</v>
      </c>
      <c r="M1534" s="19">
        <v>490.60903999999999</v>
      </c>
      <c r="N1534" s="19">
        <v>4192.8861999999999</v>
      </c>
      <c r="O1534" s="17">
        <f t="shared" si="184"/>
        <v>9591.0951600000008</v>
      </c>
      <c r="P1534" s="18">
        <f t="shared" si="185"/>
        <v>4740.0278399999997</v>
      </c>
      <c r="Q1534" s="18">
        <f t="shared" si="186"/>
        <v>11874.112079999999</v>
      </c>
      <c r="R1534" s="18">
        <f t="shared" si="187"/>
        <v>7186.6361999999999</v>
      </c>
      <c r="S1534" s="18">
        <f t="shared" si="188"/>
        <v>5192.7312000000002</v>
      </c>
      <c r="T1534" s="18">
        <f t="shared" si="189"/>
        <v>5842.7215200000001</v>
      </c>
      <c r="U1534" s="18">
        <f t="shared" si="190"/>
        <v>5887.3084799999997</v>
      </c>
      <c r="V1534" s="18">
        <f t="shared" si="191"/>
        <v>50314.634399999995</v>
      </c>
      <c r="W1534" s="21">
        <v>72089.3515625</v>
      </c>
      <c r="X1534" s="21">
        <v>75</v>
      </c>
      <c r="Y1534" s="21">
        <v>4</v>
      </c>
      <c r="Z1534" s="21">
        <v>71</v>
      </c>
      <c r="AA1534" s="21">
        <v>4</v>
      </c>
    </row>
    <row r="1535" spans="1:27" hidden="1" x14ac:dyDescent="0.35">
      <c r="A1535">
        <v>154</v>
      </c>
      <c r="B1535" t="s">
        <v>447</v>
      </c>
      <c r="C1535">
        <v>1</v>
      </c>
      <c r="D1535" t="s">
        <v>566</v>
      </c>
      <c r="E1535" t="s">
        <v>624</v>
      </c>
      <c r="F1535" t="s">
        <v>12</v>
      </c>
      <c r="G1535" s="19">
        <v>799.25792999999999</v>
      </c>
      <c r="H1535" s="19">
        <v>578.74445000000003</v>
      </c>
      <c r="I1535" s="19">
        <v>1096.6470999999999</v>
      </c>
      <c r="J1535" s="19">
        <v>801.64935000000003</v>
      </c>
      <c r="K1535" s="19">
        <v>499.30462999999997</v>
      </c>
      <c r="L1535" s="19">
        <v>1127.2293999999999</v>
      </c>
      <c r="M1535" s="19">
        <v>592.41083000000003</v>
      </c>
      <c r="N1535" s="19">
        <v>5495.2437</v>
      </c>
      <c r="O1535" s="17">
        <f t="shared" si="184"/>
        <v>9591.0951600000008</v>
      </c>
      <c r="P1535" s="18">
        <f t="shared" si="185"/>
        <v>6944.9333999999999</v>
      </c>
      <c r="Q1535" s="18">
        <f t="shared" si="186"/>
        <v>13159.765199999998</v>
      </c>
      <c r="R1535" s="18">
        <f t="shared" si="187"/>
        <v>9619.7921999999999</v>
      </c>
      <c r="S1535" s="18">
        <f t="shared" si="188"/>
        <v>5991.6555599999992</v>
      </c>
      <c r="T1535" s="18">
        <f t="shared" si="189"/>
        <v>13526.752799999998</v>
      </c>
      <c r="U1535" s="18">
        <f t="shared" si="190"/>
        <v>7108.9299600000004</v>
      </c>
      <c r="V1535" s="18">
        <f t="shared" si="191"/>
        <v>65942.924400000004</v>
      </c>
      <c r="W1535" s="21">
        <v>72089.3515625</v>
      </c>
      <c r="X1535" s="21">
        <v>75</v>
      </c>
      <c r="Y1535" s="21">
        <v>4</v>
      </c>
      <c r="Z1535" s="21">
        <v>71</v>
      </c>
      <c r="AA1535" s="21">
        <v>4</v>
      </c>
    </row>
    <row r="1536" spans="1:27" hidden="1" x14ac:dyDescent="0.35">
      <c r="A1536">
        <v>154</v>
      </c>
      <c r="B1536" t="s">
        <v>447</v>
      </c>
      <c r="C1536">
        <v>1</v>
      </c>
      <c r="D1536" t="s">
        <v>566</v>
      </c>
      <c r="E1536" t="s">
        <v>624</v>
      </c>
      <c r="F1536" t="s">
        <v>108</v>
      </c>
      <c r="G1536" s="19">
        <v>1073.2085</v>
      </c>
      <c r="H1536" s="19">
        <v>772.07061999999996</v>
      </c>
      <c r="I1536" s="19">
        <v>1139.3558</v>
      </c>
      <c r="J1536" s="19">
        <v>1004.4124</v>
      </c>
      <c r="K1536" s="19">
        <v>668.61737000000005</v>
      </c>
      <c r="L1536" s="19">
        <v>1324.2556999999999</v>
      </c>
      <c r="M1536" s="19">
        <v>834.80988000000002</v>
      </c>
      <c r="N1536" s="19">
        <v>6816.7304999999997</v>
      </c>
      <c r="O1536" s="17">
        <f t="shared" si="184"/>
        <v>12878.502</v>
      </c>
      <c r="P1536" s="18">
        <f t="shared" si="185"/>
        <v>9264.8474399999996</v>
      </c>
      <c r="Q1536" s="18">
        <f t="shared" si="186"/>
        <v>13672.2696</v>
      </c>
      <c r="R1536" s="18">
        <f t="shared" si="187"/>
        <v>12052.9488</v>
      </c>
      <c r="S1536" s="18">
        <f t="shared" si="188"/>
        <v>8023.4084400000011</v>
      </c>
      <c r="T1536" s="18">
        <f t="shared" si="189"/>
        <v>15891.0684</v>
      </c>
      <c r="U1536" s="18">
        <f t="shared" si="190"/>
        <v>10017.718560000001</v>
      </c>
      <c r="V1536" s="18">
        <f t="shared" si="191"/>
        <v>81800.766000000003</v>
      </c>
      <c r="W1536" s="21">
        <v>72089.3515625</v>
      </c>
      <c r="X1536" s="21">
        <v>75</v>
      </c>
      <c r="Y1536" s="21">
        <v>4</v>
      </c>
      <c r="Z1536" s="21">
        <v>71</v>
      </c>
      <c r="AA1536" s="21">
        <v>4</v>
      </c>
    </row>
    <row r="1537" spans="1:27" hidden="1" x14ac:dyDescent="0.35">
      <c r="A1537">
        <v>154</v>
      </c>
      <c r="B1537" t="s">
        <v>447</v>
      </c>
      <c r="C1537">
        <v>1</v>
      </c>
      <c r="D1537" t="s">
        <v>566</v>
      </c>
      <c r="E1537" t="s">
        <v>624</v>
      </c>
      <c r="F1537" t="s">
        <v>109</v>
      </c>
      <c r="G1537" s="19">
        <v>1073.2085</v>
      </c>
      <c r="H1537" s="19">
        <v>945.06659000000002</v>
      </c>
      <c r="I1537" s="19">
        <v>1160.4694</v>
      </c>
      <c r="J1537" s="19">
        <v>1207.1753000000001</v>
      </c>
      <c r="K1537" s="19">
        <v>731.30065999999999</v>
      </c>
      <c r="L1537" s="19">
        <v>1324.2556999999999</v>
      </c>
      <c r="M1537" s="19">
        <v>831.40819999999997</v>
      </c>
      <c r="N1537" s="19">
        <v>7272.8842999999997</v>
      </c>
      <c r="O1537" s="17">
        <f t="shared" si="184"/>
        <v>12878.502</v>
      </c>
      <c r="P1537" s="18">
        <f t="shared" si="185"/>
        <v>11340.799080000001</v>
      </c>
      <c r="Q1537" s="18">
        <f t="shared" si="186"/>
        <v>13925.632799999999</v>
      </c>
      <c r="R1537" s="18">
        <f t="shared" si="187"/>
        <v>14486.103600000002</v>
      </c>
      <c r="S1537" s="18">
        <f t="shared" si="188"/>
        <v>8775.6079200000004</v>
      </c>
      <c r="T1537" s="18">
        <f t="shared" si="189"/>
        <v>15891.0684</v>
      </c>
      <c r="U1537" s="18">
        <f t="shared" si="190"/>
        <v>9976.8984</v>
      </c>
      <c r="V1537" s="18">
        <f t="shared" si="191"/>
        <v>87274.611600000004</v>
      </c>
      <c r="W1537" s="21">
        <v>72089.3515625</v>
      </c>
      <c r="X1537" s="21">
        <v>75</v>
      </c>
      <c r="Y1537" s="21">
        <v>4</v>
      </c>
      <c r="Z1537" s="21">
        <v>71</v>
      </c>
      <c r="AA1537" s="21">
        <v>4</v>
      </c>
    </row>
    <row r="1538" spans="1:27" hidden="1" x14ac:dyDescent="0.35">
      <c r="A1538">
        <v>154</v>
      </c>
      <c r="B1538" t="s">
        <v>447</v>
      </c>
      <c r="C1538">
        <v>1</v>
      </c>
      <c r="D1538" t="s">
        <v>566</v>
      </c>
      <c r="E1538" t="s">
        <v>624</v>
      </c>
      <c r="F1538" t="s">
        <v>13</v>
      </c>
      <c r="G1538" s="19">
        <v>691.93706999999995</v>
      </c>
      <c r="H1538" s="19">
        <v>491.37747000000002</v>
      </c>
      <c r="I1538" s="19">
        <v>1096.5686000000001</v>
      </c>
      <c r="J1538" s="19">
        <v>792.24663999999996</v>
      </c>
      <c r="K1538" s="19">
        <v>428.76154000000002</v>
      </c>
      <c r="L1538" s="19">
        <v>0</v>
      </c>
      <c r="M1538" s="19">
        <v>538.68555000000003</v>
      </c>
      <c r="N1538" s="19">
        <v>4039.5769</v>
      </c>
      <c r="O1538" s="17">
        <f t="shared" si="184"/>
        <v>8303.2448399999994</v>
      </c>
      <c r="P1538" s="18">
        <f t="shared" si="185"/>
        <v>5896.5296400000007</v>
      </c>
      <c r="Q1538" s="18">
        <f t="shared" si="186"/>
        <v>13158.823200000001</v>
      </c>
      <c r="R1538" s="18">
        <f t="shared" si="187"/>
        <v>9506.9596799999999</v>
      </c>
      <c r="S1538" s="18">
        <f t="shared" si="188"/>
        <v>5145.1384800000005</v>
      </c>
      <c r="T1538" s="18">
        <f t="shared" si="189"/>
        <v>0</v>
      </c>
      <c r="U1538" s="18">
        <f t="shared" si="190"/>
        <v>6464.2266</v>
      </c>
      <c r="V1538" s="18">
        <f t="shared" si="191"/>
        <v>48474.9228</v>
      </c>
      <c r="W1538" s="21">
        <v>72089.3515625</v>
      </c>
      <c r="X1538" s="21">
        <v>75</v>
      </c>
      <c r="Y1538" s="21">
        <v>4</v>
      </c>
      <c r="Z1538" s="21">
        <v>71</v>
      </c>
      <c r="AA1538" s="21">
        <v>4</v>
      </c>
    </row>
    <row r="1539" spans="1:27" hidden="1" x14ac:dyDescent="0.35">
      <c r="A1539">
        <v>154</v>
      </c>
      <c r="B1539" t="s">
        <v>447</v>
      </c>
      <c r="C1539">
        <v>1</v>
      </c>
      <c r="D1539" t="s">
        <v>566</v>
      </c>
      <c r="E1539" t="s">
        <v>624</v>
      </c>
      <c r="F1539" t="s">
        <v>14</v>
      </c>
      <c r="G1539" s="19">
        <v>799.25792999999999</v>
      </c>
      <c r="H1539" s="19">
        <v>611.56872999999996</v>
      </c>
      <c r="I1539" s="19">
        <v>1206.3534999999999</v>
      </c>
      <c r="J1539" s="19">
        <v>995.00963999999999</v>
      </c>
      <c r="K1539" s="19">
        <v>511.19815</v>
      </c>
      <c r="L1539" s="19">
        <v>486.89346</v>
      </c>
      <c r="M1539" s="19">
        <v>606.03545999999994</v>
      </c>
      <c r="N1539" s="19">
        <v>5216.3168999999998</v>
      </c>
      <c r="O1539" s="17">
        <f t="shared" ref="O1539:O1602" si="192">G1539*12</f>
        <v>9591.0951600000008</v>
      </c>
      <c r="P1539" s="18">
        <f t="shared" ref="P1539:P1602" si="193">H1539*12</f>
        <v>7338.8247599999995</v>
      </c>
      <c r="Q1539" s="18">
        <f t="shared" ref="Q1539:Q1602" si="194">I1539*12</f>
        <v>14476.241999999998</v>
      </c>
      <c r="R1539" s="18">
        <f t="shared" ref="R1539:R1602" si="195">J1539*12</f>
        <v>11940.115679999999</v>
      </c>
      <c r="S1539" s="18">
        <f t="shared" ref="S1539:S1602" si="196">K1539*12</f>
        <v>6134.3778000000002</v>
      </c>
      <c r="T1539" s="18">
        <f t="shared" ref="T1539:T1602" si="197">L1539*12</f>
        <v>5842.7215200000001</v>
      </c>
      <c r="U1539" s="18">
        <f t="shared" ref="U1539:U1602" si="198">M1539*12</f>
        <v>7272.4255199999989</v>
      </c>
      <c r="V1539" s="18">
        <f t="shared" ref="V1539:V1602" si="199">N1539*12</f>
        <v>62595.802799999998</v>
      </c>
      <c r="W1539" s="21">
        <v>72089.3515625</v>
      </c>
      <c r="X1539" s="21">
        <v>75</v>
      </c>
      <c r="Y1539" s="21">
        <v>4</v>
      </c>
      <c r="Z1539" s="21">
        <v>71</v>
      </c>
      <c r="AA1539" s="21">
        <v>4</v>
      </c>
    </row>
    <row r="1540" spans="1:27" hidden="1" x14ac:dyDescent="0.35">
      <c r="A1540">
        <v>154</v>
      </c>
      <c r="B1540" t="s">
        <v>447</v>
      </c>
      <c r="C1540">
        <v>1</v>
      </c>
      <c r="D1540" t="s">
        <v>566</v>
      </c>
      <c r="E1540" t="s">
        <v>624</v>
      </c>
      <c r="F1540" t="s">
        <v>15</v>
      </c>
      <c r="G1540" s="19">
        <v>799.25792999999999</v>
      </c>
      <c r="H1540" s="19">
        <v>774.53863999999999</v>
      </c>
      <c r="I1540" s="19">
        <v>1246.5441000000001</v>
      </c>
      <c r="J1540" s="19">
        <v>1197.7727</v>
      </c>
      <c r="K1540" s="19">
        <v>570.24860000000001</v>
      </c>
      <c r="L1540" s="19">
        <v>1127.2293999999999</v>
      </c>
      <c r="M1540" s="19">
        <v>666.10808999999995</v>
      </c>
      <c r="N1540" s="19">
        <v>6381.6992</v>
      </c>
      <c r="O1540" s="17">
        <f t="shared" si="192"/>
        <v>9591.0951600000008</v>
      </c>
      <c r="P1540" s="18">
        <f t="shared" si="193"/>
        <v>9294.4636800000007</v>
      </c>
      <c r="Q1540" s="18">
        <f t="shared" si="194"/>
        <v>14958.529200000001</v>
      </c>
      <c r="R1540" s="18">
        <f t="shared" si="195"/>
        <v>14373.2724</v>
      </c>
      <c r="S1540" s="18">
        <f t="shared" si="196"/>
        <v>6842.9832000000006</v>
      </c>
      <c r="T1540" s="18">
        <f t="shared" si="197"/>
        <v>13526.752799999998</v>
      </c>
      <c r="U1540" s="18">
        <f t="shared" si="198"/>
        <v>7993.2970799999994</v>
      </c>
      <c r="V1540" s="18">
        <f t="shared" si="199"/>
        <v>76580.390400000004</v>
      </c>
      <c r="W1540" s="21">
        <v>72089.3515625</v>
      </c>
      <c r="X1540" s="21">
        <v>75</v>
      </c>
      <c r="Y1540" s="21">
        <v>4</v>
      </c>
      <c r="Z1540" s="21">
        <v>71</v>
      </c>
      <c r="AA1540" s="21">
        <v>4</v>
      </c>
    </row>
    <row r="1541" spans="1:27" hidden="1" x14ac:dyDescent="0.35">
      <c r="A1541">
        <v>154</v>
      </c>
      <c r="B1541" t="s">
        <v>447</v>
      </c>
      <c r="C1541">
        <v>1</v>
      </c>
      <c r="D1541" t="s">
        <v>566</v>
      </c>
      <c r="E1541" t="s">
        <v>624</v>
      </c>
      <c r="F1541" t="s">
        <v>110</v>
      </c>
      <c r="G1541" s="19">
        <v>1073.2085</v>
      </c>
      <c r="H1541" s="19">
        <v>945.65282999999999</v>
      </c>
      <c r="I1541" s="19">
        <v>1266.0565999999999</v>
      </c>
      <c r="J1541" s="19">
        <v>1400.5355999999999</v>
      </c>
      <c r="K1541" s="19">
        <v>731.51306</v>
      </c>
      <c r="L1541" s="19">
        <v>1324.2556999999999</v>
      </c>
      <c r="M1541" s="19">
        <v>770.6087</v>
      </c>
      <c r="N1541" s="19">
        <v>7511.8311000000003</v>
      </c>
      <c r="O1541" s="17">
        <f t="shared" si="192"/>
        <v>12878.502</v>
      </c>
      <c r="P1541" s="18">
        <f t="shared" si="193"/>
        <v>11347.83396</v>
      </c>
      <c r="Q1541" s="18">
        <f t="shared" si="194"/>
        <v>15192.679199999999</v>
      </c>
      <c r="R1541" s="18">
        <f t="shared" si="195"/>
        <v>16806.427199999998</v>
      </c>
      <c r="S1541" s="18">
        <f t="shared" si="196"/>
        <v>8778.156719999999</v>
      </c>
      <c r="T1541" s="18">
        <f t="shared" si="197"/>
        <v>15891.0684</v>
      </c>
      <c r="U1541" s="18">
        <f t="shared" si="198"/>
        <v>9247.3044000000009</v>
      </c>
      <c r="V1541" s="18">
        <f t="shared" si="199"/>
        <v>90141.973200000008</v>
      </c>
      <c r="W1541" s="21">
        <v>72089.3515625</v>
      </c>
      <c r="X1541" s="21">
        <v>75</v>
      </c>
      <c r="Y1541" s="21">
        <v>4</v>
      </c>
      <c r="Z1541" s="21">
        <v>71</v>
      </c>
      <c r="AA1541" s="21">
        <v>4</v>
      </c>
    </row>
    <row r="1542" spans="1:27" hidden="1" x14ac:dyDescent="0.35">
      <c r="A1542">
        <v>154</v>
      </c>
      <c r="B1542" t="s">
        <v>447</v>
      </c>
      <c r="C1542">
        <v>1</v>
      </c>
      <c r="D1542" t="s">
        <v>566</v>
      </c>
      <c r="E1542" t="s">
        <v>624</v>
      </c>
      <c r="F1542" t="s">
        <v>111</v>
      </c>
      <c r="G1542" s="19">
        <v>1073.2085</v>
      </c>
      <c r="H1542" s="19">
        <v>1157.2523000000001</v>
      </c>
      <c r="I1542" s="19">
        <v>1268.9401</v>
      </c>
      <c r="J1542" s="19">
        <v>1603.2987000000001</v>
      </c>
      <c r="K1542" s="19">
        <v>808.18395999999996</v>
      </c>
      <c r="L1542" s="19">
        <v>1324.2556999999999</v>
      </c>
      <c r="M1542" s="19">
        <v>741.89062999999999</v>
      </c>
      <c r="N1542" s="19">
        <v>7977.0298000000003</v>
      </c>
      <c r="O1542" s="17">
        <f t="shared" si="192"/>
        <v>12878.502</v>
      </c>
      <c r="P1542" s="18">
        <f t="shared" si="193"/>
        <v>13887.027600000001</v>
      </c>
      <c r="Q1542" s="18">
        <f t="shared" si="194"/>
        <v>15227.281200000001</v>
      </c>
      <c r="R1542" s="18">
        <f t="shared" si="195"/>
        <v>19239.5844</v>
      </c>
      <c r="S1542" s="18">
        <f t="shared" si="196"/>
        <v>9698.2075199999999</v>
      </c>
      <c r="T1542" s="18">
        <f t="shared" si="197"/>
        <v>15891.0684</v>
      </c>
      <c r="U1542" s="18">
        <f t="shared" si="198"/>
        <v>8902.6875600000003</v>
      </c>
      <c r="V1542" s="18">
        <f t="shared" si="199"/>
        <v>95724.357600000003</v>
      </c>
      <c r="W1542" s="21">
        <v>72089.3515625</v>
      </c>
      <c r="X1542" s="21">
        <v>75</v>
      </c>
      <c r="Y1542" s="21">
        <v>4</v>
      </c>
      <c r="Z1542" s="21">
        <v>71</v>
      </c>
      <c r="AA1542" s="21">
        <v>4</v>
      </c>
    </row>
    <row r="1543" spans="1:27" x14ac:dyDescent="0.35">
      <c r="A1543">
        <v>2563</v>
      </c>
      <c r="B1543" t="s">
        <v>112</v>
      </c>
      <c r="C1543">
        <v>1</v>
      </c>
      <c r="D1543" t="s">
        <v>625</v>
      </c>
      <c r="E1543" t="s">
        <v>626</v>
      </c>
      <c r="F1543" t="s">
        <v>10</v>
      </c>
      <c r="G1543" s="19">
        <v>878.64458999999999</v>
      </c>
      <c r="H1543" s="19">
        <v>264.56569999999999</v>
      </c>
      <c r="I1543" s="19">
        <v>1003.4827</v>
      </c>
      <c r="J1543" s="19">
        <v>455.12331999999998</v>
      </c>
      <c r="K1543" s="19">
        <v>414.23018999999999</v>
      </c>
      <c r="L1543" s="19">
        <v>0</v>
      </c>
      <c r="M1543" s="19">
        <v>473.16176999999999</v>
      </c>
      <c r="N1543" s="19">
        <v>3489.2082999999998</v>
      </c>
      <c r="O1543" s="17">
        <f t="shared" si="192"/>
        <v>10543.73508</v>
      </c>
      <c r="P1543" s="18">
        <f t="shared" si="193"/>
        <v>3174.7883999999999</v>
      </c>
      <c r="Q1543" s="18">
        <f t="shared" si="194"/>
        <v>12041.7924</v>
      </c>
      <c r="R1543" s="18">
        <f t="shared" si="195"/>
        <v>5461.47984</v>
      </c>
      <c r="S1543" s="18">
        <f t="shared" si="196"/>
        <v>4970.7622799999999</v>
      </c>
      <c r="T1543" s="18">
        <f t="shared" si="197"/>
        <v>0</v>
      </c>
      <c r="U1543" s="18">
        <f t="shared" si="198"/>
        <v>5677.9412400000001</v>
      </c>
      <c r="V1543" s="18">
        <f t="shared" si="199"/>
        <v>41870.499599999996</v>
      </c>
      <c r="W1543" s="21">
        <v>78419.734375</v>
      </c>
      <c r="X1543" s="21">
        <v>254</v>
      </c>
      <c r="Y1543" s="21">
        <v>11</v>
      </c>
      <c r="Z1543" s="21">
        <v>140</v>
      </c>
      <c r="AA1543" s="21">
        <v>37</v>
      </c>
    </row>
    <row r="1544" spans="1:27" hidden="1" x14ac:dyDescent="0.35">
      <c r="A1544">
        <v>155</v>
      </c>
      <c r="B1544" t="s">
        <v>447</v>
      </c>
      <c r="C1544">
        <v>1</v>
      </c>
      <c r="D1544" t="s">
        <v>517</v>
      </c>
      <c r="E1544" t="s">
        <v>278</v>
      </c>
      <c r="F1544" t="s">
        <v>11</v>
      </c>
      <c r="G1544" s="19">
        <v>571.74657999999999</v>
      </c>
      <c r="H1544" s="19">
        <v>379.71194000000003</v>
      </c>
      <c r="I1544" s="19">
        <v>1074.4667999999999</v>
      </c>
      <c r="J1544" s="19">
        <v>598.88634999999999</v>
      </c>
      <c r="K1544" s="19">
        <v>344.75094999999999</v>
      </c>
      <c r="L1544" s="19">
        <v>425.14229999999998</v>
      </c>
      <c r="M1544" s="19">
        <v>394.51137999999997</v>
      </c>
      <c r="N1544" s="19">
        <v>3789.2163</v>
      </c>
      <c r="O1544" s="17">
        <f t="shared" si="192"/>
        <v>6860.9589599999999</v>
      </c>
      <c r="P1544" s="18">
        <f t="shared" si="193"/>
        <v>4556.5432799999999</v>
      </c>
      <c r="Q1544" s="18">
        <f t="shared" si="194"/>
        <v>12893.601599999998</v>
      </c>
      <c r="R1544" s="18">
        <f t="shared" si="195"/>
        <v>7186.6361999999999</v>
      </c>
      <c r="S1544" s="18">
        <f t="shared" si="196"/>
        <v>4137.0113999999994</v>
      </c>
      <c r="T1544" s="18">
        <f t="shared" si="197"/>
        <v>5101.7075999999997</v>
      </c>
      <c r="U1544" s="18">
        <f t="shared" si="198"/>
        <v>4734.1365599999999</v>
      </c>
      <c r="V1544" s="18">
        <f t="shared" si="199"/>
        <v>45470.595600000001</v>
      </c>
      <c r="W1544" s="21">
        <v>58608.1484375</v>
      </c>
      <c r="X1544" s="21">
        <v>75</v>
      </c>
      <c r="Y1544" s="21">
        <v>17</v>
      </c>
      <c r="Z1544" s="21">
        <v>45</v>
      </c>
      <c r="AA1544" s="21">
        <v>20</v>
      </c>
    </row>
    <row r="1545" spans="1:27" hidden="1" x14ac:dyDescent="0.35">
      <c r="A1545">
        <v>155</v>
      </c>
      <c r="B1545" t="s">
        <v>447</v>
      </c>
      <c r="C1545">
        <v>1</v>
      </c>
      <c r="D1545" t="s">
        <v>517</v>
      </c>
      <c r="E1545" t="s">
        <v>278</v>
      </c>
      <c r="F1545" t="s">
        <v>12</v>
      </c>
      <c r="G1545" s="19">
        <v>571.74657999999999</v>
      </c>
      <c r="H1545" s="19">
        <v>556.34142999999995</v>
      </c>
      <c r="I1545" s="19">
        <v>1187.0631000000001</v>
      </c>
      <c r="J1545" s="19">
        <v>801.64935000000003</v>
      </c>
      <c r="K1545" s="19">
        <v>408.75076000000001</v>
      </c>
      <c r="L1545" s="19">
        <v>984.2663</v>
      </c>
      <c r="M1545" s="19">
        <v>475.94662</v>
      </c>
      <c r="N1545" s="19">
        <v>4985.7641999999996</v>
      </c>
      <c r="O1545" s="17">
        <f t="shared" si="192"/>
        <v>6860.9589599999999</v>
      </c>
      <c r="P1545" s="18">
        <f t="shared" si="193"/>
        <v>6676.0971599999993</v>
      </c>
      <c r="Q1545" s="18">
        <f t="shared" si="194"/>
        <v>14244.7572</v>
      </c>
      <c r="R1545" s="18">
        <f t="shared" si="195"/>
        <v>9619.7921999999999</v>
      </c>
      <c r="S1545" s="18">
        <f t="shared" si="196"/>
        <v>4905.0091200000006</v>
      </c>
      <c r="T1545" s="18">
        <f t="shared" si="197"/>
        <v>11811.195599999999</v>
      </c>
      <c r="U1545" s="18">
        <f t="shared" si="198"/>
        <v>5711.3594400000002</v>
      </c>
      <c r="V1545" s="18">
        <f t="shared" si="199"/>
        <v>59829.170399999995</v>
      </c>
      <c r="W1545" s="21">
        <v>58608.1484375</v>
      </c>
      <c r="X1545" s="21">
        <v>75</v>
      </c>
      <c r="Y1545" s="21">
        <v>17</v>
      </c>
      <c r="Z1545" s="21">
        <v>45</v>
      </c>
      <c r="AA1545" s="21">
        <v>20</v>
      </c>
    </row>
    <row r="1546" spans="1:27" hidden="1" x14ac:dyDescent="0.35">
      <c r="A1546">
        <v>155</v>
      </c>
      <c r="B1546" t="s">
        <v>447</v>
      </c>
      <c r="C1546">
        <v>1</v>
      </c>
      <c r="D1546" t="s">
        <v>517</v>
      </c>
      <c r="E1546" t="s">
        <v>278</v>
      </c>
      <c r="F1546" t="s">
        <v>108</v>
      </c>
      <c r="G1546" s="19">
        <v>818.03741000000002</v>
      </c>
      <c r="H1546" s="19">
        <v>742.18402000000003</v>
      </c>
      <c r="I1546" s="19">
        <v>1230.2482</v>
      </c>
      <c r="J1546" s="19">
        <v>1004.4124</v>
      </c>
      <c r="K1546" s="19">
        <v>565.32977000000005</v>
      </c>
      <c r="L1546" s="19">
        <v>1156.3045999999999</v>
      </c>
      <c r="M1546" s="19">
        <v>624.36847</v>
      </c>
      <c r="N1546" s="19">
        <v>6140.8847999999998</v>
      </c>
      <c r="O1546" s="17">
        <f t="shared" si="192"/>
        <v>9816.4489200000007</v>
      </c>
      <c r="P1546" s="18">
        <f t="shared" si="193"/>
        <v>8906.2082399999999</v>
      </c>
      <c r="Q1546" s="18">
        <f t="shared" si="194"/>
        <v>14762.9784</v>
      </c>
      <c r="R1546" s="18">
        <f t="shared" si="195"/>
        <v>12052.9488</v>
      </c>
      <c r="S1546" s="18">
        <f t="shared" si="196"/>
        <v>6783.9572400000006</v>
      </c>
      <c r="T1546" s="18">
        <f t="shared" si="197"/>
        <v>13875.655199999999</v>
      </c>
      <c r="U1546" s="18">
        <f t="shared" si="198"/>
        <v>7492.4216400000005</v>
      </c>
      <c r="V1546" s="18">
        <f t="shared" si="199"/>
        <v>73690.617599999998</v>
      </c>
      <c r="W1546" s="21">
        <v>58608.1484375</v>
      </c>
      <c r="X1546" s="21">
        <v>75</v>
      </c>
      <c r="Y1546" s="21">
        <v>17</v>
      </c>
      <c r="Z1546" s="21">
        <v>45</v>
      </c>
      <c r="AA1546" s="21">
        <v>20</v>
      </c>
    </row>
    <row r="1547" spans="1:27" hidden="1" x14ac:dyDescent="0.35">
      <c r="A1547">
        <v>155</v>
      </c>
      <c r="B1547" t="s">
        <v>447</v>
      </c>
      <c r="C1547">
        <v>1</v>
      </c>
      <c r="D1547" t="s">
        <v>517</v>
      </c>
      <c r="E1547" t="s">
        <v>278</v>
      </c>
      <c r="F1547" t="s">
        <v>109</v>
      </c>
      <c r="G1547" s="19">
        <v>818.03741000000002</v>
      </c>
      <c r="H1547" s="19">
        <v>908.48339999999996</v>
      </c>
      <c r="I1547" s="19">
        <v>1251.7122999999999</v>
      </c>
      <c r="J1547" s="19">
        <v>1207.1753000000001</v>
      </c>
      <c r="K1547" s="19">
        <v>625.58654999999999</v>
      </c>
      <c r="L1547" s="19">
        <v>1156.3045999999999</v>
      </c>
      <c r="M1547" s="19">
        <v>612.26300000000003</v>
      </c>
      <c r="N1547" s="19">
        <v>6579.5625</v>
      </c>
      <c r="O1547" s="17">
        <f t="shared" si="192"/>
        <v>9816.4489200000007</v>
      </c>
      <c r="P1547" s="18">
        <f t="shared" si="193"/>
        <v>10901.800799999999</v>
      </c>
      <c r="Q1547" s="18">
        <f t="shared" si="194"/>
        <v>15020.547599999998</v>
      </c>
      <c r="R1547" s="18">
        <f t="shared" si="195"/>
        <v>14486.103600000002</v>
      </c>
      <c r="S1547" s="18">
        <f t="shared" si="196"/>
        <v>7507.0385999999999</v>
      </c>
      <c r="T1547" s="18">
        <f t="shared" si="197"/>
        <v>13875.655199999999</v>
      </c>
      <c r="U1547" s="18">
        <f t="shared" si="198"/>
        <v>7347.1560000000009</v>
      </c>
      <c r="V1547" s="18">
        <f t="shared" si="199"/>
        <v>78954.75</v>
      </c>
      <c r="W1547" s="21">
        <v>58608.1484375</v>
      </c>
      <c r="X1547" s="21">
        <v>75</v>
      </c>
      <c r="Y1547" s="21">
        <v>17</v>
      </c>
      <c r="Z1547" s="21">
        <v>45</v>
      </c>
      <c r="AA1547" s="21">
        <v>20</v>
      </c>
    </row>
    <row r="1548" spans="1:27" hidden="1" x14ac:dyDescent="0.35">
      <c r="A1548">
        <v>155</v>
      </c>
      <c r="B1548" t="s">
        <v>447</v>
      </c>
      <c r="C1548">
        <v>1</v>
      </c>
      <c r="D1548" t="s">
        <v>517</v>
      </c>
      <c r="E1548" t="s">
        <v>278</v>
      </c>
      <c r="F1548" t="s">
        <v>13</v>
      </c>
      <c r="G1548" s="19">
        <v>452.99923999999999</v>
      </c>
      <c r="H1548" s="19">
        <v>472.35645</v>
      </c>
      <c r="I1548" s="19">
        <v>1168.1047000000001</v>
      </c>
      <c r="J1548" s="19">
        <v>792.24663999999996</v>
      </c>
      <c r="K1548" s="19">
        <v>335.29288000000003</v>
      </c>
      <c r="L1548" s="19">
        <v>0</v>
      </c>
      <c r="M1548" s="19">
        <v>451.83105</v>
      </c>
      <c r="N1548" s="19">
        <v>3672.8310999999999</v>
      </c>
      <c r="O1548" s="17">
        <f t="shared" si="192"/>
        <v>5435.9908799999994</v>
      </c>
      <c r="P1548" s="18">
        <f t="shared" si="193"/>
        <v>5668.2773999999999</v>
      </c>
      <c r="Q1548" s="18">
        <f t="shared" si="194"/>
        <v>14017.256400000002</v>
      </c>
      <c r="R1548" s="18">
        <f t="shared" si="195"/>
        <v>9506.9596799999999</v>
      </c>
      <c r="S1548" s="18">
        <f t="shared" si="196"/>
        <v>4023.5145600000005</v>
      </c>
      <c r="T1548" s="18">
        <f t="shared" si="197"/>
        <v>0</v>
      </c>
      <c r="U1548" s="18">
        <f t="shared" si="198"/>
        <v>5421.9726000000001</v>
      </c>
      <c r="V1548" s="18">
        <f t="shared" si="199"/>
        <v>44073.9732</v>
      </c>
      <c r="W1548" s="21">
        <v>58608.1484375</v>
      </c>
      <c r="X1548" s="21">
        <v>75</v>
      </c>
      <c r="Y1548" s="21">
        <v>17</v>
      </c>
      <c r="Z1548" s="21">
        <v>45</v>
      </c>
      <c r="AA1548" s="21">
        <v>20</v>
      </c>
    </row>
    <row r="1549" spans="1:27" hidden="1" x14ac:dyDescent="0.35">
      <c r="A1549">
        <v>155</v>
      </c>
      <c r="B1549" t="s">
        <v>447</v>
      </c>
      <c r="C1549">
        <v>1</v>
      </c>
      <c r="D1549" t="s">
        <v>517</v>
      </c>
      <c r="E1549" t="s">
        <v>278</v>
      </c>
      <c r="F1549" t="s">
        <v>14</v>
      </c>
      <c r="G1549" s="19">
        <v>571.74657999999999</v>
      </c>
      <c r="H1549" s="19">
        <v>587.89513999999997</v>
      </c>
      <c r="I1549" s="19">
        <v>1282.7089000000001</v>
      </c>
      <c r="J1549" s="19">
        <v>995.00963999999999</v>
      </c>
      <c r="K1549" s="19">
        <v>420.18392999999998</v>
      </c>
      <c r="L1549" s="19">
        <v>425.14229999999998</v>
      </c>
      <c r="M1549" s="19">
        <v>518.84735000000001</v>
      </c>
      <c r="N1549" s="19">
        <v>4801.5337</v>
      </c>
      <c r="O1549" s="17">
        <f t="shared" si="192"/>
        <v>6860.9589599999999</v>
      </c>
      <c r="P1549" s="18">
        <f t="shared" si="193"/>
        <v>7054.7416799999992</v>
      </c>
      <c r="Q1549" s="18">
        <f t="shared" si="194"/>
        <v>15392.506800000001</v>
      </c>
      <c r="R1549" s="18">
        <f t="shared" si="195"/>
        <v>11940.115679999999</v>
      </c>
      <c r="S1549" s="18">
        <f t="shared" si="196"/>
        <v>5042.2071599999999</v>
      </c>
      <c r="T1549" s="18">
        <f t="shared" si="197"/>
        <v>5101.7075999999997</v>
      </c>
      <c r="U1549" s="18">
        <f t="shared" si="198"/>
        <v>6226.1682000000001</v>
      </c>
      <c r="V1549" s="18">
        <f t="shared" si="199"/>
        <v>57618.404399999999</v>
      </c>
      <c r="W1549" s="21">
        <v>58608.1484375</v>
      </c>
      <c r="X1549" s="21">
        <v>75</v>
      </c>
      <c r="Y1549" s="21">
        <v>17</v>
      </c>
      <c r="Z1549" s="21">
        <v>45</v>
      </c>
      <c r="AA1549" s="21">
        <v>20</v>
      </c>
    </row>
    <row r="1550" spans="1:27" hidden="1" x14ac:dyDescent="0.35">
      <c r="A1550">
        <v>155</v>
      </c>
      <c r="B1550" t="s">
        <v>447</v>
      </c>
      <c r="C1550">
        <v>1</v>
      </c>
      <c r="D1550" t="s">
        <v>517</v>
      </c>
      <c r="E1550" t="s">
        <v>278</v>
      </c>
      <c r="F1550" t="s">
        <v>15</v>
      </c>
      <c r="G1550" s="19">
        <v>571.74657999999999</v>
      </c>
      <c r="H1550" s="19">
        <v>744.55646000000002</v>
      </c>
      <c r="I1550" s="19">
        <v>1323.3456000000001</v>
      </c>
      <c r="J1550" s="19">
        <v>1197.7727</v>
      </c>
      <c r="K1550" s="19">
        <v>476.94848999999999</v>
      </c>
      <c r="L1550" s="19">
        <v>984.2663</v>
      </c>
      <c r="M1550" s="19">
        <v>551.50847999999996</v>
      </c>
      <c r="N1550" s="19">
        <v>5850.1445000000003</v>
      </c>
      <c r="O1550" s="17">
        <f t="shared" si="192"/>
        <v>6860.9589599999999</v>
      </c>
      <c r="P1550" s="18">
        <f t="shared" si="193"/>
        <v>8934.6775200000011</v>
      </c>
      <c r="Q1550" s="18">
        <f t="shared" si="194"/>
        <v>15880.147200000001</v>
      </c>
      <c r="R1550" s="18">
        <f t="shared" si="195"/>
        <v>14373.2724</v>
      </c>
      <c r="S1550" s="18">
        <f t="shared" si="196"/>
        <v>5723.3818799999999</v>
      </c>
      <c r="T1550" s="18">
        <f t="shared" si="197"/>
        <v>11811.195599999999</v>
      </c>
      <c r="U1550" s="18">
        <f t="shared" si="198"/>
        <v>6618.1017599999996</v>
      </c>
      <c r="V1550" s="18">
        <f t="shared" si="199"/>
        <v>70201.733999999997</v>
      </c>
      <c r="W1550" s="21">
        <v>58608.1484375</v>
      </c>
      <c r="X1550" s="21">
        <v>75</v>
      </c>
      <c r="Y1550" s="21">
        <v>17</v>
      </c>
      <c r="Z1550" s="21">
        <v>45</v>
      </c>
      <c r="AA1550" s="21">
        <v>20</v>
      </c>
    </row>
    <row r="1551" spans="1:27" hidden="1" x14ac:dyDescent="0.35">
      <c r="A1551">
        <v>155</v>
      </c>
      <c r="B1551" t="s">
        <v>447</v>
      </c>
      <c r="C1551">
        <v>1</v>
      </c>
      <c r="D1551" t="s">
        <v>517</v>
      </c>
      <c r="E1551" t="s">
        <v>278</v>
      </c>
      <c r="F1551" t="s">
        <v>110</v>
      </c>
      <c r="G1551" s="19">
        <v>818.03741000000002</v>
      </c>
      <c r="H1551" s="19">
        <v>909.04687999999999</v>
      </c>
      <c r="I1551" s="19">
        <v>1343.1129000000001</v>
      </c>
      <c r="J1551" s="19">
        <v>1400.5355999999999</v>
      </c>
      <c r="K1551" s="19">
        <v>625.79070999999999</v>
      </c>
      <c r="L1551" s="19">
        <v>1156.3045999999999</v>
      </c>
      <c r="M1551" s="19">
        <v>634.57159000000001</v>
      </c>
      <c r="N1551" s="19">
        <v>6887.3999000000003</v>
      </c>
      <c r="O1551" s="17">
        <f t="shared" si="192"/>
        <v>9816.4489200000007</v>
      </c>
      <c r="P1551" s="18">
        <f t="shared" si="193"/>
        <v>10908.56256</v>
      </c>
      <c r="Q1551" s="18">
        <f t="shared" si="194"/>
        <v>16117.354800000001</v>
      </c>
      <c r="R1551" s="18">
        <f t="shared" si="195"/>
        <v>16806.427199999998</v>
      </c>
      <c r="S1551" s="18">
        <f t="shared" si="196"/>
        <v>7509.4885199999999</v>
      </c>
      <c r="T1551" s="18">
        <f t="shared" si="197"/>
        <v>13875.655199999999</v>
      </c>
      <c r="U1551" s="18">
        <f t="shared" si="198"/>
        <v>7614.8590800000002</v>
      </c>
      <c r="V1551" s="18">
        <f t="shared" si="199"/>
        <v>82648.798800000004</v>
      </c>
      <c r="W1551" s="21">
        <v>58608.1484375</v>
      </c>
      <c r="X1551" s="21">
        <v>75</v>
      </c>
      <c r="Y1551" s="21">
        <v>17</v>
      </c>
      <c r="Z1551" s="21">
        <v>45</v>
      </c>
      <c r="AA1551" s="21">
        <v>20</v>
      </c>
    </row>
    <row r="1552" spans="1:27" hidden="1" x14ac:dyDescent="0.35">
      <c r="A1552">
        <v>155</v>
      </c>
      <c r="B1552" t="s">
        <v>447</v>
      </c>
      <c r="C1552">
        <v>1</v>
      </c>
      <c r="D1552" t="s">
        <v>517</v>
      </c>
      <c r="E1552" t="s">
        <v>278</v>
      </c>
      <c r="F1552" t="s">
        <v>111</v>
      </c>
      <c r="G1552" s="19">
        <v>818.03741000000002</v>
      </c>
      <c r="H1552" s="19">
        <v>1112.4556</v>
      </c>
      <c r="I1552" s="19">
        <v>1346.1322</v>
      </c>
      <c r="J1552" s="19">
        <v>1603.2987000000001</v>
      </c>
      <c r="K1552" s="19">
        <v>699.49370999999996</v>
      </c>
      <c r="L1552" s="19">
        <v>1156.3045999999999</v>
      </c>
      <c r="M1552" s="19">
        <v>584.55273</v>
      </c>
      <c r="N1552" s="19">
        <v>7320.2749000000003</v>
      </c>
      <c r="O1552" s="17">
        <f t="shared" si="192"/>
        <v>9816.4489200000007</v>
      </c>
      <c r="P1552" s="18">
        <f t="shared" si="193"/>
        <v>13349.467199999999</v>
      </c>
      <c r="Q1552" s="18">
        <f t="shared" si="194"/>
        <v>16153.5864</v>
      </c>
      <c r="R1552" s="18">
        <f t="shared" si="195"/>
        <v>19239.5844</v>
      </c>
      <c r="S1552" s="18">
        <f t="shared" si="196"/>
        <v>8393.9245200000005</v>
      </c>
      <c r="T1552" s="18">
        <f t="shared" si="197"/>
        <v>13875.655199999999</v>
      </c>
      <c r="U1552" s="18">
        <f t="shared" si="198"/>
        <v>7014.6327600000004</v>
      </c>
      <c r="V1552" s="18">
        <f t="shared" si="199"/>
        <v>87843.298800000004</v>
      </c>
      <c r="W1552" s="21">
        <v>58608.1484375</v>
      </c>
      <c r="X1552" s="21">
        <v>75</v>
      </c>
      <c r="Y1552" s="21">
        <v>17</v>
      </c>
      <c r="Z1552" s="21">
        <v>45</v>
      </c>
      <c r="AA1552" s="21">
        <v>20</v>
      </c>
    </row>
    <row r="1553" spans="1:27" x14ac:dyDescent="0.35">
      <c r="A1553">
        <v>2580</v>
      </c>
      <c r="B1553" t="s">
        <v>112</v>
      </c>
      <c r="C1553">
        <v>1</v>
      </c>
      <c r="D1553" t="s">
        <v>625</v>
      </c>
      <c r="E1553" t="s">
        <v>627</v>
      </c>
      <c r="F1553" t="s">
        <v>10</v>
      </c>
      <c r="G1553" s="19">
        <v>765.48577999999998</v>
      </c>
      <c r="H1553" s="19">
        <v>262.83652000000001</v>
      </c>
      <c r="I1553" s="19">
        <v>976.59283000000005</v>
      </c>
      <c r="J1553" s="19">
        <v>455.12331999999998</v>
      </c>
      <c r="K1553" s="19">
        <v>372.60172</v>
      </c>
      <c r="L1553" s="19">
        <v>0</v>
      </c>
      <c r="M1553" s="19">
        <v>436.70084000000003</v>
      </c>
      <c r="N1553" s="19">
        <v>3269.3411000000001</v>
      </c>
      <c r="O1553" s="17">
        <f t="shared" si="192"/>
        <v>9185.8293599999997</v>
      </c>
      <c r="P1553" s="18">
        <f t="shared" si="193"/>
        <v>3154.0382399999999</v>
      </c>
      <c r="Q1553" s="18">
        <f t="shared" si="194"/>
        <v>11719.113960000001</v>
      </c>
      <c r="R1553" s="18">
        <f t="shared" si="195"/>
        <v>5461.47984</v>
      </c>
      <c r="S1553" s="18">
        <f t="shared" si="196"/>
        <v>4471.2206399999995</v>
      </c>
      <c r="T1553" s="18">
        <f t="shared" si="197"/>
        <v>0</v>
      </c>
      <c r="U1553" s="18">
        <f t="shared" si="198"/>
        <v>5240.4100800000006</v>
      </c>
      <c r="V1553" s="18">
        <f t="shared" si="199"/>
        <v>39232.093200000003</v>
      </c>
      <c r="W1553" s="21">
        <v>63771.03125</v>
      </c>
      <c r="X1553" s="21">
        <v>254</v>
      </c>
      <c r="Y1553" s="21">
        <v>25</v>
      </c>
      <c r="Z1553" s="21">
        <v>43</v>
      </c>
      <c r="AA1553" s="21">
        <v>136</v>
      </c>
    </row>
    <row r="1554" spans="1:27" hidden="1" x14ac:dyDescent="0.35">
      <c r="A1554">
        <v>156</v>
      </c>
      <c r="B1554" t="s">
        <v>447</v>
      </c>
      <c r="C1554">
        <v>0</v>
      </c>
      <c r="D1554" t="s">
        <v>628</v>
      </c>
      <c r="E1554" t="s">
        <v>285</v>
      </c>
      <c r="F1554" t="s">
        <v>11</v>
      </c>
      <c r="G1554" s="19">
        <v>654</v>
      </c>
      <c r="H1554" s="19">
        <v>382.26035000000002</v>
      </c>
      <c r="I1554" s="19">
        <v>1002.6702</v>
      </c>
      <c r="J1554" s="19">
        <v>603.21551999999997</v>
      </c>
      <c r="K1554" s="19">
        <v>375.47800000000001</v>
      </c>
      <c r="L1554" s="19">
        <v>401.29349000000002</v>
      </c>
      <c r="M1554" s="19">
        <v>403.80502000000001</v>
      </c>
      <c r="N1554" s="19">
        <v>3822.7226999999998</v>
      </c>
      <c r="O1554" s="17">
        <f t="shared" si="192"/>
        <v>7848</v>
      </c>
      <c r="P1554" s="18">
        <f t="shared" si="193"/>
        <v>4587.1242000000002</v>
      </c>
      <c r="Q1554" s="18">
        <f t="shared" si="194"/>
        <v>12032.0424</v>
      </c>
      <c r="R1554" s="18">
        <f t="shared" si="195"/>
        <v>7238.5862399999996</v>
      </c>
      <c r="S1554" s="18">
        <f t="shared" si="196"/>
        <v>4505.7359999999999</v>
      </c>
      <c r="T1554" s="18">
        <f t="shared" si="197"/>
        <v>4815.5218800000002</v>
      </c>
      <c r="U1554" s="18">
        <f t="shared" si="198"/>
        <v>4845.6602400000002</v>
      </c>
      <c r="V1554" s="18">
        <f t="shared" si="199"/>
        <v>45872.672399999996</v>
      </c>
      <c r="W1554" s="21">
        <v>47799.77734375</v>
      </c>
      <c r="X1554" s="21">
        <v>75</v>
      </c>
      <c r="Y1554" s="21">
        <v>30</v>
      </c>
      <c r="Z1554" s="21">
        <v>14</v>
      </c>
      <c r="AA1554" s="21">
        <v>62</v>
      </c>
    </row>
    <row r="1555" spans="1:27" hidden="1" x14ac:dyDescent="0.35">
      <c r="A1555">
        <v>156</v>
      </c>
      <c r="B1555" t="s">
        <v>447</v>
      </c>
      <c r="C1555">
        <v>0</v>
      </c>
      <c r="D1555" t="s">
        <v>628</v>
      </c>
      <c r="E1555" t="s">
        <v>285</v>
      </c>
      <c r="F1555" t="s">
        <v>12</v>
      </c>
      <c r="G1555" s="19">
        <v>654</v>
      </c>
      <c r="H1555" s="19">
        <v>560.07532000000003</v>
      </c>
      <c r="I1555" s="19">
        <v>1063.9156</v>
      </c>
      <c r="J1555" s="19">
        <v>802.53186000000005</v>
      </c>
      <c r="K1555" s="19">
        <v>439.90737999999999</v>
      </c>
      <c r="L1555" s="19">
        <v>752.03557999999998</v>
      </c>
      <c r="M1555" s="19">
        <v>407.89096000000001</v>
      </c>
      <c r="N1555" s="19">
        <v>4680.3568999999998</v>
      </c>
      <c r="O1555" s="17">
        <f t="shared" si="192"/>
        <v>7848</v>
      </c>
      <c r="P1555" s="18">
        <f t="shared" si="193"/>
        <v>6720.9038400000009</v>
      </c>
      <c r="Q1555" s="18">
        <f t="shared" si="194"/>
        <v>12766.9872</v>
      </c>
      <c r="R1555" s="18">
        <f t="shared" si="195"/>
        <v>9630.3823200000006</v>
      </c>
      <c r="S1555" s="18">
        <f t="shared" si="196"/>
        <v>5278.8885599999994</v>
      </c>
      <c r="T1555" s="18">
        <f t="shared" si="197"/>
        <v>9024.4269600000007</v>
      </c>
      <c r="U1555" s="18">
        <f t="shared" si="198"/>
        <v>4894.6915200000003</v>
      </c>
      <c r="V1555" s="18">
        <f t="shared" si="199"/>
        <v>56164.282800000001</v>
      </c>
      <c r="W1555" s="21">
        <v>47799.77734375</v>
      </c>
      <c r="X1555" s="21">
        <v>75</v>
      </c>
      <c r="Y1555" s="21">
        <v>30</v>
      </c>
      <c r="Z1555" s="21">
        <v>14</v>
      </c>
      <c r="AA1555" s="21">
        <v>62</v>
      </c>
    </row>
    <row r="1556" spans="1:27" hidden="1" x14ac:dyDescent="0.35">
      <c r="A1556">
        <v>156</v>
      </c>
      <c r="B1556" t="s">
        <v>447</v>
      </c>
      <c r="C1556">
        <v>0</v>
      </c>
      <c r="D1556" t="s">
        <v>628</v>
      </c>
      <c r="E1556" t="s">
        <v>285</v>
      </c>
      <c r="F1556" t="s">
        <v>108</v>
      </c>
      <c r="G1556" s="19">
        <v>813</v>
      </c>
      <c r="H1556" s="19">
        <v>747.16510000000005</v>
      </c>
      <c r="I1556" s="19">
        <v>1104.9744000000001</v>
      </c>
      <c r="J1556" s="19">
        <v>1001.8481</v>
      </c>
      <c r="K1556" s="19">
        <v>565.30933000000005</v>
      </c>
      <c r="L1556" s="19">
        <v>859.95623999999998</v>
      </c>
      <c r="M1556" s="19">
        <v>471.94204999999999</v>
      </c>
      <c r="N1556" s="19">
        <v>5564.1953000000003</v>
      </c>
      <c r="O1556" s="17">
        <f t="shared" si="192"/>
        <v>9756</v>
      </c>
      <c r="P1556" s="18">
        <f t="shared" si="193"/>
        <v>8965.9812000000002</v>
      </c>
      <c r="Q1556" s="18">
        <f t="shared" si="194"/>
        <v>13259.692800000001</v>
      </c>
      <c r="R1556" s="18">
        <f t="shared" si="195"/>
        <v>12022.1772</v>
      </c>
      <c r="S1556" s="18">
        <f t="shared" si="196"/>
        <v>6783.7119600000005</v>
      </c>
      <c r="T1556" s="18">
        <f t="shared" si="197"/>
        <v>10319.47488</v>
      </c>
      <c r="U1556" s="18">
        <f t="shared" si="198"/>
        <v>5663.3045999999995</v>
      </c>
      <c r="V1556" s="18">
        <f t="shared" si="199"/>
        <v>66770.343600000007</v>
      </c>
      <c r="W1556" s="21">
        <v>47799.77734375</v>
      </c>
      <c r="X1556" s="21">
        <v>75</v>
      </c>
      <c r="Y1556" s="21">
        <v>30</v>
      </c>
      <c r="Z1556" s="21">
        <v>14</v>
      </c>
      <c r="AA1556" s="21">
        <v>62</v>
      </c>
    </row>
    <row r="1557" spans="1:27" hidden="1" x14ac:dyDescent="0.35">
      <c r="A1557">
        <v>156</v>
      </c>
      <c r="B1557" t="s">
        <v>447</v>
      </c>
      <c r="C1557">
        <v>0</v>
      </c>
      <c r="D1557" t="s">
        <v>628</v>
      </c>
      <c r="E1557" t="s">
        <v>285</v>
      </c>
      <c r="F1557" t="s">
        <v>109</v>
      </c>
      <c r="G1557" s="19">
        <v>813</v>
      </c>
      <c r="H1557" s="19">
        <v>914.58063000000004</v>
      </c>
      <c r="I1557" s="19">
        <v>1125.5060000000001</v>
      </c>
      <c r="J1557" s="19">
        <v>1201.1646000000001</v>
      </c>
      <c r="K1557" s="19">
        <v>625.97058000000004</v>
      </c>
      <c r="L1557" s="19">
        <v>859.95623999999998</v>
      </c>
      <c r="M1557" s="19">
        <v>429.99804999999998</v>
      </c>
      <c r="N1557" s="19">
        <v>5970.1758</v>
      </c>
      <c r="O1557" s="17">
        <f t="shared" si="192"/>
        <v>9756</v>
      </c>
      <c r="P1557" s="18">
        <f t="shared" si="193"/>
        <v>10974.967560000001</v>
      </c>
      <c r="Q1557" s="18">
        <f t="shared" si="194"/>
        <v>13506.072</v>
      </c>
      <c r="R1557" s="18">
        <f t="shared" si="195"/>
        <v>14413.975200000001</v>
      </c>
      <c r="S1557" s="18">
        <f t="shared" si="196"/>
        <v>7511.64696</v>
      </c>
      <c r="T1557" s="18">
        <f t="shared" si="197"/>
        <v>10319.47488</v>
      </c>
      <c r="U1557" s="18">
        <f t="shared" si="198"/>
        <v>5159.9766</v>
      </c>
      <c r="V1557" s="18">
        <f t="shared" si="199"/>
        <v>71642.109599999996</v>
      </c>
      <c r="W1557" s="21">
        <v>47799.77734375</v>
      </c>
      <c r="X1557" s="21">
        <v>75</v>
      </c>
      <c r="Y1557" s="21">
        <v>30</v>
      </c>
      <c r="Z1557" s="21">
        <v>14</v>
      </c>
      <c r="AA1557" s="21">
        <v>62</v>
      </c>
    </row>
    <row r="1558" spans="1:27" hidden="1" x14ac:dyDescent="0.35">
      <c r="A1558">
        <v>156</v>
      </c>
      <c r="B1558" t="s">
        <v>447</v>
      </c>
      <c r="C1558">
        <v>0</v>
      </c>
      <c r="D1558" t="s">
        <v>628</v>
      </c>
      <c r="E1558" t="s">
        <v>285</v>
      </c>
      <c r="F1558" t="s">
        <v>13</v>
      </c>
      <c r="G1558" s="19">
        <v>505</v>
      </c>
      <c r="H1558" s="19">
        <v>475.52661000000001</v>
      </c>
      <c r="I1558" s="19">
        <v>1099.6498999999999</v>
      </c>
      <c r="J1558" s="19">
        <v>807.79834000000005</v>
      </c>
      <c r="K1558" s="19">
        <v>355.28345000000002</v>
      </c>
      <c r="L1558" s="19">
        <v>0</v>
      </c>
      <c r="M1558" s="19">
        <v>457.00844999999998</v>
      </c>
      <c r="N1558" s="19">
        <v>3700.2667999999999</v>
      </c>
      <c r="O1558" s="17">
        <f t="shared" si="192"/>
        <v>6060</v>
      </c>
      <c r="P1558" s="18">
        <f t="shared" si="193"/>
        <v>5706.3193200000005</v>
      </c>
      <c r="Q1558" s="18">
        <f t="shared" si="194"/>
        <v>13195.798799999999</v>
      </c>
      <c r="R1558" s="18">
        <f t="shared" si="195"/>
        <v>9693.5800799999997</v>
      </c>
      <c r="S1558" s="18">
        <f t="shared" si="196"/>
        <v>4263.4014000000006</v>
      </c>
      <c r="T1558" s="18">
        <f t="shared" si="197"/>
        <v>0</v>
      </c>
      <c r="U1558" s="18">
        <f t="shared" si="198"/>
        <v>5484.1013999999996</v>
      </c>
      <c r="V1558" s="18">
        <f t="shared" si="199"/>
        <v>44403.2016</v>
      </c>
      <c r="W1558" s="21">
        <v>47799.77734375</v>
      </c>
      <c r="X1558" s="21">
        <v>75</v>
      </c>
      <c r="Y1558" s="21">
        <v>30</v>
      </c>
      <c r="Z1558" s="21">
        <v>14</v>
      </c>
      <c r="AA1558" s="21">
        <v>62</v>
      </c>
    </row>
    <row r="1559" spans="1:27" hidden="1" x14ac:dyDescent="0.35">
      <c r="A1559">
        <v>156</v>
      </c>
      <c r="B1559" t="s">
        <v>447</v>
      </c>
      <c r="C1559">
        <v>0</v>
      </c>
      <c r="D1559" t="s">
        <v>628</v>
      </c>
      <c r="E1559" t="s">
        <v>285</v>
      </c>
      <c r="F1559" t="s">
        <v>14</v>
      </c>
      <c r="G1559" s="19">
        <v>654</v>
      </c>
      <c r="H1559" s="19">
        <v>591.84069999999997</v>
      </c>
      <c r="I1559" s="19">
        <v>1157.3638000000001</v>
      </c>
      <c r="J1559" s="19">
        <v>1007.1147</v>
      </c>
      <c r="K1559" s="19">
        <v>451.41721000000001</v>
      </c>
      <c r="L1559" s="19">
        <v>401.29349000000002</v>
      </c>
      <c r="M1559" s="19">
        <v>513.58330999999998</v>
      </c>
      <c r="N1559" s="19">
        <v>4776.6133</v>
      </c>
      <c r="O1559" s="17">
        <f t="shared" si="192"/>
        <v>7848</v>
      </c>
      <c r="P1559" s="18">
        <f t="shared" si="193"/>
        <v>7102.0883999999996</v>
      </c>
      <c r="Q1559" s="18">
        <f t="shared" si="194"/>
        <v>13888.365600000001</v>
      </c>
      <c r="R1559" s="18">
        <f t="shared" si="195"/>
        <v>12085.376399999999</v>
      </c>
      <c r="S1559" s="18">
        <f t="shared" si="196"/>
        <v>5417.0065199999999</v>
      </c>
      <c r="T1559" s="18">
        <f t="shared" si="197"/>
        <v>4815.5218800000002</v>
      </c>
      <c r="U1559" s="18">
        <f t="shared" si="198"/>
        <v>6162.9997199999998</v>
      </c>
      <c r="V1559" s="18">
        <f t="shared" si="199"/>
        <v>57319.359599999996</v>
      </c>
      <c r="W1559" s="21">
        <v>47799.77734375</v>
      </c>
      <c r="X1559" s="21">
        <v>75</v>
      </c>
      <c r="Y1559" s="21">
        <v>30</v>
      </c>
      <c r="Z1559" s="21">
        <v>14</v>
      </c>
      <c r="AA1559" s="21">
        <v>62</v>
      </c>
    </row>
    <row r="1560" spans="1:27" hidden="1" x14ac:dyDescent="0.35">
      <c r="A1560">
        <v>156</v>
      </c>
      <c r="B1560" t="s">
        <v>447</v>
      </c>
      <c r="C1560">
        <v>0</v>
      </c>
      <c r="D1560" t="s">
        <v>628</v>
      </c>
      <c r="E1560" t="s">
        <v>285</v>
      </c>
      <c r="F1560" t="s">
        <v>15</v>
      </c>
      <c r="G1560" s="19">
        <v>654</v>
      </c>
      <c r="H1560" s="19">
        <v>749.55346999999995</v>
      </c>
      <c r="I1560" s="19">
        <v>1196.0155999999999</v>
      </c>
      <c r="J1560" s="19">
        <v>1206.431</v>
      </c>
      <c r="K1560" s="19">
        <v>508.56277</v>
      </c>
      <c r="L1560" s="19">
        <v>752.03557999999998</v>
      </c>
      <c r="M1560" s="19">
        <v>487.93554999999998</v>
      </c>
      <c r="N1560" s="19">
        <v>5554.5342000000001</v>
      </c>
      <c r="O1560" s="17">
        <f t="shared" si="192"/>
        <v>7848</v>
      </c>
      <c r="P1560" s="18">
        <f t="shared" si="193"/>
        <v>8994.6416399999998</v>
      </c>
      <c r="Q1560" s="18">
        <f t="shared" si="194"/>
        <v>14352.1872</v>
      </c>
      <c r="R1560" s="18">
        <f t="shared" si="195"/>
        <v>14477.172</v>
      </c>
      <c r="S1560" s="18">
        <f t="shared" si="196"/>
        <v>6102.75324</v>
      </c>
      <c r="T1560" s="18">
        <f t="shared" si="197"/>
        <v>9024.4269600000007</v>
      </c>
      <c r="U1560" s="18">
        <f t="shared" si="198"/>
        <v>5855.2266</v>
      </c>
      <c r="V1560" s="18">
        <f t="shared" si="199"/>
        <v>66654.410399999993</v>
      </c>
      <c r="W1560" s="21">
        <v>47799.77734375</v>
      </c>
      <c r="X1560" s="21">
        <v>75</v>
      </c>
      <c r="Y1560" s="21">
        <v>30</v>
      </c>
      <c r="Z1560" s="21">
        <v>14</v>
      </c>
      <c r="AA1560" s="21">
        <v>62</v>
      </c>
    </row>
    <row r="1561" spans="1:27" hidden="1" x14ac:dyDescent="0.35">
      <c r="A1561">
        <v>156</v>
      </c>
      <c r="B1561" t="s">
        <v>447</v>
      </c>
      <c r="C1561">
        <v>0</v>
      </c>
      <c r="D1561" t="s">
        <v>628</v>
      </c>
      <c r="E1561" t="s">
        <v>285</v>
      </c>
      <c r="F1561" t="s">
        <v>110</v>
      </c>
      <c r="G1561" s="19">
        <v>813</v>
      </c>
      <c r="H1561" s="19">
        <v>915.14788999999996</v>
      </c>
      <c r="I1561" s="19">
        <v>1215.0862</v>
      </c>
      <c r="J1561" s="19">
        <v>1405.7474</v>
      </c>
      <c r="K1561" s="19">
        <v>626.17615000000001</v>
      </c>
      <c r="L1561" s="19">
        <v>859.95623999999998</v>
      </c>
      <c r="M1561" s="19">
        <v>517.02606000000003</v>
      </c>
      <c r="N1561" s="19">
        <v>6352.1400999999996</v>
      </c>
      <c r="O1561" s="17">
        <f t="shared" si="192"/>
        <v>9756</v>
      </c>
      <c r="P1561" s="18">
        <f t="shared" si="193"/>
        <v>10981.774679999999</v>
      </c>
      <c r="Q1561" s="18">
        <f t="shared" si="194"/>
        <v>14581.0344</v>
      </c>
      <c r="R1561" s="18">
        <f t="shared" si="195"/>
        <v>16868.968799999999</v>
      </c>
      <c r="S1561" s="18">
        <f t="shared" si="196"/>
        <v>7514.1138000000001</v>
      </c>
      <c r="T1561" s="18">
        <f t="shared" si="197"/>
        <v>10319.47488</v>
      </c>
      <c r="U1561" s="18">
        <f t="shared" si="198"/>
        <v>6204.3127199999999</v>
      </c>
      <c r="V1561" s="18">
        <f t="shared" si="199"/>
        <v>76225.681199999992</v>
      </c>
      <c r="W1561" s="21">
        <v>47799.77734375</v>
      </c>
      <c r="X1561" s="21">
        <v>75</v>
      </c>
      <c r="Y1561" s="21">
        <v>30</v>
      </c>
      <c r="Z1561" s="21">
        <v>14</v>
      </c>
      <c r="AA1561" s="21">
        <v>62</v>
      </c>
    </row>
    <row r="1562" spans="1:27" hidden="1" x14ac:dyDescent="0.35">
      <c r="A1562">
        <v>156</v>
      </c>
      <c r="B1562" t="s">
        <v>447</v>
      </c>
      <c r="C1562">
        <v>0</v>
      </c>
      <c r="D1562" t="s">
        <v>628</v>
      </c>
      <c r="E1562" t="s">
        <v>285</v>
      </c>
      <c r="F1562" t="s">
        <v>111</v>
      </c>
      <c r="G1562" s="19">
        <v>813</v>
      </c>
      <c r="H1562" s="19">
        <v>1119.9218000000001</v>
      </c>
      <c r="I1562" s="19">
        <v>1218.6840999999999</v>
      </c>
      <c r="J1562" s="19">
        <v>1605.0636999999999</v>
      </c>
      <c r="K1562" s="19">
        <v>700.37378000000001</v>
      </c>
      <c r="L1562" s="19">
        <v>859.95623999999998</v>
      </c>
      <c r="M1562" s="19">
        <v>464.60611</v>
      </c>
      <c r="N1562" s="19">
        <v>6781.6054999999997</v>
      </c>
      <c r="O1562" s="17">
        <f t="shared" si="192"/>
        <v>9756</v>
      </c>
      <c r="P1562" s="18">
        <f t="shared" si="193"/>
        <v>13439.061600000001</v>
      </c>
      <c r="Q1562" s="18">
        <f t="shared" si="194"/>
        <v>14624.209199999999</v>
      </c>
      <c r="R1562" s="18">
        <f t="shared" si="195"/>
        <v>19260.7644</v>
      </c>
      <c r="S1562" s="18">
        <f t="shared" si="196"/>
        <v>8404.4853600000006</v>
      </c>
      <c r="T1562" s="18">
        <f t="shared" si="197"/>
        <v>10319.47488</v>
      </c>
      <c r="U1562" s="18">
        <f t="shared" si="198"/>
        <v>5575.2733200000002</v>
      </c>
      <c r="V1562" s="18">
        <f t="shared" si="199"/>
        <v>81379.266000000003</v>
      </c>
      <c r="W1562" s="21">
        <v>47799.77734375</v>
      </c>
      <c r="X1562" s="21">
        <v>75</v>
      </c>
      <c r="Y1562" s="21">
        <v>30</v>
      </c>
      <c r="Z1562" s="21">
        <v>14</v>
      </c>
      <c r="AA1562" s="21">
        <v>62</v>
      </c>
    </row>
    <row r="1563" spans="1:27" x14ac:dyDescent="0.35">
      <c r="A1563">
        <v>2657</v>
      </c>
      <c r="B1563" t="s">
        <v>112</v>
      </c>
      <c r="C1563">
        <v>1</v>
      </c>
      <c r="D1563" t="s">
        <v>625</v>
      </c>
      <c r="E1563" t="s">
        <v>629</v>
      </c>
      <c r="F1563" t="s">
        <v>10</v>
      </c>
      <c r="G1563" s="19">
        <v>960.18542000000002</v>
      </c>
      <c r="H1563" s="19">
        <v>257.64895999999999</v>
      </c>
      <c r="I1563" s="19">
        <v>952.10211000000004</v>
      </c>
      <c r="J1563" s="19">
        <v>436.12331999999998</v>
      </c>
      <c r="K1563" s="19">
        <v>441.26940999999999</v>
      </c>
      <c r="L1563" s="19">
        <v>0</v>
      </c>
      <c r="M1563" s="19">
        <v>479.37563999999998</v>
      </c>
      <c r="N1563" s="19">
        <v>3526.7048</v>
      </c>
      <c r="O1563" s="17">
        <f t="shared" si="192"/>
        <v>11522.225040000001</v>
      </c>
      <c r="P1563" s="18">
        <f t="shared" si="193"/>
        <v>3091.7875199999999</v>
      </c>
      <c r="Q1563" s="18">
        <f t="shared" si="194"/>
        <v>11425.225320000001</v>
      </c>
      <c r="R1563" s="18">
        <f t="shared" si="195"/>
        <v>5233.47984</v>
      </c>
      <c r="S1563" s="18">
        <f t="shared" si="196"/>
        <v>5295.2329200000004</v>
      </c>
      <c r="T1563" s="18">
        <f t="shared" si="197"/>
        <v>0</v>
      </c>
      <c r="U1563" s="18">
        <f t="shared" si="198"/>
        <v>5752.5076799999997</v>
      </c>
      <c r="V1563" s="18">
        <f t="shared" si="199"/>
        <v>42320.457600000002</v>
      </c>
      <c r="W1563" s="21">
        <v>88195.1171875</v>
      </c>
      <c r="X1563" s="21">
        <v>254</v>
      </c>
      <c r="Y1563" s="21">
        <v>8</v>
      </c>
      <c r="Z1563" s="21">
        <v>203</v>
      </c>
      <c r="AA1563" s="21">
        <v>20</v>
      </c>
    </row>
    <row r="1564" spans="1:27" hidden="1" x14ac:dyDescent="0.35">
      <c r="A1564">
        <v>157</v>
      </c>
      <c r="B1564" t="s">
        <v>447</v>
      </c>
      <c r="C1564">
        <v>1</v>
      </c>
      <c r="D1564" t="s">
        <v>630</v>
      </c>
      <c r="E1564" t="s">
        <v>631</v>
      </c>
      <c r="F1564" t="s">
        <v>11</v>
      </c>
      <c r="G1564" s="19">
        <v>808.04596000000004</v>
      </c>
      <c r="H1564" s="19">
        <v>384.80874999999997</v>
      </c>
      <c r="I1564" s="19">
        <v>914.14709000000005</v>
      </c>
      <c r="J1564" s="19">
        <v>598.88634999999999</v>
      </c>
      <c r="K1564" s="19">
        <v>432.21832000000001</v>
      </c>
      <c r="L1564" s="19">
        <v>484.86989999999997</v>
      </c>
      <c r="M1564" s="19">
        <v>467.95931999999999</v>
      </c>
      <c r="N1564" s="19">
        <v>4090.9358000000002</v>
      </c>
      <c r="O1564" s="17">
        <f t="shared" si="192"/>
        <v>9696.5515200000009</v>
      </c>
      <c r="P1564" s="18">
        <f t="shared" si="193"/>
        <v>4617.7049999999999</v>
      </c>
      <c r="Q1564" s="18">
        <f t="shared" si="194"/>
        <v>10969.765080000001</v>
      </c>
      <c r="R1564" s="18">
        <f t="shared" si="195"/>
        <v>7186.6361999999999</v>
      </c>
      <c r="S1564" s="18">
        <f t="shared" si="196"/>
        <v>5186.6198400000003</v>
      </c>
      <c r="T1564" s="18">
        <f t="shared" si="197"/>
        <v>5818.4387999999999</v>
      </c>
      <c r="U1564" s="18">
        <f t="shared" si="198"/>
        <v>5615.5118400000001</v>
      </c>
      <c r="V1564" s="18">
        <f t="shared" si="199"/>
        <v>49091.229600000006</v>
      </c>
      <c r="W1564" s="21">
        <v>57831.87109375</v>
      </c>
      <c r="X1564" s="21">
        <v>75</v>
      </c>
      <c r="Y1564" s="21">
        <v>8</v>
      </c>
      <c r="Z1564" s="21">
        <v>26</v>
      </c>
      <c r="AA1564" s="21">
        <v>22</v>
      </c>
    </row>
    <row r="1565" spans="1:27" hidden="1" x14ac:dyDescent="0.35">
      <c r="A1565">
        <v>157</v>
      </c>
      <c r="B1565" t="s">
        <v>447</v>
      </c>
      <c r="C1565">
        <v>1</v>
      </c>
      <c r="D1565" t="s">
        <v>630</v>
      </c>
      <c r="E1565" t="s">
        <v>631</v>
      </c>
      <c r="F1565" t="s">
        <v>12</v>
      </c>
      <c r="G1565" s="19">
        <v>808.04596000000004</v>
      </c>
      <c r="H1565" s="19">
        <v>563.80907999999999</v>
      </c>
      <c r="I1565" s="19">
        <v>980.37603999999999</v>
      </c>
      <c r="J1565" s="19">
        <v>801.64935000000003</v>
      </c>
      <c r="K1565" s="19">
        <v>497.07715000000002</v>
      </c>
      <c r="L1565" s="19">
        <v>1122.5444</v>
      </c>
      <c r="M1565" s="19">
        <v>550.68848000000003</v>
      </c>
      <c r="N1565" s="19">
        <v>5324.1904000000004</v>
      </c>
      <c r="O1565" s="17">
        <f t="shared" si="192"/>
        <v>9696.5515200000009</v>
      </c>
      <c r="P1565" s="18">
        <f t="shared" si="193"/>
        <v>6765.7089599999999</v>
      </c>
      <c r="Q1565" s="18">
        <f t="shared" si="194"/>
        <v>11764.512479999999</v>
      </c>
      <c r="R1565" s="18">
        <f t="shared" si="195"/>
        <v>9619.7921999999999</v>
      </c>
      <c r="S1565" s="18">
        <f t="shared" si="196"/>
        <v>5964.9258</v>
      </c>
      <c r="T1565" s="18">
        <f t="shared" si="197"/>
        <v>13470.532800000001</v>
      </c>
      <c r="U1565" s="18">
        <f t="shared" si="198"/>
        <v>6608.2617600000003</v>
      </c>
      <c r="V1565" s="18">
        <f t="shared" si="199"/>
        <v>63890.284800000009</v>
      </c>
      <c r="W1565" s="21">
        <v>57831.87109375</v>
      </c>
      <c r="X1565" s="21">
        <v>75</v>
      </c>
      <c r="Y1565" s="21">
        <v>8</v>
      </c>
      <c r="Z1565" s="21">
        <v>26</v>
      </c>
      <c r="AA1565" s="21">
        <v>22</v>
      </c>
    </row>
    <row r="1566" spans="1:27" hidden="1" x14ac:dyDescent="0.35">
      <c r="A1566">
        <v>157</v>
      </c>
      <c r="B1566" t="s">
        <v>447</v>
      </c>
      <c r="C1566">
        <v>1</v>
      </c>
      <c r="D1566" t="s">
        <v>630</v>
      </c>
      <c r="E1566" t="s">
        <v>631</v>
      </c>
      <c r="F1566" t="s">
        <v>108</v>
      </c>
      <c r="G1566" s="19">
        <v>1007.6118</v>
      </c>
      <c r="H1566" s="19">
        <v>752.14624000000003</v>
      </c>
      <c r="I1566" s="19">
        <v>1028.0286000000001</v>
      </c>
      <c r="J1566" s="19">
        <v>1004.4124</v>
      </c>
      <c r="K1566" s="19">
        <v>637.62976000000003</v>
      </c>
      <c r="L1566" s="19">
        <v>1318.7520999999999</v>
      </c>
      <c r="M1566" s="19">
        <v>727.33594000000005</v>
      </c>
      <c r="N1566" s="19">
        <v>6475.9165000000003</v>
      </c>
      <c r="O1566" s="17">
        <f t="shared" si="192"/>
        <v>12091.3416</v>
      </c>
      <c r="P1566" s="18">
        <f t="shared" si="193"/>
        <v>9025.7548800000004</v>
      </c>
      <c r="Q1566" s="18">
        <f t="shared" si="194"/>
        <v>12336.343200000001</v>
      </c>
      <c r="R1566" s="18">
        <f t="shared" si="195"/>
        <v>12052.9488</v>
      </c>
      <c r="S1566" s="18">
        <f t="shared" si="196"/>
        <v>7651.5571200000004</v>
      </c>
      <c r="T1566" s="18">
        <f t="shared" si="197"/>
        <v>15825.0252</v>
      </c>
      <c r="U1566" s="18">
        <f t="shared" si="198"/>
        <v>8728.0312800000011</v>
      </c>
      <c r="V1566" s="18">
        <f t="shared" si="199"/>
        <v>77710.998000000007</v>
      </c>
      <c r="W1566" s="21">
        <v>57831.87109375</v>
      </c>
      <c r="X1566" s="21">
        <v>75</v>
      </c>
      <c r="Y1566" s="21">
        <v>8</v>
      </c>
      <c r="Z1566" s="21">
        <v>26</v>
      </c>
      <c r="AA1566" s="21">
        <v>22</v>
      </c>
    </row>
    <row r="1567" spans="1:27" hidden="1" x14ac:dyDescent="0.35">
      <c r="A1567">
        <v>157</v>
      </c>
      <c r="B1567" t="s">
        <v>447</v>
      </c>
      <c r="C1567">
        <v>1</v>
      </c>
      <c r="D1567" t="s">
        <v>630</v>
      </c>
      <c r="E1567" t="s">
        <v>631</v>
      </c>
      <c r="F1567" t="s">
        <v>109</v>
      </c>
      <c r="G1567" s="19">
        <v>1007.6118</v>
      </c>
      <c r="H1567" s="19">
        <v>920.67780000000005</v>
      </c>
      <c r="I1567" s="19">
        <v>1101.7371000000001</v>
      </c>
      <c r="J1567" s="19">
        <v>1207.1753000000001</v>
      </c>
      <c r="K1567" s="19">
        <v>698.69537000000003</v>
      </c>
      <c r="L1567" s="19">
        <v>1318.7520999999999</v>
      </c>
      <c r="M1567" s="19">
        <v>744.83136000000002</v>
      </c>
      <c r="N1567" s="19">
        <v>6999.4804999999997</v>
      </c>
      <c r="O1567" s="17">
        <f t="shared" si="192"/>
        <v>12091.3416</v>
      </c>
      <c r="P1567" s="18">
        <f t="shared" si="193"/>
        <v>11048.133600000001</v>
      </c>
      <c r="Q1567" s="18">
        <f t="shared" si="194"/>
        <v>13220.8452</v>
      </c>
      <c r="R1567" s="18">
        <f t="shared" si="195"/>
        <v>14486.103600000002</v>
      </c>
      <c r="S1567" s="18">
        <f t="shared" si="196"/>
        <v>8384.3444400000008</v>
      </c>
      <c r="T1567" s="18">
        <f t="shared" si="197"/>
        <v>15825.0252</v>
      </c>
      <c r="U1567" s="18">
        <f t="shared" si="198"/>
        <v>8937.9763199999998</v>
      </c>
      <c r="V1567" s="18">
        <f t="shared" si="199"/>
        <v>83993.766000000003</v>
      </c>
      <c r="W1567" s="21">
        <v>57831.87109375</v>
      </c>
      <c r="X1567" s="21">
        <v>75</v>
      </c>
      <c r="Y1567" s="21">
        <v>8</v>
      </c>
      <c r="Z1567" s="21">
        <v>26</v>
      </c>
      <c r="AA1567" s="21">
        <v>22</v>
      </c>
    </row>
    <row r="1568" spans="1:27" hidden="1" x14ac:dyDescent="0.35">
      <c r="A1568">
        <v>157</v>
      </c>
      <c r="B1568" t="s">
        <v>447</v>
      </c>
      <c r="C1568">
        <v>1</v>
      </c>
      <c r="D1568" t="s">
        <v>630</v>
      </c>
      <c r="E1568" t="s">
        <v>631</v>
      </c>
      <c r="F1568" t="s">
        <v>13</v>
      </c>
      <c r="G1568" s="19">
        <v>643.69763</v>
      </c>
      <c r="H1568" s="19">
        <v>478.69677999999999</v>
      </c>
      <c r="I1568" s="19">
        <v>1033.0615</v>
      </c>
      <c r="J1568" s="19">
        <v>792.24663999999996</v>
      </c>
      <c r="K1568" s="19">
        <v>406.68774000000002</v>
      </c>
      <c r="L1568" s="19">
        <v>0</v>
      </c>
      <c r="M1568" s="19">
        <v>502.01040999999998</v>
      </c>
      <c r="N1568" s="19">
        <v>3856.4005999999999</v>
      </c>
      <c r="O1568" s="17">
        <f t="shared" si="192"/>
        <v>7724.3715599999996</v>
      </c>
      <c r="P1568" s="18">
        <f t="shared" si="193"/>
        <v>5744.3613599999999</v>
      </c>
      <c r="Q1568" s="18">
        <f t="shared" si="194"/>
        <v>12396.738000000001</v>
      </c>
      <c r="R1568" s="18">
        <f t="shared" si="195"/>
        <v>9506.9596799999999</v>
      </c>
      <c r="S1568" s="18">
        <f t="shared" si="196"/>
        <v>4880.25288</v>
      </c>
      <c r="T1568" s="18">
        <f t="shared" si="197"/>
        <v>0</v>
      </c>
      <c r="U1568" s="18">
        <f t="shared" si="198"/>
        <v>6024.1249200000002</v>
      </c>
      <c r="V1568" s="18">
        <f t="shared" si="199"/>
        <v>46276.807199999996</v>
      </c>
      <c r="W1568" s="21">
        <v>57831.87109375</v>
      </c>
      <c r="X1568" s="21">
        <v>75</v>
      </c>
      <c r="Y1568" s="21">
        <v>8</v>
      </c>
      <c r="Z1568" s="21">
        <v>26</v>
      </c>
      <c r="AA1568" s="21">
        <v>22</v>
      </c>
    </row>
    <row r="1569" spans="1:27" hidden="1" x14ac:dyDescent="0.35">
      <c r="A1569">
        <v>157</v>
      </c>
      <c r="B1569" t="s">
        <v>447</v>
      </c>
      <c r="C1569">
        <v>1</v>
      </c>
      <c r="D1569" t="s">
        <v>630</v>
      </c>
      <c r="E1569" t="s">
        <v>631</v>
      </c>
      <c r="F1569" t="s">
        <v>14</v>
      </c>
      <c r="G1569" s="19">
        <v>808.04596000000004</v>
      </c>
      <c r="H1569" s="19">
        <v>595.78632000000005</v>
      </c>
      <c r="I1569" s="19">
        <v>1096.2859000000001</v>
      </c>
      <c r="J1569" s="19">
        <v>995.00963999999999</v>
      </c>
      <c r="K1569" s="19">
        <v>508.66379000000001</v>
      </c>
      <c r="L1569" s="19">
        <v>484.86989999999997</v>
      </c>
      <c r="M1569" s="19">
        <v>573.77606000000003</v>
      </c>
      <c r="N1569" s="19">
        <v>5062.4375</v>
      </c>
      <c r="O1569" s="17">
        <f t="shared" si="192"/>
        <v>9696.5515200000009</v>
      </c>
      <c r="P1569" s="18">
        <f t="shared" si="193"/>
        <v>7149.4358400000001</v>
      </c>
      <c r="Q1569" s="18">
        <f t="shared" si="194"/>
        <v>13155.430800000002</v>
      </c>
      <c r="R1569" s="18">
        <f t="shared" si="195"/>
        <v>11940.115679999999</v>
      </c>
      <c r="S1569" s="18">
        <f t="shared" si="196"/>
        <v>6103.9654799999998</v>
      </c>
      <c r="T1569" s="18">
        <f t="shared" si="197"/>
        <v>5818.4387999999999</v>
      </c>
      <c r="U1569" s="18">
        <f t="shared" si="198"/>
        <v>6885.3127199999999</v>
      </c>
      <c r="V1569" s="18">
        <f t="shared" si="199"/>
        <v>60749.25</v>
      </c>
      <c r="W1569" s="21">
        <v>57831.87109375</v>
      </c>
      <c r="X1569" s="21">
        <v>75</v>
      </c>
      <c r="Y1569" s="21">
        <v>8</v>
      </c>
      <c r="Z1569" s="21">
        <v>26</v>
      </c>
      <c r="AA1569" s="21">
        <v>22</v>
      </c>
    </row>
    <row r="1570" spans="1:27" hidden="1" x14ac:dyDescent="0.35">
      <c r="A1570">
        <v>157</v>
      </c>
      <c r="B1570" t="s">
        <v>447</v>
      </c>
      <c r="C1570">
        <v>1</v>
      </c>
      <c r="D1570" t="s">
        <v>630</v>
      </c>
      <c r="E1570" t="s">
        <v>631</v>
      </c>
      <c r="F1570" t="s">
        <v>15</v>
      </c>
      <c r="G1570" s="19">
        <v>808.04596000000004</v>
      </c>
      <c r="H1570" s="19">
        <v>754.55053999999996</v>
      </c>
      <c r="I1570" s="19">
        <v>1141.7621999999999</v>
      </c>
      <c r="J1570" s="19">
        <v>1197.7727</v>
      </c>
      <c r="K1570" s="19">
        <v>566.19030999999995</v>
      </c>
      <c r="L1570" s="19">
        <v>1122.5444</v>
      </c>
      <c r="M1570" s="19">
        <v>631.73828000000003</v>
      </c>
      <c r="N1570" s="19">
        <v>6222.6045000000004</v>
      </c>
      <c r="O1570" s="17">
        <f t="shared" si="192"/>
        <v>9696.5515200000009</v>
      </c>
      <c r="P1570" s="18">
        <f t="shared" si="193"/>
        <v>9054.6064799999986</v>
      </c>
      <c r="Q1570" s="18">
        <f t="shared" si="194"/>
        <v>13701.146399999998</v>
      </c>
      <c r="R1570" s="18">
        <f t="shared" si="195"/>
        <v>14373.2724</v>
      </c>
      <c r="S1570" s="18">
        <f t="shared" si="196"/>
        <v>6794.2837199999994</v>
      </c>
      <c r="T1570" s="18">
        <f t="shared" si="197"/>
        <v>13470.532800000001</v>
      </c>
      <c r="U1570" s="18">
        <f t="shared" si="198"/>
        <v>7580.8593600000004</v>
      </c>
      <c r="V1570" s="18">
        <f t="shared" si="199"/>
        <v>74671.254000000001</v>
      </c>
      <c r="W1570" s="21">
        <v>57831.87109375</v>
      </c>
      <c r="X1570" s="21">
        <v>75</v>
      </c>
      <c r="Y1570" s="21">
        <v>8</v>
      </c>
      <c r="Z1570" s="21">
        <v>26</v>
      </c>
      <c r="AA1570" s="21">
        <v>22</v>
      </c>
    </row>
    <row r="1571" spans="1:27" hidden="1" x14ac:dyDescent="0.35">
      <c r="A1571">
        <v>157</v>
      </c>
      <c r="B1571" t="s">
        <v>447</v>
      </c>
      <c r="C1571">
        <v>1</v>
      </c>
      <c r="D1571" t="s">
        <v>630</v>
      </c>
      <c r="E1571" t="s">
        <v>631</v>
      </c>
      <c r="F1571" t="s">
        <v>110</v>
      </c>
      <c r="G1571" s="19">
        <v>1007.6118</v>
      </c>
      <c r="H1571" s="19">
        <v>921.24883999999997</v>
      </c>
      <c r="I1571" s="19">
        <v>1221.0487000000001</v>
      </c>
      <c r="J1571" s="19">
        <v>1400.5355999999999</v>
      </c>
      <c r="K1571" s="19">
        <v>698.90228000000002</v>
      </c>
      <c r="L1571" s="19">
        <v>1318.7520999999999</v>
      </c>
      <c r="M1571" s="19">
        <v>722.54169000000002</v>
      </c>
      <c r="N1571" s="19">
        <v>7290.6410999999998</v>
      </c>
      <c r="O1571" s="17">
        <f t="shared" si="192"/>
        <v>12091.3416</v>
      </c>
      <c r="P1571" s="18">
        <f t="shared" si="193"/>
        <v>11054.986079999999</v>
      </c>
      <c r="Q1571" s="18">
        <f t="shared" si="194"/>
        <v>14652.5844</v>
      </c>
      <c r="R1571" s="18">
        <f t="shared" si="195"/>
        <v>16806.427199999998</v>
      </c>
      <c r="S1571" s="18">
        <f t="shared" si="196"/>
        <v>8386.8273599999993</v>
      </c>
      <c r="T1571" s="18">
        <f t="shared" si="197"/>
        <v>15825.0252</v>
      </c>
      <c r="U1571" s="18">
        <f t="shared" si="198"/>
        <v>8670.5002800000002</v>
      </c>
      <c r="V1571" s="18">
        <f t="shared" si="199"/>
        <v>87487.693199999994</v>
      </c>
      <c r="W1571" s="21">
        <v>57831.87109375</v>
      </c>
      <c r="X1571" s="21">
        <v>75</v>
      </c>
      <c r="Y1571" s="21">
        <v>8</v>
      </c>
      <c r="Z1571" s="21">
        <v>26</v>
      </c>
      <c r="AA1571" s="21">
        <v>22</v>
      </c>
    </row>
    <row r="1572" spans="1:27" hidden="1" x14ac:dyDescent="0.35">
      <c r="A1572">
        <v>157</v>
      </c>
      <c r="B1572" t="s">
        <v>447</v>
      </c>
      <c r="C1572">
        <v>1</v>
      </c>
      <c r="D1572" t="s">
        <v>630</v>
      </c>
      <c r="E1572" t="s">
        <v>631</v>
      </c>
      <c r="F1572" t="s">
        <v>111</v>
      </c>
      <c r="G1572" s="19">
        <v>1007.6118</v>
      </c>
      <c r="H1572" s="19">
        <v>1127.3878</v>
      </c>
      <c r="I1572" s="19">
        <v>1231.9922999999999</v>
      </c>
      <c r="J1572" s="19">
        <v>1603.2987000000001</v>
      </c>
      <c r="K1572" s="19">
        <v>773.59454000000005</v>
      </c>
      <c r="L1572" s="19">
        <v>1318.7520999999999</v>
      </c>
      <c r="M1572" s="19">
        <v>682.19268999999997</v>
      </c>
      <c r="N1572" s="19">
        <v>7744.8301000000001</v>
      </c>
      <c r="O1572" s="17">
        <f t="shared" si="192"/>
        <v>12091.3416</v>
      </c>
      <c r="P1572" s="18">
        <f t="shared" si="193"/>
        <v>13528.6536</v>
      </c>
      <c r="Q1572" s="18">
        <f t="shared" si="194"/>
        <v>14783.907599999999</v>
      </c>
      <c r="R1572" s="18">
        <f t="shared" si="195"/>
        <v>19239.5844</v>
      </c>
      <c r="S1572" s="18">
        <f t="shared" si="196"/>
        <v>9283.1344800000006</v>
      </c>
      <c r="T1572" s="18">
        <f t="shared" si="197"/>
        <v>15825.0252</v>
      </c>
      <c r="U1572" s="18">
        <f t="shared" si="198"/>
        <v>8186.3122800000001</v>
      </c>
      <c r="V1572" s="18">
        <f t="shared" si="199"/>
        <v>92937.961200000005</v>
      </c>
      <c r="W1572" s="21">
        <v>57831.87109375</v>
      </c>
      <c r="X1572" s="21">
        <v>75</v>
      </c>
      <c r="Y1572" s="21">
        <v>8</v>
      </c>
      <c r="Z1572" s="21">
        <v>26</v>
      </c>
      <c r="AA1572" s="21">
        <v>22</v>
      </c>
    </row>
    <row r="1573" spans="1:27" x14ac:dyDescent="0.35">
      <c r="A1573">
        <v>2779</v>
      </c>
      <c r="B1573" t="s">
        <v>112</v>
      </c>
      <c r="C1573">
        <v>1</v>
      </c>
      <c r="D1573" t="s">
        <v>625</v>
      </c>
      <c r="E1573" t="s">
        <v>632</v>
      </c>
      <c r="F1573" t="s">
        <v>10</v>
      </c>
      <c r="G1573" s="19">
        <v>1072.5121999999999</v>
      </c>
      <c r="H1573" s="19">
        <v>286.18054000000001</v>
      </c>
      <c r="I1573" s="19">
        <v>803.08801000000005</v>
      </c>
      <c r="J1573" s="19">
        <v>368.12331999999998</v>
      </c>
      <c r="K1573" s="19">
        <v>492.30795000000001</v>
      </c>
      <c r="L1573" s="19">
        <v>0</v>
      </c>
      <c r="M1573" s="19">
        <v>474.38672000000003</v>
      </c>
      <c r="N1573" s="19">
        <v>3496.5985999999998</v>
      </c>
      <c r="O1573" s="17">
        <f t="shared" si="192"/>
        <v>12870.146399999998</v>
      </c>
      <c r="P1573" s="18">
        <f t="shared" si="193"/>
        <v>3434.1664799999999</v>
      </c>
      <c r="Q1573" s="18">
        <f t="shared" si="194"/>
        <v>9637.0561200000011</v>
      </c>
      <c r="R1573" s="18">
        <f t="shared" si="195"/>
        <v>4417.47984</v>
      </c>
      <c r="S1573" s="18">
        <f t="shared" si="196"/>
        <v>5907.6954000000005</v>
      </c>
      <c r="T1573" s="18">
        <f t="shared" si="197"/>
        <v>0</v>
      </c>
      <c r="U1573" s="18">
        <f t="shared" si="198"/>
        <v>5692.6406400000005</v>
      </c>
      <c r="V1573" s="18">
        <f t="shared" si="199"/>
        <v>41959.183199999999</v>
      </c>
      <c r="W1573" s="21">
        <v>99445.0234375</v>
      </c>
      <c r="X1573" s="21">
        <v>254</v>
      </c>
      <c r="Y1573" s="21">
        <v>7</v>
      </c>
      <c r="Z1573" s="21">
        <v>236</v>
      </c>
      <c r="AA1573" s="21">
        <v>9</v>
      </c>
    </row>
    <row r="1574" spans="1:27" hidden="1" x14ac:dyDescent="0.35">
      <c r="A1574">
        <v>158</v>
      </c>
      <c r="B1574" t="s">
        <v>447</v>
      </c>
      <c r="C1574">
        <v>0</v>
      </c>
      <c r="D1574" t="s">
        <v>633</v>
      </c>
      <c r="E1574" t="s">
        <v>634</v>
      </c>
      <c r="F1574" t="s">
        <v>11</v>
      </c>
      <c r="G1574" s="19">
        <v>654</v>
      </c>
      <c r="H1574" s="19">
        <v>360.59890999999999</v>
      </c>
      <c r="I1574" s="19">
        <v>932.22260000000006</v>
      </c>
      <c r="J1574" s="19">
        <v>603.21551999999997</v>
      </c>
      <c r="K1574" s="19">
        <v>367.62918000000002</v>
      </c>
      <c r="L1574" s="19">
        <v>394.93875000000003</v>
      </c>
      <c r="M1574" s="19">
        <v>362.55176</v>
      </c>
      <c r="N1574" s="19">
        <v>3675.1567</v>
      </c>
      <c r="O1574" s="17">
        <f t="shared" si="192"/>
        <v>7848</v>
      </c>
      <c r="P1574" s="18">
        <f t="shared" si="193"/>
        <v>4327.1869200000001</v>
      </c>
      <c r="Q1574" s="18">
        <f t="shared" si="194"/>
        <v>11186.671200000001</v>
      </c>
      <c r="R1574" s="18">
        <f t="shared" si="195"/>
        <v>7238.5862399999996</v>
      </c>
      <c r="S1574" s="18">
        <f t="shared" si="196"/>
        <v>4411.5501600000007</v>
      </c>
      <c r="T1574" s="18">
        <f t="shared" si="197"/>
        <v>4739.2650000000003</v>
      </c>
      <c r="U1574" s="18">
        <f t="shared" si="198"/>
        <v>4350.6211199999998</v>
      </c>
      <c r="V1574" s="18">
        <f t="shared" si="199"/>
        <v>44101.880400000002</v>
      </c>
      <c r="W1574" s="21">
        <v>50307.2890625</v>
      </c>
      <c r="X1574" s="21">
        <v>75</v>
      </c>
      <c r="Y1574" s="21">
        <v>73</v>
      </c>
      <c r="Z1574" s="21">
        <v>27</v>
      </c>
      <c r="AA1574" s="21">
        <v>56</v>
      </c>
    </row>
    <row r="1575" spans="1:27" hidden="1" x14ac:dyDescent="0.35">
      <c r="A1575">
        <v>158</v>
      </c>
      <c r="B1575" t="s">
        <v>447</v>
      </c>
      <c r="C1575">
        <v>0</v>
      </c>
      <c r="D1575" t="s">
        <v>633</v>
      </c>
      <c r="E1575" t="s">
        <v>634</v>
      </c>
      <c r="F1575" t="s">
        <v>12</v>
      </c>
      <c r="G1575" s="19">
        <v>654</v>
      </c>
      <c r="H1575" s="19">
        <v>528.33765000000005</v>
      </c>
      <c r="I1575" s="19">
        <v>977.36481000000003</v>
      </c>
      <c r="J1575" s="19">
        <v>802.53186000000005</v>
      </c>
      <c r="K1575" s="19">
        <v>428.40755999999999</v>
      </c>
      <c r="L1575" s="19">
        <v>740.12665000000004</v>
      </c>
      <c r="M1575" s="19">
        <v>366.85547000000003</v>
      </c>
      <c r="N1575" s="19">
        <v>4497.6239999999998</v>
      </c>
      <c r="O1575" s="17">
        <f t="shared" si="192"/>
        <v>7848</v>
      </c>
      <c r="P1575" s="18">
        <f t="shared" si="193"/>
        <v>6340.0518000000011</v>
      </c>
      <c r="Q1575" s="18">
        <f t="shared" si="194"/>
        <v>11728.37772</v>
      </c>
      <c r="R1575" s="18">
        <f t="shared" si="195"/>
        <v>9630.3823200000006</v>
      </c>
      <c r="S1575" s="18">
        <f t="shared" si="196"/>
        <v>5140.8907199999994</v>
      </c>
      <c r="T1575" s="18">
        <f t="shared" si="197"/>
        <v>8881.5198</v>
      </c>
      <c r="U1575" s="18">
        <f t="shared" si="198"/>
        <v>4402.2656400000005</v>
      </c>
      <c r="V1575" s="18">
        <f t="shared" si="199"/>
        <v>53971.487999999998</v>
      </c>
      <c r="W1575" s="21">
        <v>50307.2890625</v>
      </c>
      <c r="X1575" s="21">
        <v>75</v>
      </c>
      <c r="Y1575" s="21">
        <v>73</v>
      </c>
      <c r="Z1575" s="21">
        <v>27</v>
      </c>
      <c r="AA1575" s="21">
        <v>56</v>
      </c>
    </row>
    <row r="1576" spans="1:27" hidden="1" x14ac:dyDescent="0.35">
      <c r="A1576">
        <v>158</v>
      </c>
      <c r="B1576" t="s">
        <v>447</v>
      </c>
      <c r="C1576">
        <v>0</v>
      </c>
      <c r="D1576" t="s">
        <v>633</v>
      </c>
      <c r="E1576" t="s">
        <v>634</v>
      </c>
      <c r="F1576" t="s">
        <v>108</v>
      </c>
      <c r="G1576" s="19">
        <v>836</v>
      </c>
      <c r="H1576" s="19">
        <v>704.82568000000003</v>
      </c>
      <c r="I1576" s="19">
        <v>1004.8251</v>
      </c>
      <c r="J1576" s="19">
        <v>1001.8481</v>
      </c>
      <c r="K1576" s="19">
        <v>558.30193999999995</v>
      </c>
      <c r="L1576" s="19">
        <v>846.33831999999995</v>
      </c>
      <c r="M1576" s="19">
        <v>423.27963</v>
      </c>
      <c r="N1576" s="19">
        <v>5375.4188999999997</v>
      </c>
      <c r="O1576" s="17">
        <f t="shared" si="192"/>
        <v>10032</v>
      </c>
      <c r="P1576" s="18">
        <f t="shared" si="193"/>
        <v>8457.9081600000009</v>
      </c>
      <c r="Q1576" s="18">
        <f t="shared" si="194"/>
        <v>12057.9012</v>
      </c>
      <c r="R1576" s="18">
        <f t="shared" si="195"/>
        <v>12022.1772</v>
      </c>
      <c r="S1576" s="18">
        <f t="shared" si="196"/>
        <v>6699.6232799999998</v>
      </c>
      <c r="T1576" s="18">
        <f t="shared" si="197"/>
        <v>10156.05984</v>
      </c>
      <c r="U1576" s="18">
        <f t="shared" si="198"/>
        <v>5079.35556</v>
      </c>
      <c r="V1576" s="18">
        <f t="shared" si="199"/>
        <v>64505.026799999992</v>
      </c>
      <c r="W1576" s="21">
        <v>50307.2890625</v>
      </c>
      <c r="X1576" s="21">
        <v>75</v>
      </c>
      <c r="Y1576" s="21">
        <v>73</v>
      </c>
      <c r="Z1576" s="21">
        <v>27</v>
      </c>
      <c r="AA1576" s="21">
        <v>56</v>
      </c>
    </row>
    <row r="1577" spans="1:27" hidden="1" x14ac:dyDescent="0.35">
      <c r="A1577">
        <v>158</v>
      </c>
      <c r="B1577" t="s">
        <v>447</v>
      </c>
      <c r="C1577">
        <v>0</v>
      </c>
      <c r="D1577" t="s">
        <v>633</v>
      </c>
      <c r="E1577" t="s">
        <v>634</v>
      </c>
      <c r="F1577" t="s">
        <v>109</v>
      </c>
      <c r="G1577" s="19">
        <v>836</v>
      </c>
      <c r="H1577" s="19">
        <v>862.75432999999998</v>
      </c>
      <c r="I1577" s="19">
        <v>1012.7907</v>
      </c>
      <c r="J1577" s="19">
        <v>1201.1646000000001</v>
      </c>
      <c r="K1577" s="19">
        <v>615.52570000000003</v>
      </c>
      <c r="L1577" s="19">
        <v>846.33831999999995</v>
      </c>
      <c r="M1577" s="19">
        <v>370.55858999999998</v>
      </c>
      <c r="N1577" s="19">
        <v>5745.1323000000002</v>
      </c>
      <c r="O1577" s="17">
        <f t="shared" si="192"/>
        <v>10032</v>
      </c>
      <c r="P1577" s="18">
        <f t="shared" si="193"/>
        <v>10353.051960000001</v>
      </c>
      <c r="Q1577" s="18">
        <f t="shared" si="194"/>
        <v>12153.4884</v>
      </c>
      <c r="R1577" s="18">
        <f t="shared" si="195"/>
        <v>14413.975200000001</v>
      </c>
      <c r="S1577" s="18">
        <f t="shared" si="196"/>
        <v>7386.3083999999999</v>
      </c>
      <c r="T1577" s="18">
        <f t="shared" si="197"/>
        <v>10156.05984</v>
      </c>
      <c r="U1577" s="18">
        <f t="shared" si="198"/>
        <v>4446.7030799999993</v>
      </c>
      <c r="V1577" s="18">
        <f t="shared" si="199"/>
        <v>68941.587599999999</v>
      </c>
      <c r="W1577" s="21">
        <v>50307.2890625</v>
      </c>
      <c r="X1577" s="21">
        <v>75</v>
      </c>
      <c r="Y1577" s="21">
        <v>73</v>
      </c>
      <c r="Z1577" s="21">
        <v>27</v>
      </c>
      <c r="AA1577" s="21">
        <v>56</v>
      </c>
    </row>
    <row r="1578" spans="1:27" hidden="1" x14ac:dyDescent="0.35">
      <c r="A1578">
        <v>158</v>
      </c>
      <c r="B1578" t="s">
        <v>447</v>
      </c>
      <c r="C1578">
        <v>0</v>
      </c>
      <c r="D1578" t="s">
        <v>633</v>
      </c>
      <c r="E1578" t="s">
        <v>634</v>
      </c>
      <c r="F1578" t="s">
        <v>13</v>
      </c>
      <c r="G1578" s="19">
        <v>502</v>
      </c>
      <c r="H1578" s="19">
        <v>448.58008000000001</v>
      </c>
      <c r="I1578" s="19">
        <v>1057.6599000000001</v>
      </c>
      <c r="J1578" s="19">
        <v>807.79834000000005</v>
      </c>
      <c r="K1578" s="19">
        <v>344.43265000000002</v>
      </c>
      <c r="L1578" s="19">
        <v>0</v>
      </c>
      <c r="M1578" s="19">
        <v>437.75585999999998</v>
      </c>
      <c r="N1578" s="19">
        <v>3598.2267999999999</v>
      </c>
      <c r="O1578" s="17">
        <f t="shared" si="192"/>
        <v>6024</v>
      </c>
      <c r="P1578" s="18">
        <f t="shared" si="193"/>
        <v>5382.9609600000003</v>
      </c>
      <c r="Q1578" s="18">
        <f t="shared" si="194"/>
        <v>12691.918800000001</v>
      </c>
      <c r="R1578" s="18">
        <f t="shared" si="195"/>
        <v>9693.5800799999997</v>
      </c>
      <c r="S1578" s="18">
        <f t="shared" si="196"/>
        <v>4133.1918000000005</v>
      </c>
      <c r="T1578" s="18">
        <f t="shared" si="197"/>
        <v>0</v>
      </c>
      <c r="U1578" s="18">
        <f t="shared" si="198"/>
        <v>5253.0703199999998</v>
      </c>
      <c r="V1578" s="18">
        <f t="shared" si="199"/>
        <v>43178.721599999997</v>
      </c>
      <c r="W1578" s="21">
        <v>50307.2890625</v>
      </c>
      <c r="X1578" s="21">
        <v>75</v>
      </c>
      <c r="Y1578" s="21">
        <v>73</v>
      </c>
      <c r="Z1578" s="21">
        <v>27</v>
      </c>
      <c r="AA1578" s="21">
        <v>56</v>
      </c>
    </row>
    <row r="1579" spans="1:27" hidden="1" x14ac:dyDescent="0.35">
      <c r="A1579">
        <v>158</v>
      </c>
      <c r="B1579" t="s">
        <v>447</v>
      </c>
      <c r="C1579">
        <v>0</v>
      </c>
      <c r="D1579" t="s">
        <v>633</v>
      </c>
      <c r="E1579" t="s">
        <v>634</v>
      </c>
      <c r="F1579" t="s">
        <v>14</v>
      </c>
      <c r="G1579" s="19">
        <v>654</v>
      </c>
      <c r="H1579" s="19">
        <v>558.30304000000001</v>
      </c>
      <c r="I1579" s="19">
        <v>1099.8594000000001</v>
      </c>
      <c r="J1579" s="19">
        <v>1007.1147</v>
      </c>
      <c r="K1579" s="19">
        <v>439.26517000000001</v>
      </c>
      <c r="L1579" s="19">
        <v>394.93875000000003</v>
      </c>
      <c r="M1579" s="19">
        <v>467.72037</v>
      </c>
      <c r="N1579" s="19">
        <v>4621.2012000000004</v>
      </c>
      <c r="O1579" s="17">
        <f t="shared" si="192"/>
        <v>7848</v>
      </c>
      <c r="P1579" s="18">
        <f t="shared" si="193"/>
        <v>6699.6364800000001</v>
      </c>
      <c r="Q1579" s="18">
        <f t="shared" si="194"/>
        <v>13198.3128</v>
      </c>
      <c r="R1579" s="18">
        <f t="shared" si="195"/>
        <v>12085.376399999999</v>
      </c>
      <c r="S1579" s="18">
        <f t="shared" si="196"/>
        <v>5271.1820399999997</v>
      </c>
      <c r="T1579" s="18">
        <f t="shared" si="197"/>
        <v>4739.2650000000003</v>
      </c>
      <c r="U1579" s="18">
        <f t="shared" si="198"/>
        <v>5612.64444</v>
      </c>
      <c r="V1579" s="18">
        <f t="shared" si="199"/>
        <v>55454.414400000009</v>
      </c>
      <c r="W1579" s="21">
        <v>50307.2890625</v>
      </c>
      <c r="X1579" s="21">
        <v>75</v>
      </c>
      <c r="Y1579" s="21">
        <v>73</v>
      </c>
      <c r="Z1579" s="21">
        <v>27</v>
      </c>
      <c r="AA1579" s="21">
        <v>56</v>
      </c>
    </row>
    <row r="1580" spans="1:27" hidden="1" x14ac:dyDescent="0.35">
      <c r="A1580">
        <v>158</v>
      </c>
      <c r="B1580" t="s">
        <v>447</v>
      </c>
      <c r="C1580">
        <v>0</v>
      </c>
      <c r="D1580" t="s">
        <v>633</v>
      </c>
      <c r="E1580" t="s">
        <v>634</v>
      </c>
      <c r="F1580" t="s">
        <v>15</v>
      </c>
      <c r="G1580" s="19">
        <v>654</v>
      </c>
      <c r="H1580" s="19">
        <v>707.0788</v>
      </c>
      <c r="I1580" s="19">
        <v>1125.2997</v>
      </c>
      <c r="J1580" s="19">
        <v>1206.431</v>
      </c>
      <c r="K1580" s="19">
        <v>493.17255</v>
      </c>
      <c r="L1580" s="19">
        <v>740.12665000000004</v>
      </c>
      <c r="M1580" s="19">
        <v>449.15298000000001</v>
      </c>
      <c r="N1580" s="19">
        <v>5375.2617</v>
      </c>
      <c r="O1580" s="17">
        <f t="shared" si="192"/>
        <v>7848</v>
      </c>
      <c r="P1580" s="18">
        <f t="shared" si="193"/>
        <v>8484.9455999999991</v>
      </c>
      <c r="Q1580" s="18">
        <f t="shared" si="194"/>
        <v>13503.5964</v>
      </c>
      <c r="R1580" s="18">
        <f t="shared" si="195"/>
        <v>14477.172</v>
      </c>
      <c r="S1580" s="18">
        <f t="shared" si="196"/>
        <v>5918.0706</v>
      </c>
      <c r="T1580" s="18">
        <f t="shared" si="197"/>
        <v>8881.5198</v>
      </c>
      <c r="U1580" s="18">
        <f t="shared" si="198"/>
        <v>5389.8357599999999</v>
      </c>
      <c r="V1580" s="18">
        <f t="shared" si="199"/>
        <v>64503.140400000004</v>
      </c>
      <c r="W1580" s="21">
        <v>50307.2890625</v>
      </c>
      <c r="X1580" s="21">
        <v>75</v>
      </c>
      <c r="Y1580" s="21">
        <v>73</v>
      </c>
      <c r="Z1580" s="21">
        <v>27</v>
      </c>
      <c r="AA1580" s="21">
        <v>56</v>
      </c>
    </row>
    <row r="1581" spans="1:27" hidden="1" x14ac:dyDescent="0.35">
      <c r="A1581">
        <v>158</v>
      </c>
      <c r="B1581" t="s">
        <v>447</v>
      </c>
      <c r="C1581">
        <v>0</v>
      </c>
      <c r="D1581" t="s">
        <v>633</v>
      </c>
      <c r="E1581" t="s">
        <v>634</v>
      </c>
      <c r="F1581" t="s">
        <v>110</v>
      </c>
      <c r="G1581" s="19">
        <v>836</v>
      </c>
      <c r="H1581" s="19">
        <v>863.28949</v>
      </c>
      <c r="I1581" s="19">
        <v>1132.0336</v>
      </c>
      <c r="J1581" s="19">
        <v>1405.7474</v>
      </c>
      <c r="K1581" s="19">
        <v>615.71960000000001</v>
      </c>
      <c r="L1581" s="19">
        <v>846.33831999999995</v>
      </c>
      <c r="M1581" s="19">
        <v>478.48047000000003</v>
      </c>
      <c r="N1581" s="19">
        <v>6177.6089000000002</v>
      </c>
      <c r="O1581" s="17">
        <f t="shared" si="192"/>
        <v>10032</v>
      </c>
      <c r="P1581" s="18">
        <f t="shared" si="193"/>
        <v>10359.47388</v>
      </c>
      <c r="Q1581" s="18">
        <f t="shared" si="194"/>
        <v>13584.403200000001</v>
      </c>
      <c r="R1581" s="18">
        <f t="shared" si="195"/>
        <v>16868.968799999999</v>
      </c>
      <c r="S1581" s="18">
        <f t="shared" si="196"/>
        <v>7388.6352000000006</v>
      </c>
      <c r="T1581" s="18">
        <f t="shared" si="197"/>
        <v>10156.05984</v>
      </c>
      <c r="U1581" s="18">
        <f t="shared" si="198"/>
        <v>5741.7656400000005</v>
      </c>
      <c r="V1581" s="18">
        <f t="shared" si="199"/>
        <v>74131.306800000006</v>
      </c>
      <c r="W1581" s="21">
        <v>50307.2890625</v>
      </c>
      <c r="X1581" s="21">
        <v>75</v>
      </c>
      <c r="Y1581" s="21">
        <v>73</v>
      </c>
      <c r="Z1581" s="21">
        <v>27</v>
      </c>
      <c r="AA1581" s="21">
        <v>56</v>
      </c>
    </row>
    <row r="1582" spans="1:27" hidden="1" x14ac:dyDescent="0.35">
      <c r="A1582">
        <v>158</v>
      </c>
      <c r="B1582" t="s">
        <v>447</v>
      </c>
      <c r="C1582">
        <v>0</v>
      </c>
      <c r="D1582" t="s">
        <v>633</v>
      </c>
      <c r="E1582" t="s">
        <v>634</v>
      </c>
      <c r="F1582" t="s">
        <v>111</v>
      </c>
      <c r="G1582" s="19">
        <v>836</v>
      </c>
      <c r="H1582" s="19">
        <v>1056.4594</v>
      </c>
      <c r="I1582" s="19">
        <v>1123.2403999999999</v>
      </c>
      <c r="J1582" s="19">
        <v>1605.0636999999999</v>
      </c>
      <c r="K1582" s="19">
        <v>685.71265000000005</v>
      </c>
      <c r="L1582" s="19">
        <v>846.33831999999995</v>
      </c>
      <c r="M1582" s="19">
        <v>417.16928000000001</v>
      </c>
      <c r="N1582" s="19">
        <v>6569.9839000000002</v>
      </c>
      <c r="O1582" s="17">
        <f t="shared" si="192"/>
        <v>10032</v>
      </c>
      <c r="P1582" s="18">
        <f t="shared" si="193"/>
        <v>12677.5128</v>
      </c>
      <c r="Q1582" s="18">
        <f t="shared" si="194"/>
        <v>13478.8848</v>
      </c>
      <c r="R1582" s="18">
        <f t="shared" si="195"/>
        <v>19260.7644</v>
      </c>
      <c r="S1582" s="18">
        <f t="shared" si="196"/>
        <v>8228.5518000000011</v>
      </c>
      <c r="T1582" s="18">
        <f t="shared" si="197"/>
        <v>10156.05984</v>
      </c>
      <c r="U1582" s="18">
        <f t="shared" si="198"/>
        <v>5006.0313599999999</v>
      </c>
      <c r="V1582" s="18">
        <f t="shared" si="199"/>
        <v>78839.806800000006</v>
      </c>
      <c r="W1582" s="21">
        <v>50307.2890625</v>
      </c>
      <c r="X1582" s="21">
        <v>75</v>
      </c>
      <c r="Y1582" s="21">
        <v>73</v>
      </c>
      <c r="Z1582" s="21">
        <v>27</v>
      </c>
      <c r="AA1582" s="21">
        <v>56</v>
      </c>
    </row>
    <row r="1583" spans="1:27" x14ac:dyDescent="0.35">
      <c r="A1583">
        <v>2798</v>
      </c>
      <c r="B1583" t="s">
        <v>112</v>
      </c>
      <c r="C1583">
        <v>1</v>
      </c>
      <c r="D1583" t="s">
        <v>625</v>
      </c>
      <c r="E1583" t="s">
        <v>635</v>
      </c>
      <c r="F1583" t="s">
        <v>10</v>
      </c>
      <c r="G1583" s="19">
        <v>1104.1301000000001</v>
      </c>
      <c r="H1583" s="19">
        <v>279.26378999999997</v>
      </c>
      <c r="I1583" s="19">
        <v>907.56403</v>
      </c>
      <c r="J1583" s="19">
        <v>436.12331999999998</v>
      </c>
      <c r="K1583" s="19">
        <v>501.25817999999998</v>
      </c>
      <c r="L1583" s="19">
        <v>0</v>
      </c>
      <c r="M1583" s="19">
        <v>515.30565999999999</v>
      </c>
      <c r="N1583" s="19">
        <v>3743.645</v>
      </c>
      <c r="O1583" s="17">
        <f t="shared" si="192"/>
        <v>13249.5612</v>
      </c>
      <c r="P1583" s="18">
        <f t="shared" si="193"/>
        <v>3351.1654799999997</v>
      </c>
      <c r="Q1583" s="18">
        <f t="shared" si="194"/>
        <v>10890.76836</v>
      </c>
      <c r="R1583" s="18">
        <f t="shared" si="195"/>
        <v>5233.47984</v>
      </c>
      <c r="S1583" s="18">
        <f t="shared" si="196"/>
        <v>6015.0981599999996</v>
      </c>
      <c r="T1583" s="18">
        <f t="shared" si="197"/>
        <v>0</v>
      </c>
      <c r="U1583" s="18">
        <f t="shared" si="198"/>
        <v>6183.6679199999999</v>
      </c>
      <c r="V1583" s="18">
        <f t="shared" si="199"/>
        <v>44923.74</v>
      </c>
      <c r="W1583" s="21">
        <v>103549.2421875</v>
      </c>
      <c r="X1583" s="21">
        <v>254</v>
      </c>
      <c r="Y1583" s="21">
        <v>2</v>
      </c>
      <c r="Z1583" s="21">
        <v>233</v>
      </c>
      <c r="AA1583" s="21">
        <v>8</v>
      </c>
    </row>
    <row r="1584" spans="1:27" hidden="1" x14ac:dyDescent="0.35">
      <c r="A1584">
        <v>159</v>
      </c>
      <c r="B1584" t="s">
        <v>447</v>
      </c>
      <c r="C1584">
        <v>0</v>
      </c>
      <c r="D1584" t="s">
        <v>636</v>
      </c>
      <c r="E1584" t="s">
        <v>297</v>
      </c>
      <c r="F1584" t="s">
        <v>11</v>
      </c>
      <c r="G1584" s="19">
        <v>654</v>
      </c>
      <c r="H1584" s="19">
        <v>349.1311</v>
      </c>
      <c r="I1584" s="19">
        <v>995.78490999999997</v>
      </c>
      <c r="J1584" s="19">
        <v>603.21551999999997</v>
      </c>
      <c r="K1584" s="19">
        <v>363.47397000000001</v>
      </c>
      <c r="L1584" s="19">
        <v>400.93921</v>
      </c>
      <c r="M1584" s="19">
        <v>383.68848000000003</v>
      </c>
      <c r="N1584" s="19">
        <v>3750.2332000000001</v>
      </c>
      <c r="O1584" s="17">
        <f t="shared" si="192"/>
        <v>7848</v>
      </c>
      <c r="P1584" s="18">
        <f t="shared" si="193"/>
        <v>4189.5731999999998</v>
      </c>
      <c r="Q1584" s="18">
        <f t="shared" si="194"/>
        <v>11949.41892</v>
      </c>
      <c r="R1584" s="18">
        <f t="shared" si="195"/>
        <v>7238.5862399999996</v>
      </c>
      <c r="S1584" s="18">
        <f t="shared" si="196"/>
        <v>4361.6876400000001</v>
      </c>
      <c r="T1584" s="18">
        <f t="shared" si="197"/>
        <v>4811.27052</v>
      </c>
      <c r="U1584" s="18">
        <f t="shared" si="198"/>
        <v>4604.2617600000003</v>
      </c>
      <c r="V1584" s="18">
        <f t="shared" si="199"/>
        <v>45002.7984</v>
      </c>
      <c r="W1584" s="21">
        <v>51970.74609375</v>
      </c>
      <c r="X1584" s="21">
        <v>75</v>
      </c>
      <c r="Y1584" s="21">
        <v>71</v>
      </c>
      <c r="Z1584" s="21">
        <v>35</v>
      </c>
      <c r="AA1584" s="21">
        <v>50</v>
      </c>
    </row>
    <row r="1585" spans="1:27" hidden="1" x14ac:dyDescent="0.35">
      <c r="A1585">
        <v>159</v>
      </c>
      <c r="B1585" t="s">
        <v>447</v>
      </c>
      <c r="C1585">
        <v>0</v>
      </c>
      <c r="D1585" t="s">
        <v>636</v>
      </c>
      <c r="E1585" t="s">
        <v>297</v>
      </c>
      <c r="F1585" t="s">
        <v>12</v>
      </c>
      <c r="G1585" s="19">
        <v>654</v>
      </c>
      <c r="H1585" s="19">
        <v>511.53543000000002</v>
      </c>
      <c r="I1585" s="19">
        <v>1040.7317</v>
      </c>
      <c r="J1585" s="19">
        <v>802.53186000000005</v>
      </c>
      <c r="K1585" s="19">
        <v>422.31943000000001</v>
      </c>
      <c r="L1585" s="19">
        <v>751.37163999999996</v>
      </c>
      <c r="M1585" s="19">
        <v>381.87173000000001</v>
      </c>
      <c r="N1585" s="19">
        <v>4564.3617999999997</v>
      </c>
      <c r="O1585" s="17">
        <f t="shared" si="192"/>
        <v>7848</v>
      </c>
      <c r="P1585" s="18">
        <f t="shared" si="193"/>
        <v>6138.4251600000007</v>
      </c>
      <c r="Q1585" s="18">
        <f t="shared" si="194"/>
        <v>12488.7804</v>
      </c>
      <c r="R1585" s="18">
        <f t="shared" si="195"/>
        <v>9630.3823200000006</v>
      </c>
      <c r="S1585" s="18">
        <f t="shared" si="196"/>
        <v>5067.8331600000001</v>
      </c>
      <c r="T1585" s="18">
        <f t="shared" si="197"/>
        <v>9016.4596799999999</v>
      </c>
      <c r="U1585" s="18">
        <f t="shared" si="198"/>
        <v>4582.4607599999999</v>
      </c>
      <c r="V1585" s="18">
        <f t="shared" si="199"/>
        <v>54772.3416</v>
      </c>
      <c r="W1585" s="21">
        <v>51970.74609375</v>
      </c>
      <c r="X1585" s="21">
        <v>75</v>
      </c>
      <c r="Y1585" s="21">
        <v>71</v>
      </c>
      <c r="Z1585" s="21">
        <v>35</v>
      </c>
      <c r="AA1585" s="21">
        <v>50</v>
      </c>
    </row>
    <row r="1586" spans="1:27" hidden="1" x14ac:dyDescent="0.35">
      <c r="A1586">
        <v>159</v>
      </c>
      <c r="B1586" t="s">
        <v>447</v>
      </c>
      <c r="C1586">
        <v>0</v>
      </c>
      <c r="D1586" t="s">
        <v>636</v>
      </c>
      <c r="E1586" t="s">
        <v>297</v>
      </c>
      <c r="F1586" t="s">
        <v>108</v>
      </c>
      <c r="G1586" s="19">
        <v>888</v>
      </c>
      <c r="H1586" s="19">
        <v>682.41076999999996</v>
      </c>
      <c r="I1586" s="19">
        <v>1067.0840000000001</v>
      </c>
      <c r="J1586" s="19">
        <v>1001.8481</v>
      </c>
      <c r="K1586" s="19">
        <v>569.02173000000005</v>
      </c>
      <c r="L1586" s="19">
        <v>859.19701999999995</v>
      </c>
      <c r="M1586" s="19">
        <v>463.30371000000002</v>
      </c>
      <c r="N1586" s="19">
        <v>5530.8652000000002</v>
      </c>
      <c r="O1586" s="17">
        <f t="shared" si="192"/>
        <v>10656</v>
      </c>
      <c r="P1586" s="18">
        <f t="shared" si="193"/>
        <v>8188.9292399999995</v>
      </c>
      <c r="Q1586" s="18">
        <f t="shared" si="194"/>
        <v>12805.008000000002</v>
      </c>
      <c r="R1586" s="18">
        <f t="shared" si="195"/>
        <v>12022.1772</v>
      </c>
      <c r="S1586" s="18">
        <f t="shared" si="196"/>
        <v>6828.260760000001</v>
      </c>
      <c r="T1586" s="18">
        <f t="shared" si="197"/>
        <v>10310.364239999999</v>
      </c>
      <c r="U1586" s="18">
        <f t="shared" si="198"/>
        <v>5559.6445199999998</v>
      </c>
      <c r="V1586" s="18">
        <f t="shared" si="199"/>
        <v>66370.382400000002</v>
      </c>
      <c r="W1586" s="21">
        <v>51970.74609375</v>
      </c>
      <c r="X1586" s="21">
        <v>75</v>
      </c>
      <c r="Y1586" s="21">
        <v>71</v>
      </c>
      <c r="Z1586" s="21">
        <v>35</v>
      </c>
      <c r="AA1586" s="21">
        <v>50</v>
      </c>
    </row>
    <row r="1587" spans="1:27" hidden="1" x14ac:dyDescent="0.35">
      <c r="A1587">
        <v>159</v>
      </c>
      <c r="B1587" t="s">
        <v>447</v>
      </c>
      <c r="C1587">
        <v>0</v>
      </c>
      <c r="D1587" t="s">
        <v>636</v>
      </c>
      <c r="E1587" t="s">
        <v>297</v>
      </c>
      <c r="F1587" t="s">
        <v>109</v>
      </c>
      <c r="G1587" s="19">
        <v>888</v>
      </c>
      <c r="H1587" s="19">
        <v>835.31695999999999</v>
      </c>
      <c r="I1587" s="19">
        <v>1073.6344999999999</v>
      </c>
      <c r="J1587" s="19">
        <v>1201.1646000000001</v>
      </c>
      <c r="K1587" s="19">
        <v>624.42565999999999</v>
      </c>
      <c r="L1587" s="19">
        <v>859.19701999999995</v>
      </c>
      <c r="M1587" s="19">
        <v>408.89321999999999</v>
      </c>
      <c r="N1587" s="19">
        <v>5890.6318000000001</v>
      </c>
      <c r="O1587" s="17">
        <f t="shared" si="192"/>
        <v>10656</v>
      </c>
      <c r="P1587" s="18">
        <f t="shared" si="193"/>
        <v>10023.803519999999</v>
      </c>
      <c r="Q1587" s="18">
        <f t="shared" si="194"/>
        <v>12883.613999999998</v>
      </c>
      <c r="R1587" s="18">
        <f t="shared" si="195"/>
        <v>14413.975200000001</v>
      </c>
      <c r="S1587" s="18">
        <f t="shared" si="196"/>
        <v>7493.1079200000004</v>
      </c>
      <c r="T1587" s="18">
        <f t="shared" si="197"/>
        <v>10310.364239999999</v>
      </c>
      <c r="U1587" s="18">
        <f t="shared" si="198"/>
        <v>4906.7186400000001</v>
      </c>
      <c r="V1587" s="18">
        <f t="shared" si="199"/>
        <v>70687.581600000005</v>
      </c>
      <c r="W1587" s="21">
        <v>51970.74609375</v>
      </c>
      <c r="X1587" s="21">
        <v>75</v>
      </c>
      <c r="Y1587" s="21">
        <v>71</v>
      </c>
      <c r="Z1587" s="21">
        <v>35</v>
      </c>
      <c r="AA1587" s="21">
        <v>50</v>
      </c>
    </row>
    <row r="1588" spans="1:27" hidden="1" x14ac:dyDescent="0.35">
      <c r="A1588">
        <v>159</v>
      </c>
      <c r="B1588" t="s">
        <v>447</v>
      </c>
      <c r="C1588">
        <v>0</v>
      </c>
      <c r="D1588" t="s">
        <v>636</v>
      </c>
      <c r="E1588" t="s">
        <v>297</v>
      </c>
      <c r="F1588" t="s">
        <v>13</v>
      </c>
      <c r="G1588" s="19">
        <v>509</v>
      </c>
      <c r="H1588" s="19">
        <v>434.3143</v>
      </c>
      <c r="I1588" s="19">
        <v>1106.1837</v>
      </c>
      <c r="J1588" s="19">
        <v>807.79834000000005</v>
      </c>
      <c r="K1588" s="19">
        <v>341.79998999999998</v>
      </c>
      <c r="L1588" s="19">
        <v>0</v>
      </c>
      <c r="M1588" s="19">
        <v>446.73696999999999</v>
      </c>
      <c r="N1588" s="19">
        <v>3645.8332999999998</v>
      </c>
      <c r="O1588" s="17">
        <f t="shared" si="192"/>
        <v>6108</v>
      </c>
      <c r="P1588" s="18">
        <f t="shared" si="193"/>
        <v>5211.7716</v>
      </c>
      <c r="Q1588" s="18">
        <f t="shared" si="194"/>
        <v>13274.204400000001</v>
      </c>
      <c r="R1588" s="18">
        <f t="shared" si="195"/>
        <v>9693.5800799999997</v>
      </c>
      <c r="S1588" s="18">
        <f t="shared" si="196"/>
        <v>4101.5998799999998</v>
      </c>
      <c r="T1588" s="18">
        <f t="shared" si="197"/>
        <v>0</v>
      </c>
      <c r="U1588" s="18">
        <f t="shared" si="198"/>
        <v>5360.8436400000001</v>
      </c>
      <c r="V1588" s="18">
        <f t="shared" si="199"/>
        <v>43749.999599999996</v>
      </c>
      <c r="W1588" s="21">
        <v>51970.74609375</v>
      </c>
      <c r="X1588" s="21">
        <v>75</v>
      </c>
      <c r="Y1588" s="21">
        <v>71</v>
      </c>
      <c r="Z1588" s="21">
        <v>35</v>
      </c>
      <c r="AA1588" s="21">
        <v>50</v>
      </c>
    </row>
    <row r="1589" spans="1:27" hidden="1" x14ac:dyDescent="0.35">
      <c r="A1589">
        <v>159</v>
      </c>
      <c r="B1589" t="s">
        <v>447</v>
      </c>
      <c r="C1589">
        <v>0</v>
      </c>
      <c r="D1589" t="s">
        <v>636</v>
      </c>
      <c r="E1589" t="s">
        <v>297</v>
      </c>
      <c r="F1589" t="s">
        <v>14</v>
      </c>
      <c r="G1589" s="19">
        <v>654</v>
      </c>
      <c r="H1589" s="19">
        <v>540.54785000000004</v>
      </c>
      <c r="I1589" s="19">
        <v>1148.1361999999999</v>
      </c>
      <c r="J1589" s="19">
        <v>1007.1147</v>
      </c>
      <c r="K1589" s="19">
        <v>432.83179000000001</v>
      </c>
      <c r="L1589" s="19">
        <v>400.93921</v>
      </c>
      <c r="M1589" s="19">
        <v>492.26821999999999</v>
      </c>
      <c r="N1589" s="19">
        <v>4675.8379000000004</v>
      </c>
      <c r="O1589" s="17">
        <f t="shared" si="192"/>
        <v>7848</v>
      </c>
      <c r="P1589" s="18">
        <f t="shared" si="193"/>
        <v>6486.5742000000009</v>
      </c>
      <c r="Q1589" s="18">
        <f t="shared" si="194"/>
        <v>13777.634399999999</v>
      </c>
      <c r="R1589" s="18">
        <f t="shared" si="195"/>
        <v>12085.376399999999</v>
      </c>
      <c r="S1589" s="18">
        <f t="shared" si="196"/>
        <v>5193.9814800000004</v>
      </c>
      <c r="T1589" s="18">
        <f t="shared" si="197"/>
        <v>4811.27052</v>
      </c>
      <c r="U1589" s="18">
        <f t="shared" si="198"/>
        <v>5907.2186400000001</v>
      </c>
      <c r="V1589" s="18">
        <f t="shared" si="199"/>
        <v>56110.054800000005</v>
      </c>
      <c r="W1589" s="21">
        <v>51970.74609375</v>
      </c>
      <c r="X1589" s="21">
        <v>75</v>
      </c>
      <c r="Y1589" s="21">
        <v>71</v>
      </c>
      <c r="Z1589" s="21">
        <v>35</v>
      </c>
      <c r="AA1589" s="21">
        <v>50</v>
      </c>
    </row>
    <row r="1590" spans="1:27" hidden="1" x14ac:dyDescent="0.35">
      <c r="A1590">
        <v>159</v>
      </c>
      <c r="B1590" t="s">
        <v>447</v>
      </c>
      <c r="C1590">
        <v>0</v>
      </c>
      <c r="D1590" t="s">
        <v>636</v>
      </c>
      <c r="E1590" t="s">
        <v>297</v>
      </c>
      <c r="F1590" t="s">
        <v>15</v>
      </c>
      <c r="G1590" s="19">
        <v>654</v>
      </c>
      <c r="H1590" s="19">
        <v>684.59222</v>
      </c>
      <c r="I1590" s="19">
        <v>1172.538</v>
      </c>
      <c r="J1590" s="19">
        <v>1206.431</v>
      </c>
      <c r="K1590" s="19">
        <v>485.02478000000002</v>
      </c>
      <c r="L1590" s="19">
        <v>751.37163999999996</v>
      </c>
      <c r="M1590" s="19">
        <v>456.85937999999999</v>
      </c>
      <c r="N1590" s="19">
        <v>5410.8168999999998</v>
      </c>
      <c r="O1590" s="17">
        <f t="shared" si="192"/>
        <v>7848</v>
      </c>
      <c r="P1590" s="18">
        <f t="shared" si="193"/>
        <v>8215.10664</v>
      </c>
      <c r="Q1590" s="18">
        <f t="shared" si="194"/>
        <v>14070.456</v>
      </c>
      <c r="R1590" s="18">
        <f t="shared" si="195"/>
        <v>14477.172</v>
      </c>
      <c r="S1590" s="18">
        <f t="shared" si="196"/>
        <v>5820.2973600000005</v>
      </c>
      <c r="T1590" s="18">
        <f t="shared" si="197"/>
        <v>9016.4596799999999</v>
      </c>
      <c r="U1590" s="18">
        <f t="shared" si="198"/>
        <v>5482.3125600000003</v>
      </c>
      <c r="V1590" s="18">
        <f t="shared" si="199"/>
        <v>64929.802799999998</v>
      </c>
      <c r="W1590" s="21">
        <v>51970.74609375</v>
      </c>
      <c r="X1590" s="21">
        <v>75</v>
      </c>
      <c r="Y1590" s="21">
        <v>71</v>
      </c>
      <c r="Z1590" s="21">
        <v>35</v>
      </c>
      <c r="AA1590" s="21">
        <v>50</v>
      </c>
    </row>
    <row r="1591" spans="1:27" hidden="1" x14ac:dyDescent="0.35">
      <c r="A1591">
        <v>159</v>
      </c>
      <c r="B1591" t="s">
        <v>447</v>
      </c>
      <c r="C1591">
        <v>0</v>
      </c>
      <c r="D1591" t="s">
        <v>636</v>
      </c>
      <c r="E1591" t="s">
        <v>297</v>
      </c>
      <c r="F1591" t="s">
        <v>110</v>
      </c>
      <c r="G1591" s="19">
        <v>888</v>
      </c>
      <c r="H1591" s="19">
        <v>835.83501999999999</v>
      </c>
      <c r="I1591" s="19">
        <v>1178.2213999999999</v>
      </c>
      <c r="J1591" s="19">
        <v>1405.7474</v>
      </c>
      <c r="K1591" s="19">
        <v>624.61339999999996</v>
      </c>
      <c r="L1591" s="19">
        <v>859.19701999999995</v>
      </c>
      <c r="M1591" s="19">
        <v>504.71224999999998</v>
      </c>
      <c r="N1591" s="19">
        <v>6296.3266999999996</v>
      </c>
      <c r="O1591" s="17">
        <f t="shared" si="192"/>
        <v>10656</v>
      </c>
      <c r="P1591" s="18">
        <f t="shared" si="193"/>
        <v>10030.02024</v>
      </c>
      <c r="Q1591" s="18">
        <f t="shared" si="194"/>
        <v>14138.656799999999</v>
      </c>
      <c r="R1591" s="18">
        <f t="shared" si="195"/>
        <v>16868.968799999999</v>
      </c>
      <c r="S1591" s="18">
        <f t="shared" si="196"/>
        <v>7495.3607999999995</v>
      </c>
      <c r="T1591" s="18">
        <f t="shared" si="197"/>
        <v>10310.364239999999</v>
      </c>
      <c r="U1591" s="18">
        <f t="shared" si="198"/>
        <v>6056.5469999999996</v>
      </c>
      <c r="V1591" s="18">
        <f t="shared" si="199"/>
        <v>75555.920400000003</v>
      </c>
      <c r="W1591" s="21">
        <v>51970.74609375</v>
      </c>
      <c r="X1591" s="21">
        <v>75</v>
      </c>
      <c r="Y1591" s="21">
        <v>71</v>
      </c>
      <c r="Z1591" s="21">
        <v>35</v>
      </c>
      <c r="AA1591" s="21">
        <v>50</v>
      </c>
    </row>
    <row r="1592" spans="1:27" hidden="1" x14ac:dyDescent="0.35">
      <c r="A1592">
        <v>159</v>
      </c>
      <c r="B1592" t="s">
        <v>447</v>
      </c>
      <c r="C1592">
        <v>0</v>
      </c>
      <c r="D1592" t="s">
        <v>636</v>
      </c>
      <c r="E1592" t="s">
        <v>297</v>
      </c>
      <c r="F1592" t="s">
        <v>111</v>
      </c>
      <c r="G1592" s="19">
        <v>888</v>
      </c>
      <c r="H1592" s="19">
        <v>1022.8618</v>
      </c>
      <c r="I1592" s="19">
        <v>1168.3590999999999</v>
      </c>
      <c r="J1592" s="19">
        <v>1605.0636999999999</v>
      </c>
      <c r="K1592" s="19">
        <v>692.38062000000002</v>
      </c>
      <c r="L1592" s="19">
        <v>859.19701999999995</v>
      </c>
      <c r="M1592" s="19">
        <v>441.19400000000002</v>
      </c>
      <c r="N1592" s="19">
        <v>6677.0562</v>
      </c>
      <c r="O1592" s="17">
        <f t="shared" si="192"/>
        <v>10656</v>
      </c>
      <c r="P1592" s="18">
        <f t="shared" si="193"/>
        <v>12274.3416</v>
      </c>
      <c r="Q1592" s="18">
        <f t="shared" si="194"/>
        <v>14020.3092</v>
      </c>
      <c r="R1592" s="18">
        <f t="shared" si="195"/>
        <v>19260.7644</v>
      </c>
      <c r="S1592" s="18">
        <f t="shared" si="196"/>
        <v>8308.5674400000007</v>
      </c>
      <c r="T1592" s="18">
        <f t="shared" si="197"/>
        <v>10310.364239999999</v>
      </c>
      <c r="U1592" s="18">
        <f t="shared" si="198"/>
        <v>5294.3280000000004</v>
      </c>
      <c r="V1592" s="18">
        <f t="shared" si="199"/>
        <v>80124.674400000004</v>
      </c>
      <c r="W1592" s="21">
        <v>51970.74609375</v>
      </c>
      <c r="X1592" s="21">
        <v>75</v>
      </c>
      <c r="Y1592" s="21">
        <v>71</v>
      </c>
      <c r="Z1592" s="21">
        <v>35</v>
      </c>
      <c r="AA1592" s="21">
        <v>50</v>
      </c>
    </row>
    <row r="1593" spans="1:27" x14ac:dyDescent="0.35">
      <c r="A1593">
        <v>1923</v>
      </c>
      <c r="B1593" t="s">
        <v>304</v>
      </c>
      <c r="C1593">
        <v>0</v>
      </c>
      <c r="D1593" t="s">
        <v>637</v>
      </c>
      <c r="E1593" t="s">
        <v>638</v>
      </c>
      <c r="F1593" t="s">
        <v>10</v>
      </c>
      <c r="G1593" s="19">
        <v>595</v>
      </c>
      <c r="H1593" s="19">
        <v>260.24270999999999</v>
      </c>
      <c r="I1593" s="19">
        <v>927.20862</v>
      </c>
      <c r="J1593" s="19">
        <v>500.89917000000003</v>
      </c>
      <c r="K1593" s="19">
        <v>309.88815</v>
      </c>
      <c r="L1593" s="19">
        <v>0</v>
      </c>
      <c r="M1593" s="19">
        <v>493.51790999999997</v>
      </c>
      <c r="N1593" s="19">
        <v>3086.7566000000002</v>
      </c>
      <c r="O1593" s="17">
        <f t="shared" si="192"/>
        <v>7140</v>
      </c>
      <c r="P1593" s="18">
        <f t="shared" si="193"/>
        <v>3122.9125199999999</v>
      </c>
      <c r="Q1593" s="18">
        <f t="shared" si="194"/>
        <v>11126.50344</v>
      </c>
      <c r="R1593" s="18">
        <f t="shared" si="195"/>
        <v>6010.7900399999999</v>
      </c>
      <c r="S1593" s="18">
        <f t="shared" si="196"/>
        <v>3718.6578</v>
      </c>
      <c r="T1593" s="18">
        <f t="shared" si="197"/>
        <v>0</v>
      </c>
      <c r="U1593" s="18">
        <f t="shared" si="198"/>
        <v>5922.2149199999994</v>
      </c>
      <c r="V1593" s="18">
        <f t="shared" si="199"/>
        <v>37041.0792</v>
      </c>
      <c r="W1593" s="21">
        <v>50981.9140625</v>
      </c>
      <c r="X1593" s="21">
        <v>100</v>
      </c>
      <c r="Y1593" s="21">
        <v>43</v>
      </c>
      <c r="Z1593" s="21">
        <v>12</v>
      </c>
      <c r="AA1593" s="21">
        <v>85</v>
      </c>
    </row>
    <row r="1594" spans="1:27" hidden="1" x14ac:dyDescent="0.35">
      <c r="A1594">
        <v>160</v>
      </c>
      <c r="B1594" t="s">
        <v>447</v>
      </c>
      <c r="C1594">
        <v>0</v>
      </c>
      <c r="D1594" t="s">
        <v>639</v>
      </c>
      <c r="E1594" t="s">
        <v>300</v>
      </c>
      <c r="F1594" t="s">
        <v>11</v>
      </c>
      <c r="G1594" s="19">
        <v>654</v>
      </c>
      <c r="H1594" s="19">
        <v>372.06673999999998</v>
      </c>
      <c r="I1594" s="19">
        <v>1017.6278</v>
      </c>
      <c r="J1594" s="19">
        <v>603.21551999999997</v>
      </c>
      <c r="K1594" s="19">
        <v>371.78444999999999</v>
      </c>
      <c r="L1594" s="19">
        <v>414.22989000000001</v>
      </c>
      <c r="M1594" s="19">
        <v>409.13085999999998</v>
      </c>
      <c r="N1594" s="19">
        <v>3842.0551999999998</v>
      </c>
      <c r="O1594" s="17">
        <f t="shared" si="192"/>
        <v>7848</v>
      </c>
      <c r="P1594" s="18">
        <f t="shared" si="193"/>
        <v>4464.8008799999998</v>
      </c>
      <c r="Q1594" s="18">
        <f t="shared" si="194"/>
        <v>12211.533599999999</v>
      </c>
      <c r="R1594" s="18">
        <f t="shared" si="195"/>
        <v>7238.5862399999996</v>
      </c>
      <c r="S1594" s="18">
        <f t="shared" si="196"/>
        <v>4461.4133999999995</v>
      </c>
      <c r="T1594" s="18">
        <f t="shared" si="197"/>
        <v>4970.7586799999999</v>
      </c>
      <c r="U1594" s="18">
        <f t="shared" si="198"/>
        <v>4909.5703199999998</v>
      </c>
      <c r="V1594" s="18">
        <f t="shared" si="199"/>
        <v>46104.662400000001</v>
      </c>
      <c r="W1594" s="21">
        <v>48547.30859375</v>
      </c>
      <c r="X1594" s="21">
        <v>75</v>
      </c>
      <c r="Y1594" s="21">
        <v>29</v>
      </c>
      <c r="Z1594" s="21">
        <v>15</v>
      </c>
      <c r="AA1594" s="21">
        <v>60</v>
      </c>
    </row>
    <row r="1595" spans="1:27" hidden="1" x14ac:dyDescent="0.35">
      <c r="A1595">
        <v>160</v>
      </c>
      <c r="B1595" t="s">
        <v>447</v>
      </c>
      <c r="C1595">
        <v>0</v>
      </c>
      <c r="D1595" t="s">
        <v>639</v>
      </c>
      <c r="E1595" t="s">
        <v>300</v>
      </c>
      <c r="F1595" t="s">
        <v>12</v>
      </c>
      <c r="G1595" s="19">
        <v>654</v>
      </c>
      <c r="H1595" s="19">
        <v>545.13995</v>
      </c>
      <c r="I1595" s="19">
        <v>1078.6667</v>
      </c>
      <c r="J1595" s="19">
        <v>802.53186000000005</v>
      </c>
      <c r="K1595" s="19">
        <v>434.49567000000002</v>
      </c>
      <c r="L1595" s="19">
        <v>776.27881000000002</v>
      </c>
      <c r="M1595" s="19">
        <v>413.26693999999998</v>
      </c>
      <c r="N1595" s="19">
        <v>4704.3798999999999</v>
      </c>
      <c r="O1595" s="17">
        <f t="shared" si="192"/>
        <v>7848</v>
      </c>
      <c r="P1595" s="18">
        <f t="shared" si="193"/>
        <v>6541.6794</v>
      </c>
      <c r="Q1595" s="18">
        <f t="shared" si="194"/>
        <v>12944.000400000001</v>
      </c>
      <c r="R1595" s="18">
        <f t="shared" si="195"/>
        <v>9630.3823200000006</v>
      </c>
      <c r="S1595" s="18">
        <f t="shared" si="196"/>
        <v>5213.9480400000002</v>
      </c>
      <c r="T1595" s="18">
        <f t="shared" si="197"/>
        <v>9315.3457200000012</v>
      </c>
      <c r="U1595" s="18">
        <f t="shared" si="198"/>
        <v>4959.2032799999997</v>
      </c>
      <c r="V1595" s="18">
        <f t="shared" si="199"/>
        <v>56452.558799999999</v>
      </c>
      <c r="W1595" s="21">
        <v>48547.30859375</v>
      </c>
      <c r="X1595" s="21">
        <v>75</v>
      </c>
      <c r="Y1595" s="21">
        <v>29</v>
      </c>
      <c r="Z1595" s="21">
        <v>15</v>
      </c>
      <c r="AA1595" s="21">
        <v>60</v>
      </c>
    </row>
    <row r="1596" spans="1:27" hidden="1" x14ac:dyDescent="0.35">
      <c r="A1596">
        <v>160</v>
      </c>
      <c r="B1596" t="s">
        <v>447</v>
      </c>
      <c r="C1596">
        <v>0</v>
      </c>
      <c r="D1596" t="s">
        <v>639</v>
      </c>
      <c r="E1596" t="s">
        <v>300</v>
      </c>
      <c r="F1596" t="s">
        <v>108</v>
      </c>
      <c r="G1596" s="19">
        <v>896</v>
      </c>
      <c r="H1596" s="19">
        <v>727.24072000000001</v>
      </c>
      <c r="I1596" s="19">
        <v>1118.7988</v>
      </c>
      <c r="J1596" s="19">
        <v>1001.8481</v>
      </c>
      <c r="K1596" s="19">
        <v>588.16412000000003</v>
      </c>
      <c r="L1596" s="19">
        <v>887.67846999999995</v>
      </c>
      <c r="M1596" s="19">
        <v>516.95312999999999</v>
      </c>
      <c r="N1596" s="19">
        <v>5736.6836000000003</v>
      </c>
      <c r="O1596" s="17">
        <f t="shared" si="192"/>
        <v>10752</v>
      </c>
      <c r="P1596" s="18">
        <f t="shared" si="193"/>
        <v>8726.888640000001</v>
      </c>
      <c r="Q1596" s="18">
        <f t="shared" si="194"/>
        <v>13425.5856</v>
      </c>
      <c r="R1596" s="18">
        <f t="shared" si="195"/>
        <v>12022.1772</v>
      </c>
      <c r="S1596" s="18">
        <f t="shared" si="196"/>
        <v>7057.9694400000008</v>
      </c>
      <c r="T1596" s="18">
        <f t="shared" si="197"/>
        <v>10652.14164</v>
      </c>
      <c r="U1596" s="18">
        <f t="shared" si="198"/>
        <v>6203.4375600000003</v>
      </c>
      <c r="V1596" s="18">
        <f t="shared" si="199"/>
        <v>68840.203200000004</v>
      </c>
      <c r="W1596" s="21">
        <v>48547.30859375</v>
      </c>
      <c r="X1596" s="21">
        <v>75</v>
      </c>
      <c r="Y1596" s="21">
        <v>29</v>
      </c>
      <c r="Z1596" s="21">
        <v>15</v>
      </c>
      <c r="AA1596" s="21">
        <v>60</v>
      </c>
    </row>
    <row r="1597" spans="1:27" hidden="1" x14ac:dyDescent="0.35">
      <c r="A1597">
        <v>160</v>
      </c>
      <c r="B1597" t="s">
        <v>447</v>
      </c>
      <c r="C1597">
        <v>0</v>
      </c>
      <c r="D1597" t="s">
        <v>639</v>
      </c>
      <c r="E1597" t="s">
        <v>300</v>
      </c>
      <c r="F1597" t="s">
        <v>109</v>
      </c>
      <c r="G1597" s="19">
        <v>896</v>
      </c>
      <c r="H1597" s="19">
        <v>890.19188999999994</v>
      </c>
      <c r="I1597" s="19">
        <v>1137.8842999999999</v>
      </c>
      <c r="J1597" s="19">
        <v>1201.1646000000001</v>
      </c>
      <c r="K1597" s="19">
        <v>647.20776000000001</v>
      </c>
      <c r="L1597" s="19">
        <v>887.67846999999995</v>
      </c>
      <c r="M1597" s="19">
        <v>477.21093999999999</v>
      </c>
      <c r="N1597" s="19">
        <v>6137.3379000000004</v>
      </c>
      <c r="O1597" s="17">
        <f t="shared" si="192"/>
        <v>10752</v>
      </c>
      <c r="P1597" s="18">
        <f t="shared" si="193"/>
        <v>10682.302679999999</v>
      </c>
      <c r="Q1597" s="18">
        <f t="shared" si="194"/>
        <v>13654.6116</v>
      </c>
      <c r="R1597" s="18">
        <f t="shared" si="195"/>
        <v>14413.975200000001</v>
      </c>
      <c r="S1597" s="18">
        <f t="shared" si="196"/>
        <v>7766.4931200000001</v>
      </c>
      <c r="T1597" s="18">
        <f t="shared" si="197"/>
        <v>10652.14164</v>
      </c>
      <c r="U1597" s="18">
        <f t="shared" si="198"/>
        <v>5726.5312800000002</v>
      </c>
      <c r="V1597" s="18">
        <f t="shared" si="199"/>
        <v>73648.054800000013</v>
      </c>
      <c r="W1597" s="21">
        <v>48547.30859375</v>
      </c>
      <c r="X1597" s="21">
        <v>75</v>
      </c>
      <c r="Y1597" s="21">
        <v>29</v>
      </c>
      <c r="Z1597" s="21">
        <v>15</v>
      </c>
      <c r="AA1597" s="21">
        <v>60</v>
      </c>
    </row>
    <row r="1598" spans="1:27" hidden="1" x14ac:dyDescent="0.35">
      <c r="A1598">
        <v>160</v>
      </c>
      <c r="B1598" t="s">
        <v>447</v>
      </c>
      <c r="C1598">
        <v>0</v>
      </c>
      <c r="D1598" t="s">
        <v>639</v>
      </c>
      <c r="E1598" t="s">
        <v>300</v>
      </c>
      <c r="F1598" t="s">
        <v>13</v>
      </c>
      <c r="G1598" s="19">
        <v>542</v>
      </c>
      <c r="H1598" s="19">
        <v>462.84591999999998</v>
      </c>
      <c r="I1598" s="19">
        <v>1104.7661000000001</v>
      </c>
      <c r="J1598" s="19">
        <v>807.79834000000005</v>
      </c>
      <c r="K1598" s="19">
        <v>364.09530999999998</v>
      </c>
      <c r="L1598" s="19">
        <v>0</v>
      </c>
      <c r="M1598" s="19">
        <v>465.90591000000001</v>
      </c>
      <c r="N1598" s="19">
        <v>3747.4115999999999</v>
      </c>
      <c r="O1598" s="17">
        <f t="shared" si="192"/>
        <v>6504</v>
      </c>
      <c r="P1598" s="18">
        <f t="shared" si="193"/>
        <v>5554.1510399999997</v>
      </c>
      <c r="Q1598" s="18">
        <f t="shared" si="194"/>
        <v>13257.193200000002</v>
      </c>
      <c r="R1598" s="18">
        <f t="shared" si="195"/>
        <v>9693.5800799999997</v>
      </c>
      <c r="S1598" s="18">
        <f t="shared" si="196"/>
        <v>4369.14372</v>
      </c>
      <c r="T1598" s="18">
        <f t="shared" si="197"/>
        <v>0</v>
      </c>
      <c r="U1598" s="18">
        <f t="shared" si="198"/>
        <v>5590.8709200000003</v>
      </c>
      <c r="V1598" s="18">
        <f t="shared" si="199"/>
        <v>44968.939200000001</v>
      </c>
      <c r="W1598" s="21">
        <v>48547.30859375</v>
      </c>
      <c r="X1598" s="21">
        <v>75</v>
      </c>
      <c r="Y1598" s="21">
        <v>29</v>
      </c>
      <c r="Z1598" s="21">
        <v>15</v>
      </c>
      <c r="AA1598" s="21">
        <v>60</v>
      </c>
    </row>
    <row r="1599" spans="1:27" hidden="1" x14ac:dyDescent="0.35">
      <c r="A1599">
        <v>160</v>
      </c>
      <c r="B1599" t="s">
        <v>447</v>
      </c>
      <c r="C1599">
        <v>0</v>
      </c>
      <c r="D1599" t="s">
        <v>639</v>
      </c>
      <c r="E1599" t="s">
        <v>300</v>
      </c>
      <c r="F1599" t="s">
        <v>14</v>
      </c>
      <c r="G1599" s="19">
        <v>654</v>
      </c>
      <c r="H1599" s="19">
        <v>576.05829000000006</v>
      </c>
      <c r="I1599" s="19">
        <v>1162.0559000000001</v>
      </c>
      <c r="J1599" s="19">
        <v>1007.1147</v>
      </c>
      <c r="K1599" s="19">
        <v>445.69864000000001</v>
      </c>
      <c r="L1599" s="19">
        <v>414.22989000000001</v>
      </c>
      <c r="M1599" s="19">
        <v>512.54687999999999</v>
      </c>
      <c r="N1599" s="19">
        <v>4771.7040999999999</v>
      </c>
      <c r="O1599" s="17">
        <f t="shared" si="192"/>
        <v>7848</v>
      </c>
      <c r="P1599" s="18">
        <f t="shared" si="193"/>
        <v>6912.6994800000011</v>
      </c>
      <c r="Q1599" s="18">
        <f t="shared" si="194"/>
        <v>13944.6708</v>
      </c>
      <c r="R1599" s="18">
        <f t="shared" si="195"/>
        <v>12085.376399999999</v>
      </c>
      <c r="S1599" s="18">
        <f t="shared" si="196"/>
        <v>5348.3836799999999</v>
      </c>
      <c r="T1599" s="18">
        <f t="shared" si="197"/>
        <v>4970.7586799999999</v>
      </c>
      <c r="U1599" s="18">
        <f t="shared" si="198"/>
        <v>6150.5625600000003</v>
      </c>
      <c r="V1599" s="18">
        <f t="shared" si="199"/>
        <v>57260.449200000003</v>
      </c>
      <c r="W1599" s="21">
        <v>48547.30859375</v>
      </c>
      <c r="X1599" s="21">
        <v>75</v>
      </c>
      <c r="Y1599" s="21">
        <v>29</v>
      </c>
      <c r="Z1599" s="21">
        <v>15</v>
      </c>
      <c r="AA1599" s="21">
        <v>60</v>
      </c>
    </row>
    <row r="1600" spans="1:27" hidden="1" x14ac:dyDescent="0.35">
      <c r="A1600">
        <v>160</v>
      </c>
      <c r="B1600" t="s">
        <v>447</v>
      </c>
      <c r="C1600">
        <v>0</v>
      </c>
      <c r="D1600" t="s">
        <v>639</v>
      </c>
      <c r="E1600" t="s">
        <v>300</v>
      </c>
      <c r="F1600" t="s">
        <v>15</v>
      </c>
      <c r="G1600" s="19">
        <v>654</v>
      </c>
      <c r="H1600" s="19">
        <v>729.56542999999999</v>
      </c>
      <c r="I1600" s="19">
        <v>1199.6117999999999</v>
      </c>
      <c r="J1600" s="19">
        <v>1206.431</v>
      </c>
      <c r="K1600" s="19">
        <v>501.32031000000001</v>
      </c>
      <c r="L1600" s="19">
        <v>776.27881000000002</v>
      </c>
      <c r="M1600" s="19">
        <v>488.10318000000001</v>
      </c>
      <c r="N1600" s="19">
        <v>5555.3104999999996</v>
      </c>
      <c r="O1600" s="17">
        <f t="shared" si="192"/>
        <v>7848</v>
      </c>
      <c r="P1600" s="18">
        <f t="shared" si="193"/>
        <v>8754.7851599999995</v>
      </c>
      <c r="Q1600" s="18">
        <f t="shared" si="194"/>
        <v>14395.3416</v>
      </c>
      <c r="R1600" s="18">
        <f t="shared" si="195"/>
        <v>14477.172</v>
      </c>
      <c r="S1600" s="18">
        <f t="shared" si="196"/>
        <v>6015.8437199999998</v>
      </c>
      <c r="T1600" s="18">
        <f t="shared" si="197"/>
        <v>9315.3457200000012</v>
      </c>
      <c r="U1600" s="18">
        <f t="shared" si="198"/>
        <v>5857.2381599999999</v>
      </c>
      <c r="V1600" s="18">
        <f t="shared" si="199"/>
        <v>66663.725999999995</v>
      </c>
      <c r="W1600" s="21">
        <v>48547.30859375</v>
      </c>
      <c r="X1600" s="21">
        <v>75</v>
      </c>
      <c r="Y1600" s="21">
        <v>29</v>
      </c>
      <c r="Z1600" s="21">
        <v>15</v>
      </c>
      <c r="AA1600" s="21">
        <v>60</v>
      </c>
    </row>
    <row r="1601" spans="1:27" hidden="1" x14ac:dyDescent="0.35">
      <c r="A1601">
        <v>160</v>
      </c>
      <c r="B1601" t="s">
        <v>447</v>
      </c>
      <c r="C1601">
        <v>0</v>
      </c>
      <c r="D1601" t="s">
        <v>639</v>
      </c>
      <c r="E1601" t="s">
        <v>300</v>
      </c>
      <c r="F1601" t="s">
        <v>110</v>
      </c>
      <c r="G1601" s="19">
        <v>896</v>
      </c>
      <c r="H1601" s="19">
        <v>890.74396000000002</v>
      </c>
      <c r="I1601" s="19">
        <v>1217.1732</v>
      </c>
      <c r="J1601" s="19">
        <v>1405.7474</v>
      </c>
      <c r="K1601" s="19">
        <v>647.40778</v>
      </c>
      <c r="L1601" s="19">
        <v>887.67846999999995</v>
      </c>
      <c r="M1601" s="19">
        <v>547.99738000000002</v>
      </c>
      <c r="N1601" s="19">
        <v>6492.7479999999996</v>
      </c>
      <c r="O1601" s="17">
        <f t="shared" si="192"/>
        <v>10752</v>
      </c>
      <c r="P1601" s="18">
        <f t="shared" si="193"/>
        <v>10688.927520000001</v>
      </c>
      <c r="Q1601" s="18">
        <f t="shared" si="194"/>
        <v>14606.078399999999</v>
      </c>
      <c r="R1601" s="18">
        <f t="shared" si="195"/>
        <v>16868.968799999999</v>
      </c>
      <c r="S1601" s="18">
        <f t="shared" si="196"/>
        <v>7768.89336</v>
      </c>
      <c r="T1601" s="18">
        <f t="shared" si="197"/>
        <v>10652.14164</v>
      </c>
      <c r="U1601" s="18">
        <f t="shared" si="198"/>
        <v>6575.9685600000003</v>
      </c>
      <c r="V1601" s="18">
        <f t="shared" si="199"/>
        <v>77912.975999999995</v>
      </c>
      <c r="W1601" s="21">
        <v>48547.30859375</v>
      </c>
      <c r="X1601" s="21">
        <v>75</v>
      </c>
      <c r="Y1601" s="21">
        <v>29</v>
      </c>
      <c r="Z1601" s="21">
        <v>15</v>
      </c>
      <c r="AA1601" s="21">
        <v>60</v>
      </c>
    </row>
    <row r="1602" spans="1:27" hidden="1" x14ac:dyDescent="0.35">
      <c r="A1602">
        <v>160</v>
      </c>
      <c r="B1602" t="s">
        <v>447</v>
      </c>
      <c r="C1602">
        <v>0</v>
      </c>
      <c r="D1602" t="s">
        <v>639</v>
      </c>
      <c r="E1602" t="s">
        <v>300</v>
      </c>
      <c r="F1602" t="s">
        <v>111</v>
      </c>
      <c r="G1602" s="19">
        <v>896</v>
      </c>
      <c r="H1602" s="19">
        <v>1090.0571</v>
      </c>
      <c r="I1602" s="19">
        <v>1219.0068000000001</v>
      </c>
      <c r="J1602" s="19">
        <v>1605.0636999999999</v>
      </c>
      <c r="K1602" s="19">
        <v>719.62683000000004</v>
      </c>
      <c r="L1602" s="19">
        <v>887.67846999999995</v>
      </c>
      <c r="M1602" s="19">
        <v>493.50585999999998</v>
      </c>
      <c r="N1602" s="19">
        <v>6910.9390000000003</v>
      </c>
      <c r="O1602" s="17">
        <f t="shared" si="192"/>
        <v>10752</v>
      </c>
      <c r="P1602" s="18">
        <f t="shared" si="193"/>
        <v>13080.6852</v>
      </c>
      <c r="Q1602" s="18">
        <f t="shared" si="194"/>
        <v>14628.081600000001</v>
      </c>
      <c r="R1602" s="18">
        <f t="shared" si="195"/>
        <v>19260.7644</v>
      </c>
      <c r="S1602" s="18">
        <f t="shared" si="196"/>
        <v>8635.52196</v>
      </c>
      <c r="T1602" s="18">
        <f t="shared" si="197"/>
        <v>10652.14164</v>
      </c>
      <c r="U1602" s="18">
        <f t="shared" si="198"/>
        <v>5922.0703199999998</v>
      </c>
      <c r="V1602" s="18">
        <f t="shared" si="199"/>
        <v>82931.268000000011</v>
      </c>
      <c r="W1602" s="21">
        <v>48547.30859375</v>
      </c>
      <c r="X1602" s="21">
        <v>75</v>
      </c>
      <c r="Y1602" s="21">
        <v>29</v>
      </c>
      <c r="Z1602" s="21">
        <v>15</v>
      </c>
      <c r="AA1602" s="21">
        <v>60</v>
      </c>
    </row>
    <row r="1603" spans="1:27" x14ac:dyDescent="0.35">
      <c r="A1603">
        <v>1124</v>
      </c>
      <c r="B1603" t="s">
        <v>123</v>
      </c>
      <c r="C1603">
        <v>0</v>
      </c>
      <c r="D1603" t="s">
        <v>640</v>
      </c>
      <c r="E1603" t="s">
        <v>641</v>
      </c>
      <c r="F1603" t="s">
        <v>10</v>
      </c>
      <c r="G1603" s="19">
        <v>478</v>
      </c>
      <c r="H1603" s="19">
        <v>264.56569999999999</v>
      </c>
      <c r="I1603" s="19">
        <v>921.13842999999997</v>
      </c>
      <c r="J1603" s="19">
        <v>522.89917000000003</v>
      </c>
      <c r="K1603" s="19">
        <v>269.06081999999998</v>
      </c>
      <c r="L1603" s="19">
        <v>0</v>
      </c>
      <c r="M1603" s="19">
        <v>434.62891000000002</v>
      </c>
      <c r="N1603" s="19">
        <v>2890.2930000000001</v>
      </c>
      <c r="O1603" s="17">
        <f t="shared" ref="O1603:O1666" si="200">G1603*12</f>
        <v>5736</v>
      </c>
      <c r="P1603" s="18">
        <f t="shared" ref="P1603:P1666" si="201">H1603*12</f>
        <v>3174.7883999999999</v>
      </c>
      <c r="Q1603" s="18">
        <f t="shared" ref="Q1603:Q1666" si="202">I1603*12</f>
        <v>11053.66116</v>
      </c>
      <c r="R1603" s="18">
        <f t="shared" ref="R1603:R1666" si="203">J1603*12</f>
        <v>6274.7900399999999</v>
      </c>
      <c r="S1603" s="18">
        <f t="shared" ref="S1603:S1666" si="204">K1603*12</f>
        <v>3228.72984</v>
      </c>
      <c r="T1603" s="18">
        <f t="shared" ref="T1603:T1666" si="205">L1603*12</f>
        <v>0</v>
      </c>
      <c r="U1603" s="18">
        <f t="shared" ref="U1603:U1666" si="206">M1603*12</f>
        <v>5215.5469200000007</v>
      </c>
      <c r="V1603" s="18">
        <f t="shared" ref="V1603:V1666" si="207">N1603*12</f>
        <v>34683.516000000003</v>
      </c>
      <c r="W1603" s="21">
        <v>50716.9921875</v>
      </c>
      <c r="X1603" s="21">
        <v>64</v>
      </c>
      <c r="Y1603" s="21">
        <v>49</v>
      </c>
      <c r="Z1603" s="21">
        <v>19</v>
      </c>
      <c r="AA1603" s="21">
        <v>47</v>
      </c>
    </row>
    <row r="1604" spans="1:27" hidden="1" x14ac:dyDescent="0.35">
      <c r="A1604">
        <v>161</v>
      </c>
      <c r="B1604" t="s">
        <v>447</v>
      </c>
      <c r="C1604">
        <v>0</v>
      </c>
      <c r="D1604" t="s">
        <v>642</v>
      </c>
      <c r="E1604" t="s">
        <v>643</v>
      </c>
      <c r="F1604" t="s">
        <v>11</v>
      </c>
      <c r="G1604" s="19">
        <v>792</v>
      </c>
      <c r="H1604" s="19">
        <v>359.32470999999998</v>
      </c>
      <c r="I1604" s="19">
        <v>989.26160000000004</v>
      </c>
      <c r="J1604" s="19">
        <v>603.21551999999997</v>
      </c>
      <c r="K1604" s="19">
        <v>417.17034999999998</v>
      </c>
      <c r="L1604" s="19">
        <v>434.59598</v>
      </c>
      <c r="M1604" s="19">
        <v>460.09897000000001</v>
      </c>
      <c r="N1604" s="19">
        <v>4055.6669999999999</v>
      </c>
      <c r="O1604" s="17">
        <f t="shared" si="200"/>
        <v>9504</v>
      </c>
      <c r="P1604" s="18">
        <f t="shared" si="201"/>
        <v>4311.8965200000002</v>
      </c>
      <c r="Q1604" s="18">
        <f t="shared" si="202"/>
        <v>11871.139200000001</v>
      </c>
      <c r="R1604" s="18">
        <f t="shared" si="203"/>
        <v>7238.5862399999996</v>
      </c>
      <c r="S1604" s="18">
        <f t="shared" si="204"/>
        <v>5006.0442000000003</v>
      </c>
      <c r="T1604" s="18">
        <f t="shared" si="205"/>
        <v>5215.1517599999997</v>
      </c>
      <c r="U1604" s="18">
        <f t="shared" si="206"/>
        <v>5521.1876400000001</v>
      </c>
      <c r="V1604" s="18">
        <f t="shared" si="207"/>
        <v>48668.004000000001</v>
      </c>
      <c r="W1604" s="21">
        <v>46569.640625</v>
      </c>
      <c r="X1604" s="21">
        <v>75</v>
      </c>
      <c r="Y1604" s="21">
        <v>19</v>
      </c>
      <c r="Z1604" s="21">
        <v>5</v>
      </c>
      <c r="AA1604" s="21">
        <v>65</v>
      </c>
    </row>
    <row r="1605" spans="1:27" hidden="1" x14ac:dyDescent="0.35">
      <c r="A1605">
        <v>161</v>
      </c>
      <c r="B1605" t="s">
        <v>447</v>
      </c>
      <c r="C1605">
        <v>0</v>
      </c>
      <c r="D1605" t="s">
        <v>642</v>
      </c>
      <c r="E1605" t="s">
        <v>643</v>
      </c>
      <c r="F1605" t="s">
        <v>12</v>
      </c>
      <c r="G1605" s="19">
        <v>792</v>
      </c>
      <c r="H1605" s="19">
        <v>526.47076000000004</v>
      </c>
      <c r="I1605" s="19">
        <v>1043.2035000000001</v>
      </c>
      <c r="J1605" s="19">
        <v>802.53186000000005</v>
      </c>
      <c r="K1605" s="19">
        <v>477.73392000000001</v>
      </c>
      <c r="L1605" s="19">
        <v>814.44537000000003</v>
      </c>
      <c r="M1605" s="19">
        <v>460.69466999999997</v>
      </c>
      <c r="N1605" s="19">
        <v>4917.0801000000001</v>
      </c>
      <c r="O1605" s="17">
        <f t="shared" si="200"/>
        <v>9504</v>
      </c>
      <c r="P1605" s="18">
        <f t="shared" si="201"/>
        <v>6317.64912</v>
      </c>
      <c r="Q1605" s="18">
        <f t="shared" si="202"/>
        <v>12518.442000000001</v>
      </c>
      <c r="R1605" s="18">
        <f t="shared" si="203"/>
        <v>9630.3823200000006</v>
      </c>
      <c r="S1605" s="18">
        <f t="shared" si="204"/>
        <v>5732.8070399999997</v>
      </c>
      <c r="T1605" s="18">
        <f t="shared" si="205"/>
        <v>9773.3444400000008</v>
      </c>
      <c r="U1605" s="18">
        <f t="shared" si="206"/>
        <v>5528.3360400000001</v>
      </c>
      <c r="V1605" s="18">
        <f t="shared" si="207"/>
        <v>59004.961200000005</v>
      </c>
      <c r="W1605" s="21">
        <v>46569.640625</v>
      </c>
      <c r="X1605" s="21">
        <v>75</v>
      </c>
      <c r="Y1605" s="21">
        <v>19</v>
      </c>
      <c r="Z1605" s="21">
        <v>5</v>
      </c>
      <c r="AA1605" s="21">
        <v>65</v>
      </c>
    </row>
    <row r="1606" spans="1:27" hidden="1" x14ac:dyDescent="0.35">
      <c r="A1606">
        <v>161</v>
      </c>
      <c r="B1606" t="s">
        <v>447</v>
      </c>
      <c r="C1606">
        <v>0</v>
      </c>
      <c r="D1606" t="s">
        <v>642</v>
      </c>
      <c r="E1606" t="s">
        <v>643</v>
      </c>
      <c r="F1606" t="s">
        <v>108</v>
      </c>
      <c r="G1606" s="19">
        <v>985</v>
      </c>
      <c r="H1606" s="19">
        <v>702.33520999999996</v>
      </c>
      <c r="I1606" s="19">
        <v>1077.4088999999999</v>
      </c>
      <c r="J1606" s="19">
        <v>1001.8481</v>
      </c>
      <c r="K1606" s="19">
        <v>611.38806</v>
      </c>
      <c r="L1606" s="19">
        <v>931.32219999999995</v>
      </c>
      <c r="M1606" s="19">
        <v>548.99121000000002</v>
      </c>
      <c r="N1606" s="19">
        <v>5858.2938999999997</v>
      </c>
      <c r="O1606" s="17">
        <f t="shared" si="200"/>
        <v>11820</v>
      </c>
      <c r="P1606" s="18">
        <f t="shared" si="201"/>
        <v>8428.0225199999986</v>
      </c>
      <c r="Q1606" s="18">
        <f t="shared" si="202"/>
        <v>12928.906799999999</v>
      </c>
      <c r="R1606" s="18">
        <f t="shared" si="203"/>
        <v>12022.1772</v>
      </c>
      <c r="S1606" s="18">
        <f t="shared" si="204"/>
        <v>7336.65672</v>
      </c>
      <c r="T1606" s="18">
        <f t="shared" si="205"/>
        <v>11175.866399999999</v>
      </c>
      <c r="U1606" s="18">
        <f t="shared" si="206"/>
        <v>6587.8945199999998</v>
      </c>
      <c r="V1606" s="18">
        <f t="shared" si="207"/>
        <v>70299.526799999992</v>
      </c>
      <c r="W1606" s="21">
        <v>46569.640625</v>
      </c>
      <c r="X1606" s="21">
        <v>75</v>
      </c>
      <c r="Y1606" s="21">
        <v>19</v>
      </c>
      <c r="Z1606" s="21">
        <v>5</v>
      </c>
      <c r="AA1606" s="21">
        <v>65</v>
      </c>
    </row>
    <row r="1607" spans="1:27" hidden="1" x14ac:dyDescent="0.35">
      <c r="A1607">
        <v>161</v>
      </c>
      <c r="B1607" t="s">
        <v>447</v>
      </c>
      <c r="C1607">
        <v>0</v>
      </c>
      <c r="D1607" t="s">
        <v>642</v>
      </c>
      <c r="E1607" t="s">
        <v>643</v>
      </c>
      <c r="F1607" t="s">
        <v>109</v>
      </c>
      <c r="G1607" s="19">
        <v>985</v>
      </c>
      <c r="H1607" s="19">
        <v>859.70581000000004</v>
      </c>
      <c r="I1607" s="19">
        <v>1091.0347999999999</v>
      </c>
      <c r="J1607" s="19">
        <v>1201.1646000000001</v>
      </c>
      <c r="K1607" s="19">
        <v>668.40967000000001</v>
      </c>
      <c r="L1607" s="19">
        <v>931.32219999999995</v>
      </c>
      <c r="M1607" s="19">
        <v>509.73568999999998</v>
      </c>
      <c r="N1607" s="19">
        <v>6246.3725999999997</v>
      </c>
      <c r="O1607" s="17">
        <f t="shared" si="200"/>
        <v>11820</v>
      </c>
      <c r="P1607" s="18">
        <f t="shared" si="201"/>
        <v>10316.469720000001</v>
      </c>
      <c r="Q1607" s="18">
        <f t="shared" si="202"/>
        <v>13092.417599999999</v>
      </c>
      <c r="R1607" s="18">
        <f t="shared" si="203"/>
        <v>14413.975200000001</v>
      </c>
      <c r="S1607" s="18">
        <f t="shared" si="204"/>
        <v>8020.9160400000001</v>
      </c>
      <c r="T1607" s="18">
        <f t="shared" si="205"/>
        <v>11175.866399999999</v>
      </c>
      <c r="U1607" s="18">
        <f t="shared" si="206"/>
        <v>6116.8282799999997</v>
      </c>
      <c r="V1607" s="18">
        <f t="shared" si="207"/>
        <v>74956.4712</v>
      </c>
      <c r="W1607" s="21">
        <v>46569.640625</v>
      </c>
      <c r="X1607" s="21">
        <v>75</v>
      </c>
      <c r="Y1607" s="21">
        <v>19</v>
      </c>
      <c r="Z1607" s="21">
        <v>5</v>
      </c>
      <c r="AA1607" s="21">
        <v>65</v>
      </c>
    </row>
    <row r="1608" spans="1:27" hidden="1" x14ac:dyDescent="0.35">
      <c r="A1608">
        <v>161</v>
      </c>
      <c r="B1608" t="s">
        <v>447</v>
      </c>
      <c r="C1608">
        <v>0</v>
      </c>
      <c r="D1608" t="s">
        <v>642</v>
      </c>
      <c r="E1608" t="s">
        <v>643</v>
      </c>
      <c r="F1608" t="s">
        <v>13</v>
      </c>
      <c r="G1608" s="19">
        <v>601</v>
      </c>
      <c r="H1608" s="19">
        <v>446.99502999999999</v>
      </c>
      <c r="I1608" s="19">
        <v>1088.4949999999999</v>
      </c>
      <c r="J1608" s="19">
        <v>807.79834000000005</v>
      </c>
      <c r="K1608" s="19">
        <v>379.72991999999999</v>
      </c>
      <c r="L1608" s="19">
        <v>0</v>
      </c>
      <c r="M1608" s="19">
        <v>475.79784999999998</v>
      </c>
      <c r="N1608" s="19">
        <v>3799.8162000000002</v>
      </c>
      <c r="O1608" s="17">
        <f t="shared" si="200"/>
        <v>7212</v>
      </c>
      <c r="P1608" s="18">
        <f t="shared" si="201"/>
        <v>5363.9403599999996</v>
      </c>
      <c r="Q1608" s="18">
        <f t="shared" si="202"/>
        <v>13061.939999999999</v>
      </c>
      <c r="R1608" s="18">
        <f t="shared" si="203"/>
        <v>9693.5800799999997</v>
      </c>
      <c r="S1608" s="18">
        <f t="shared" si="204"/>
        <v>4556.7590399999999</v>
      </c>
      <c r="T1608" s="18">
        <f t="shared" si="205"/>
        <v>0</v>
      </c>
      <c r="U1608" s="18">
        <f t="shared" si="206"/>
        <v>5709.5742</v>
      </c>
      <c r="V1608" s="18">
        <f t="shared" si="207"/>
        <v>45597.794399999999</v>
      </c>
      <c r="W1608" s="21">
        <v>46569.640625</v>
      </c>
      <c r="X1608" s="21">
        <v>75</v>
      </c>
      <c r="Y1608" s="21">
        <v>19</v>
      </c>
      <c r="Z1608" s="21">
        <v>5</v>
      </c>
      <c r="AA1608" s="21">
        <v>65</v>
      </c>
    </row>
    <row r="1609" spans="1:27" hidden="1" x14ac:dyDescent="0.35">
      <c r="A1609">
        <v>161</v>
      </c>
      <c r="B1609" t="s">
        <v>447</v>
      </c>
      <c r="C1609">
        <v>0</v>
      </c>
      <c r="D1609" t="s">
        <v>642</v>
      </c>
      <c r="E1609" t="s">
        <v>643</v>
      </c>
      <c r="F1609" t="s">
        <v>14</v>
      </c>
      <c r="G1609" s="19">
        <v>792</v>
      </c>
      <c r="H1609" s="19">
        <v>556.33025999999995</v>
      </c>
      <c r="I1609" s="19">
        <v>1139.0655999999999</v>
      </c>
      <c r="J1609" s="19">
        <v>1007.1147</v>
      </c>
      <c r="K1609" s="19">
        <v>488.55324999999999</v>
      </c>
      <c r="L1609" s="19">
        <v>434.59598</v>
      </c>
      <c r="M1609" s="19">
        <v>554.88544000000002</v>
      </c>
      <c r="N1609" s="19">
        <v>4972.5448999999999</v>
      </c>
      <c r="O1609" s="17">
        <f t="shared" si="200"/>
        <v>9504</v>
      </c>
      <c r="P1609" s="18">
        <f t="shared" si="201"/>
        <v>6675.9631199999994</v>
      </c>
      <c r="Q1609" s="18">
        <f t="shared" si="202"/>
        <v>13668.787199999999</v>
      </c>
      <c r="R1609" s="18">
        <f t="shared" si="203"/>
        <v>12085.376399999999</v>
      </c>
      <c r="S1609" s="18">
        <f t="shared" si="204"/>
        <v>5862.6390000000001</v>
      </c>
      <c r="T1609" s="18">
        <f t="shared" si="205"/>
        <v>5215.1517599999997</v>
      </c>
      <c r="U1609" s="18">
        <f t="shared" si="206"/>
        <v>6658.6252800000002</v>
      </c>
      <c r="V1609" s="18">
        <f t="shared" si="207"/>
        <v>59670.538799999995</v>
      </c>
      <c r="W1609" s="21">
        <v>46569.640625</v>
      </c>
      <c r="X1609" s="21">
        <v>75</v>
      </c>
      <c r="Y1609" s="21">
        <v>19</v>
      </c>
      <c r="Z1609" s="21">
        <v>5</v>
      </c>
      <c r="AA1609" s="21">
        <v>65</v>
      </c>
    </row>
    <row r="1610" spans="1:27" hidden="1" x14ac:dyDescent="0.35">
      <c r="A1610">
        <v>161</v>
      </c>
      <c r="B1610" t="s">
        <v>447</v>
      </c>
      <c r="C1610">
        <v>0</v>
      </c>
      <c r="D1610" t="s">
        <v>642</v>
      </c>
      <c r="E1610" t="s">
        <v>643</v>
      </c>
      <c r="F1610" t="s">
        <v>15</v>
      </c>
      <c r="G1610" s="19">
        <v>792</v>
      </c>
      <c r="H1610" s="19">
        <v>704.58025999999995</v>
      </c>
      <c r="I1610" s="19">
        <v>1170.9590000000001</v>
      </c>
      <c r="J1610" s="19">
        <v>1206.431</v>
      </c>
      <c r="K1610" s="19">
        <v>542.27008000000001</v>
      </c>
      <c r="L1610" s="19">
        <v>814.44537000000003</v>
      </c>
      <c r="M1610" s="19">
        <v>532.94988999999998</v>
      </c>
      <c r="N1610" s="19">
        <v>5763.6356999999998</v>
      </c>
      <c r="O1610" s="17">
        <f t="shared" si="200"/>
        <v>9504</v>
      </c>
      <c r="P1610" s="18">
        <f t="shared" si="201"/>
        <v>8454.9631200000003</v>
      </c>
      <c r="Q1610" s="18">
        <f t="shared" si="202"/>
        <v>14051.508000000002</v>
      </c>
      <c r="R1610" s="18">
        <f t="shared" si="203"/>
        <v>14477.172</v>
      </c>
      <c r="S1610" s="18">
        <f t="shared" si="204"/>
        <v>6507.2409600000001</v>
      </c>
      <c r="T1610" s="18">
        <f t="shared" si="205"/>
        <v>9773.3444400000008</v>
      </c>
      <c r="U1610" s="18">
        <f t="shared" si="206"/>
        <v>6395.3986800000002</v>
      </c>
      <c r="V1610" s="18">
        <f t="shared" si="207"/>
        <v>69163.628400000001</v>
      </c>
      <c r="W1610" s="21">
        <v>46569.640625</v>
      </c>
      <c r="X1610" s="21">
        <v>75</v>
      </c>
      <c r="Y1610" s="21">
        <v>19</v>
      </c>
      <c r="Z1610" s="21">
        <v>5</v>
      </c>
      <c r="AA1610" s="21">
        <v>65</v>
      </c>
    </row>
    <row r="1611" spans="1:27" hidden="1" x14ac:dyDescent="0.35">
      <c r="A1611">
        <v>161</v>
      </c>
      <c r="B1611" t="s">
        <v>447</v>
      </c>
      <c r="C1611">
        <v>0</v>
      </c>
      <c r="D1611" t="s">
        <v>642</v>
      </c>
      <c r="E1611" t="s">
        <v>643</v>
      </c>
      <c r="F1611" t="s">
        <v>110</v>
      </c>
      <c r="G1611" s="19">
        <v>985</v>
      </c>
      <c r="H1611" s="19">
        <v>860.23901000000001</v>
      </c>
      <c r="I1611" s="19">
        <v>1183.3702000000001</v>
      </c>
      <c r="J1611" s="19">
        <v>1405.7474</v>
      </c>
      <c r="K1611" s="19">
        <v>668.60284000000001</v>
      </c>
      <c r="L1611" s="19">
        <v>931.32219999999995</v>
      </c>
      <c r="M1611" s="19">
        <v>573.22528</v>
      </c>
      <c r="N1611" s="19">
        <v>6607.5068000000001</v>
      </c>
      <c r="O1611" s="17">
        <f t="shared" si="200"/>
        <v>11820</v>
      </c>
      <c r="P1611" s="18">
        <f t="shared" si="201"/>
        <v>10322.868119999999</v>
      </c>
      <c r="Q1611" s="18">
        <f t="shared" si="202"/>
        <v>14200.4424</v>
      </c>
      <c r="R1611" s="18">
        <f t="shared" si="203"/>
        <v>16868.968799999999</v>
      </c>
      <c r="S1611" s="18">
        <f t="shared" si="204"/>
        <v>8023.2340800000002</v>
      </c>
      <c r="T1611" s="18">
        <f t="shared" si="205"/>
        <v>11175.866399999999</v>
      </c>
      <c r="U1611" s="18">
        <f t="shared" si="206"/>
        <v>6878.7033599999995</v>
      </c>
      <c r="V1611" s="18">
        <f t="shared" si="207"/>
        <v>79290.081600000005</v>
      </c>
      <c r="W1611" s="21">
        <v>46569.640625</v>
      </c>
      <c r="X1611" s="21">
        <v>75</v>
      </c>
      <c r="Y1611" s="21">
        <v>19</v>
      </c>
      <c r="Z1611" s="21">
        <v>5</v>
      </c>
      <c r="AA1611" s="21">
        <v>65</v>
      </c>
    </row>
    <row r="1612" spans="1:27" hidden="1" x14ac:dyDescent="0.35">
      <c r="A1612">
        <v>161</v>
      </c>
      <c r="B1612" t="s">
        <v>447</v>
      </c>
      <c r="C1612">
        <v>0</v>
      </c>
      <c r="D1612" t="s">
        <v>642</v>
      </c>
      <c r="E1612" t="s">
        <v>643</v>
      </c>
      <c r="F1612" t="s">
        <v>111</v>
      </c>
      <c r="G1612" s="19">
        <v>985</v>
      </c>
      <c r="H1612" s="19">
        <v>1052.7263</v>
      </c>
      <c r="I1612" s="19">
        <v>1180.4295999999999</v>
      </c>
      <c r="J1612" s="19">
        <v>1605.0636999999999</v>
      </c>
      <c r="K1612" s="19">
        <v>738.34862999999996</v>
      </c>
      <c r="L1612" s="19">
        <v>931.32219999999995</v>
      </c>
      <c r="M1612" s="19">
        <v>515.16278</v>
      </c>
      <c r="N1612" s="19">
        <v>7008.0532000000003</v>
      </c>
      <c r="O1612" s="17">
        <f t="shared" si="200"/>
        <v>11820</v>
      </c>
      <c r="P1612" s="18">
        <f t="shared" si="201"/>
        <v>12632.7156</v>
      </c>
      <c r="Q1612" s="18">
        <f t="shared" si="202"/>
        <v>14165.155199999999</v>
      </c>
      <c r="R1612" s="18">
        <f t="shared" si="203"/>
        <v>19260.7644</v>
      </c>
      <c r="S1612" s="18">
        <f t="shared" si="204"/>
        <v>8860.1835599999995</v>
      </c>
      <c r="T1612" s="18">
        <f t="shared" si="205"/>
        <v>11175.866399999999</v>
      </c>
      <c r="U1612" s="18">
        <f t="shared" si="206"/>
        <v>6181.9533599999995</v>
      </c>
      <c r="V1612" s="18">
        <f t="shared" si="207"/>
        <v>84096.638399999996</v>
      </c>
      <c r="W1612" s="21">
        <v>46569.640625</v>
      </c>
      <c r="X1612" s="21">
        <v>75</v>
      </c>
      <c r="Y1612" s="21">
        <v>19</v>
      </c>
      <c r="Z1612" s="21">
        <v>5</v>
      </c>
      <c r="AA1612" s="21">
        <v>65</v>
      </c>
    </row>
    <row r="1613" spans="1:27" x14ac:dyDescent="0.35">
      <c r="A1613">
        <v>249</v>
      </c>
      <c r="B1613" t="s">
        <v>206</v>
      </c>
      <c r="C1613">
        <v>0</v>
      </c>
      <c r="D1613" t="s">
        <v>644</v>
      </c>
      <c r="E1613" t="s">
        <v>645</v>
      </c>
      <c r="F1613" t="s">
        <v>10</v>
      </c>
      <c r="G1613" s="19">
        <v>620</v>
      </c>
      <c r="H1613" s="19">
        <v>236.89869999999999</v>
      </c>
      <c r="I1613" s="19">
        <v>1071.0690999999999</v>
      </c>
      <c r="J1613" s="19">
        <v>362.77334999999999</v>
      </c>
      <c r="K1613" s="19">
        <v>310.48818999999997</v>
      </c>
      <c r="L1613" s="19">
        <v>0</v>
      </c>
      <c r="M1613" s="19">
        <v>475.64467999999999</v>
      </c>
      <c r="N1613" s="19">
        <v>3076.8739999999998</v>
      </c>
      <c r="O1613" s="17">
        <f t="shared" si="200"/>
        <v>7440</v>
      </c>
      <c r="P1613" s="18">
        <f t="shared" si="201"/>
        <v>2842.7844</v>
      </c>
      <c r="Q1613" s="18">
        <f t="shared" si="202"/>
        <v>12852.8292</v>
      </c>
      <c r="R1613" s="18">
        <f t="shared" si="203"/>
        <v>4353.2802000000001</v>
      </c>
      <c r="S1613" s="18">
        <f t="shared" si="204"/>
        <v>3725.8582799999995</v>
      </c>
      <c r="T1613" s="18">
        <f t="shared" si="205"/>
        <v>0</v>
      </c>
      <c r="U1613" s="18">
        <f t="shared" si="206"/>
        <v>5707.7361600000004</v>
      </c>
      <c r="V1613" s="18">
        <f t="shared" si="207"/>
        <v>36922.487999999998</v>
      </c>
      <c r="W1613" s="21">
        <v>49474.53125</v>
      </c>
      <c r="X1613" s="21">
        <v>64</v>
      </c>
      <c r="Y1613" s="21">
        <v>64</v>
      </c>
      <c r="Z1613" s="21">
        <v>6</v>
      </c>
      <c r="AA1613" s="21">
        <v>60</v>
      </c>
    </row>
    <row r="1614" spans="1:27" hidden="1" x14ac:dyDescent="0.35">
      <c r="A1614">
        <v>162</v>
      </c>
      <c r="B1614" t="s">
        <v>447</v>
      </c>
      <c r="C1614">
        <v>0</v>
      </c>
      <c r="D1614" t="s">
        <v>646</v>
      </c>
      <c r="E1614" t="s">
        <v>562</v>
      </c>
      <c r="F1614" t="s">
        <v>11</v>
      </c>
      <c r="G1614" s="19">
        <v>654</v>
      </c>
      <c r="H1614" s="19">
        <v>369.51834000000002</v>
      </c>
      <c r="I1614" s="19">
        <v>1074.731</v>
      </c>
      <c r="J1614" s="19">
        <v>603.21551999999997</v>
      </c>
      <c r="K1614" s="19">
        <v>370.86104999999998</v>
      </c>
      <c r="L1614" s="19">
        <v>405.47982999999999</v>
      </c>
      <c r="M1614" s="19">
        <v>425.95801</v>
      </c>
      <c r="N1614" s="19">
        <v>3903.7637</v>
      </c>
      <c r="O1614" s="17">
        <f t="shared" si="200"/>
        <v>7848</v>
      </c>
      <c r="P1614" s="18">
        <f t="shared" si="201"/>
        <v>4434.2200800000001</v>
      </c>
      <c r="Q1614" s="18">
        <f t="shared" si="202"/>
        <v>12896.772000000001</v>
      </c>
      <c r="R1614" s="18">
        <f t="shared" si="203"/>
        <v>7238.5862399999996</v>
      </c>
      <c r="S1614" s="18">
        <f t="shared" si="204"/>
        <v>4450.3325999999997</v>
      </c>
      <c r="T1614" s="18">
        <f t="shared" si="205"/>
        <v>4865.7579599999999</v>
      </c>
      <c r="U1614" s="18">
        <f t="shared" si="206"/>
        <v>5111.4961199999998</v>
      </c>
      <c r="V1614" s="18">
        <f t="shared" si="207"/>
        <v>46845.164400000001</v>
      </c>
      <c r="W1614" s="21">
        <v>53014</v>
      </c>
      <c r="X1614" s="21">
        <v>75</v>
      </c>
      <c r="Y1614" s="21">
        <v>25</v>
      </c>
      <c r="Z1614" s="21">
        <v>30</v>
      </c>
      <c r="AA1614" s="21">
        <v>44</v>
      </c>
    </row>
    <row r="1615" spans="1:27" hidden="1" x14ac:dyDescent="0.35">
      <c r="A1615">
        <v>162</v>
      </c>
      <c r="B1615" t="s">
        <v>447</v>
      </c>
      <c r="C1615">
        <v>0</v>
      </c>
      <c r="D1615" t="s">
        <v>646</v>
      </c>
      <c r="E1615" t="s">
        <v>562</v>
      </c>
      <c r="F1615" t="s">
        <v>12</v>
      </c>
      <c r="G1615" s="19">
        <v>654</v>
      </c>
      <c r="H1615" s="19">
        <v>541.40612999999996</v>
      </c>
      <c r="I1615" s="19">
        <v>1137.2844</v>
      </c>
      <c r="J1615" s="19">
        <v>802.53186000000005</v>
      </c>
      <c r="K1615" s="19">
        <v>433.14278999999999</v>
      </c>
      <c r="L1615" s="19">
        <v>759.88085999999998</v>
      </c>
      <c r="M1615" s="19">
        <v>423.95737000000003</v>
      </c>
      <c r="N1615" s="19">
        <v>4752.2035999999998</v>
      </c>
      <c r="O1615" s="17">
        <f t="shared" si="200"/>
        <v>7848</v>
      </c>
      <c r="P1615" s="18">
        <f t="shared" si="201"/>
        <v>6496.87356</v>
      </c>
      <c r="Q1615" s="18">
        <f t="shared" si="202"/>
        <v>13647.4128</v>
      </c>
      <c r="R1615" s="18">
        <f t="shared" si="203"/>
        <v>9630.3823200000006</v>
      </c>
      <c r="S1615" s="18">
        <f t="shared" si="204"/>
        <v>5197.7134800000003</v>
      </c>
      <c r="T1615" s="18">
        <f t="shared" si="205"/>
        <v>9118.5703199999989</v>
      </c>
      <c r="U1615" s="18">
        <f t="shared" si="206"/>
        <v>5087.4884400000001</v>
      </c>
      <c r="V1615" s="18">
        <f t="shared" si="207"/>
        <v>57026.443199999994</v>
      </c>
      <c r="W1615" s="21">
        <v>53014</v>
      </c>
      <c r="X1615" s="21">
        <v>75</v>
      </c>
      <c r="Y1615" s="21">
        <v>25</v>
      </c>
      <c r="Z1615" s="21">
        <v>30</v>
      </c>
      <c r="AA1615" s="21">
        <v>44</v>
      </c>
    </row>
    <row r="1616" spans="1:27" hidden="1" x14ac:dyDescent="0.35">
      <c r="A1616">
        <v>162</v>
      </c>
      <c r="B1616" t="s">
        <v>447</v>
      </c>
      <c r="C1616">
        <v>0</v>
      </c>
      <c r="D1616" t="s">
        <v>646</v>
      </c>
      <c r="E1616" t="s">
        <v>562</v>
      </c>
      <c r="F1616" t="s">
        <v>108</v>
      </c>
      <c r="G1616" s="19">
        <v>935</v>
      </c>
      <c r="H1616" s="19">
        <v>722.25969999999995</v>
      </c>
      <c r="I1616" s="19">
        <v>1179.2782</v>
      </c>
      <c r="J1616" s="19">
        <v>1001.8481</v>
      </c>
      <c r="K1616" s="19">
        <v>600.49059999999997</v>
      </c>
      <c r="L1616" s="19">
        <v>868.92731000000003</v>
      </c>
      <c r="M1616" s="19">
        <v>548.45245</v>
      </c>
      <c r="N1616" s="19">
        <v>5856.2563</v>
      </c>
      <c r="O1616" s="17">
        <f t="shared" si="200"/>
        <v>11220</v>
      </c>
      <c r="P1616" s="18">
        <f t="shared" si="201"/>
        <v>8667.116399999999</v>
      </c>
      <c r="Q1616" s="18">
        <f t="shared" si="202"/>
        <v>14151.338400000001</v>
      </c>
      <c r="R1616" s="18">
        <f t="shared" si="203"/>
        <v>12022.1772</v>
      </c>
      <c r="S1616" s="18">
        <f t="shared" si="204"/>
        <v>7205.8871999999992</v>
      </c>
      <c r="T1616" s="18">
        <f t="shared" si="205"/>
        <v>10427.12772</v>
      </c>
      <c r="U1616" s="18">
        <f t="shared" si="206"/>
        <v>6581.4294</v>
      </c>
      <c r="V1616" s="18">
        <f t="shared" si="207"/>
        <v>70275.075599999996</v>
      </c>
      <c r="W1616" s="21">
        <v>53014</v>
      </c>
      <c r="X1616" s="21">
        <v>75</v>
      </c>
      <c r="Y1616" s="21">
        <v>25</v>
      </c>
      <c r="Z1616" s="21">
        <v>30</v>
      </c>
      <c r="AA1616" s="21">
        <v>44</v>
      </c>
    </row>
    <row r="1617" spans="1:27" hidden="1" x14ac:dyDescent="0.35">
      <c r="A1617">
        <v>162</v>
      </c>
      <c r="B1617" t="s">
        <v>447</v>
      </c>
      <c r="C1617">
        <v>0</v>
      </c>
      <c r="D1617" t="s">
        <v>646</v>
      </c>
      <c r="E1617" t="s">
        <v>562</v>
      </c>
      <c r="F1617" t="s">
        <v>109</v>
      </c>
      <c r="G1617" s="19">
        <v>935</v>
      </c>
      <c r="H1617" s="19">
        <v>884.09466999999995</v>
      </c>
      <c r="I1617" s="19">
        <v>1201.0533</v>
      </c>
      <c r="J1617" s="19">
        <v>1201.1646000000001</v>
      </c>
      <c r="K1617" s="19">
        <v>659.12976000000003</v>
      </c>
      <c r="L1617" s="19">
        <v>868.92731000000003</v>
      </c>
      <c r="M1617" s="19">
        <v>518.50127999999995</v>
      </c>
      <c r="N1617" s="19">
        <v>6267.8711000000003</v>
      </c>
      <c r="O1617" s="17">
        <f t="shared" si="200"/>
        <v>11220</v>
      </c>
      <c r="P1617" s="18">
        <f t="shared" si="201"/>
        <v>10609.136039999999</v>
      </c>
      <c r="Q1617" s="18">
        <f t="shared" si="202"/>
        <v>14412.6396</v>
      </c>
      <c r="R1617" s="18">
        <f t="shared" si="203"/>
        <v>14413.975200000001</v>
      </c>
      <c r="S1617" s="18">
        <f t="shared" si="204"/>
        <v>7909.5571200000004</v>
      </c>
      <c r="T1617" s="18">
        <f t="shared" si="205"/>
        <v>10427.12772</v>
      </c>
      <c r="U1617" s="18">
        <f t="shared" si="206"/>
        <v>6222.0153599999994</v>
      </c>
      <c r="V1617" s="18">
        <f t="shared" si="207"/>
        <v>75214.453200000004</v>
      </c>
      <c r="W1617" s="21">
        <v>53014</v>
      </c>
      <c r="X1617" s="21">
        <v>75</v>
      </c>
      <c r="Y1617" s="21">
        <v>25</v>
      </c>
      <c r="Z1617" s="21">
        <v>30</v>
      </c>
      <c r="AA1617" s="21">
        <v>44</v>
      </c>
    </row>
    <row r="1618" spans="1:27" hidden="1" x14ac:dyDescent="0.35">
      <c r="A1618">
        <v>162</v>
      </c>
      <c r="B1618" t="s">
        <v>447</v>
      </c>
      <c r="C1618">
        <v>0</v>
      </c>
      <c r="D1618" t="s">
        <v>646</v>
      </c>
      <c r="E1618" t="s">
        <v>562</v>
      </c>
      <c r="F1618" t="s">
        <v>13</v>
      </c>
      <c r="G1618" s="19">
        <v>496</v>
      </c>
      <c r="H1618" s="19">
        <v>459.67574999999999</v>
      </c>
      <c r="I1618" s="19">
        <v>1161.3253999999999</v>
      </c>
      <c r="J1618" s="19">
        <v>807.79834000000005</v>
      </c>
      <c r="K1618" s="19">
        <v>346.27902</v>
      </c>
      <c r="L1618" s="19">
        <v>0</v>
      </c>
      <c r="M1618" s="19">
        <v>463.47982999999999</v>
      </c>
      <c r="N1618" s="19">
        <v>3734.5583000000001</v>
      </c>
      <c r="O1618" s="17">
        <f t="shared" si="200"/>
        <v>5952</v>
      </c>
      <c r="P1618" s="18">
        <f t="shared" si="201"/>
        <v>5516.1090000000004</v>
      </c>
      <c r="Q1618" s="18">
        <f t="shared" si="202"/>
        <v>13935.9048</v>
      </c>
      <c r="R1618" s="18">
        <f t="shared" si="203"/>
        <v>9693.5800799999997</v>
      </c>
      <c r="S1618" s="18">
        <f t="shared" si="204"/>
        <v>4155.3482400000003</v>
      </c>
      <c r="T1618" s="18">
        <f t="shared" si="205"/>
        <v>0</v>
      </c>
      <c r="U1618" s="18">
        <f t="shared" si="206"/>
        <v>5561.7579599999999</v>
      </c>
      <c r="V1618" s="18">
        <f t="shared" si="207"/>
        <v>44814.6996</v>
      </c>
      <c r="W1618" s="21">
        <v>53014</v>
      </c>
      <c r="X1618" s="21">
        <v>75</v>
      </c>
      <c r="Y1618" s="21">
        <v>25</v>
      </c>
      <c r="Z1618" s="21">
        <v>30</v>
      </c>
      <c r="AA1618" s="21">
        <v>44</v>
      </c>
    </row>
    <row r="1619" spans="1:27" hidden="1" x14ac:dyDescent="0.35">
      <c r="A1619">
        <v>162</v>
      </c>
      <c r="B1619" t="s">
        <v>447</v>
      </c>
      <c r="C1619">
        <v>0</v>
      </c>
      <c r="D1619" t="s">
        <v>646</v>
      </c>
      <c r="E1619" t="s">
        <v>562</v>
      </c>
      <c r="F1619" t="s">
        <v>14</v>
      </c>
      <c r="G1619" s="19">
        <v>654</v>
      </c>
      <c r="H1619" s="19">
        <v>572.11273000000006</v>
      </c>
      <c r="I1619" s="19">
        <v>1220.2599</v>
      </c>
      <c r="J1619" s="19">
        <v>1007.1147</v>
      </c>
      <c r="K1619" s="19">
        <v>444.26900999999998</v>
      </c>
      <c r="L1619" s="19">
        <v>405.47982999999999</v>
      </c>
      <c r="M1619" s="19">
        <v>524.34473000000003</v>
      </c>
      <c r="N1619" s="19">
        <v>4827.5811000000003</v>
      </c>
      <c r="O1619" s="17">
        <f t="shared" si="200"/>
        <v>7848</v>
      </c>
      <c r="P1619" s="18">
        <f t="shared" si="201"/>
        <v>6865.3527600000007</v>
      </c>
      <c r="Q1619" s="18">
        <f t="shared" si="202"/>
        <v>14643.1188</v>
      </c>
      <c r="R1619" s="18">
        <f t="shared" si="203"/>
        <v>12085.376399999999</v>
      </c>
      <c r="S1619" s="18">
        <f t="shared" si="204"/>
        <v>5331.2281199999998</v>
      </c>
      <c r="T1619" s="18">
        <f t="shared" si="205"/>
        <v>4865.7579599999999</v>
      </c>
      <c r="U1619" s="18">
        <f t="shared" si="206"/>
        <v>6292.1367600000003</v>
      </c>
      <c r="V1619" s="18">
        <f t="shared" si="207"/>
        <v>57930.973200000008</v>
      </c>
      <c r="W1619" s="21">
        <v>53014</v>
      </c>
      <c r="X1619" s="21">
        <v>75</v>
      </c>
      <c r="Y1619" s="21">
        <v>25</v>
      </c>
      <c r="Z1619" s="21">
        <v>30</v>
      </c>
      <c r="AA1619" s="21">
        <v>44</v>
      </c>
    </row>
    <row r="1620" spans="1:27" hidden="1" x14ac:dyDescent="0.35">
      <c r="A1620">
        <v>162</v>
      </c>
      <c r="B1620" t="s">
        <v>447</v>
      </c>
      <c r="C1620">
        <v>0</v>
      </c>
      <c r="D1620" t="s">
        <v>646</v>
      </c>
      <c r="E1620" t="s">
        <v>562</v>
      </c>
      <c r="F1620" t="s">
        <v>15</v>
      </c>
      <c r="G1620" s="19">
        <v>654</v>
      </c>
      <c r="H1620" s="19">
        <v>724.56835999999998</v>
      </c>
      <c r="I1620" s="19">
        <v>1259.7424000000001</v>
      </c>
      <c r="J1620" s="19">
        <v>1206.431</v>
      </c>
      <c r="K1620" s="19">
        <v>499.50967000000003</v>
      </c>
      <c r="L1620" s="19">
        <v>759.88085999999998</v>
      </c>
      <c r="M1620" s="19">
        <v>498.25844999999998</v>
      </c>
      <c r="N1620" s="19">
        <v>5602.3905999999997</v>
      </c>
      <c r="O1620" s="17">
        <f t="shared" si="200"/>
        <v>7848</v>
      </c>
      <c r="P1620" s="18">
        <f t="shared" si="201"/>
        <v>8694.8203199999989</v>
      </c>
      <c r="Q1620" s="18">
        <f t="shared" si="202"/>
        <v>15116.908800000001</v>
      </c>
      <c r="R1620" s="18">
        <f t="shared" si="203"/>
        <v>14477.172</v>
      </c>
      <c r="S1620" s="18">
        <f t="shared" si="204"/>
        <v>5994.1160400000008</v>
      </c>
      <c r="T1620" s="18">
        <f t="shared" si="205"/>
        <v>9118.5703199999989</v>
      </c>
      <c r="U1620" s="18">
        <f t="shared" si="206"/>
        <v>5979.1013999999996</v>
      </c>
      <c r="V1620" s="18">
        <f t="shared" si="207"/>
        <v>67228.6872</v>
      </c>
      <c r="W1620" s="21">
        <v>53014</v>
      </c>
      <c r="X1620" s="21">
        <v>75</v>
      </c>
      <c r="Y1620" s="21">
        <v>25</v>
      </c>
      <c r="Z1620" s="21">
        <v>30</v>
      </c>
      <c r="AA1620" s="21">
        <v>44</v>
      </c>
    </row>
    <row r="1621" spans="1:27" hidden="1" x14ac:dyDescent="0.35">
      <c r="A1621">
        <v>162</v>
      </c>
      <c r="B1621" t="s">
        <v>447</v>
      </c>
      <c r="C1621">
        <v>0</v>
      </c>
      <c r="D1621" t="s">
        <v>646</v>
      </c>
      <c r="E1621" t="s">
        <v>562</v>
      </c>
      <c r="F1621" t="s">
        <v>110</v>
      </c>
      <c r="G1621" s="19">
        <v>935</v>
      </c>
      <c r="H1621" s="19">
        <v>884.64301</v>
      </c>
      <c r="I1621" s="19">
        <v>1279.9264000000001</v>
      </c>
      <c r="J1621" s="19">
        <v>1405.7474</v>
      </c>
      <c r="K1621" s="19">
        <v>659.32843000000003</v>
      </c>
      <c r="L1621" s="19">
        <v>868.92731000000003</v>
      </c>
      <c r="M1621" s="19">
        <v>573.02539000000002</v>
      </c>
      <c r="N1621" s="19">
        <v>6606.5981000000002</v>
      </c>
      <c r="O1621" s="17">
        <f t="shared" si="200"/>
        <v>11220</v>
      </c>
      <c r="P1621" s="18">
        <f t="shared" si="201"/>
        <v>10615.716120000001</v>
      </c>
      <c r="Q1621" s="18">
        <f t="shared" si="202"/>
        <v>15359.1168</v>
      </c>
      <c r="R1621" s="18">
        <f t="shared" si="203"/>
        <v>16868.968799999999</v>
      </c>
      <c r="S1621" s="18">
        <f t="shared" si="204"/>
        <v>7911.9411600000003</v>
      </c>
      <c r="T1621" s="18">
        <f t="shared" si="205"/>
        <v>10427.12772</v>
      </c>
      <c r="U1621" s="18">
        <f t="shared" si="206"/>
        <v>6876.3046800000002</v>
      </c>
      <c r="V1621" s="18">
        <f t="shared" si="207"/>
        <v>79279.177200000006</v>
      </c>
      <c r="W1621" s="21">
        <v>53014</v>
      </c>
      <c r="X1621" s="21">
        <v>75</v>
      </c>
      <c r="Y1621" s="21">
        <v>25</v>
      </c>
      <c r="Z1621" s="21">
        <v>30</v>
      </c>
      <c r="AA1621" s="21">
        <v>44</v>
      </c>
    </row>
    <row r="1622" spans="1:27" hidden="1" x14ac:dyDescent="0.35">
      <c r="A1622">
        <v>162</v>
      </c>
      <c r="B1622" t="s">
        <v>447</v>
      </c>
      <c r="C1622">
        <v>0</v>
      </c>
      <c r="D1622" t="s">
        <v>646</v>
      </c>
      <c r="E1622" t="s">
        <v>562</v>
      </c>
      <c r="F1622" t="s">
        <v>111</v>
      </c>
      <c r="G1622" s="19">
        <v>935</v>
      </c>
      <c r="H1622" s="19">
        <v>1082.5908999999999</v>
      </c>
      <c r="I1622" s="19">
        <v>1284.5912000000001</v>
      </c>
      <c r="J1622" s="19">
        <v>1605.0636999999999</v>
      </c>
      <c r="K1622" s="19">
        <v>731.05280000000005</v>
      </c>
      <c r="L1622" s="19">
        <v>868.92731000000003</v>
      </c>
      <c r="M1622" s="19">
        <v>519.27277000000004</v>
      </c>
      <c r="N1622" s="19">
        <v>7026.4984999999997</v>
      </c>
      <c r="O1622" s="17">
        <f t="shared" si="200"/>
        <v>11220</v>
      </c>
      <c r="P1622" s="18">
        <f t="shared" si="201"/>
        <v>12991.090799999998</v>
      </c>
      <c r="Q1622" s="18">
        <f t="shared" si="202"/>
        <v>15415.094400000002</v>
      </c>
      <c r="R1622" s="18">
        <f t="shared" si="203"/>
        <v>19260.7644</v>
      </c>
      <c r="S1622" s="18">
        <f t="shared" si="204"/>
        <v>8772.633600000001</v>
      </c>
      <c r="T1622" s="18">
        <f t="shared" si="205"/>
        <v>10427.12772</v>
      </c>
      <c r="U1622" s="18">
        <f t="shared" si="206"/>
        <v>6231.2732400000004</v>
      </c>
      <c r="V1622" s="18">
        <f t="shared" si="207"/>
        <v>84317.981999999989</v>
      </c>
      <c r="W1622" s="21">
        <v>53014</v>
      </c>
      <c r="X1622" s="21">
        <v>75</v>
      </c>
      <c r="Y1622" s="21">
        <v>25</v>
      </c>
      <c r="Z1622" s="21">
        <v>30</v>
      </c>
      <c r="AA1622" s="21">
        <v>44</v>
      </c>
    </row>
    <row r="1623" spans="1:27" x14ac:dyDescent="0.35">
      <c r="A1623">
        <v>396</v>
      </c>
      <c r="B1623" t="s">
        <v>215</v>
      </c>
      <c r="C1623">
        <v>0</v>
      </c>
      <c r="D1623" t="s">
        <v>647</v>
      </c>
      <c r="E1623" t="s">
        <v>648</v>
      </c>
      <c r="F1623" t="s">
        <v>10</v>
      </c>
      <c r="G1623" s="19">
        <v>547</v>
      </c>
      <c r="H1623" s="19">
        <v>242.95087000000001</v>
      </c>
      <c r="I1623" s="19">
        <v>932.31560999999999</v>
      </c>
      <c r="J1623" s="19">
        <v>444.89917000000003</v>
      </c>
      <c r="K1623" s="19">
        <v>286.23034999999999</v>
      </c>
      <c r="L1623" s="19">
        <v>0</v>
      </c>
      <c r="M1623" s="19">
        <v>469.30356</v>
      </c>
      <c r="N1623" s="19">
        <v>2922.6995000000002</v>
      </c>
      <c r="O1623" s="17">
        <f t="shared" si="200"/>
        <v>6564</v>
      </c>
      <c r="P1623" s="18">
        <f t="shared" si="201"/>
        <v>2915.4104400000001</v>
      </c>
      <c r="Q1623" s="18">
        <f t="shared" si="202"/>
        <v>11187.787319999999</v>
      </c>
      <c r="R1623" s="18">
        <f t="shared" si="203"/>
        <v>5338.7900399999999</v>
      </c>
      <c r="S1623" s="18">
        <f t="shared" si="204"/>
        <v>3434.7641999999996</v>
      </c>
      <c r="T1623" s="18">
        <f t="shared" si="205"/>
        <v>0</v>
      </c>
      <c r="U1623" s="18">
        <f t="shared" si="206"/>
        <v>5631.6427199999998</v>
      </c>
      <c r="V1623" s="18">
        <f t="shared" si="207"/>
        <v>35072.394</v>
      </c>
      <c r="W1623" s="21">
        <v>46991.66796875</v>
      </c>
      <c r="X1623" s="21">
        <v>159</v>
      </c>
      <c r="Y1623" s="21">
        <v>124</v>
      </c>
      <c r="Z1623" s="21">
        <v>30</v>
      </c>
      <c r="AA1623" s="21">
        <v>134</v>
      </c>
    </row>
    <row r="1624" spans="1:27" hidden="1" x14ac:dyDescent="0.35">
      <c r="A1624">
        <v>163</v>
      </c>
      <c r="B1624" t="s">
        <v>447</v>
      </c>
      <c r="C1624">
        <v>0</v>
      </c>
      <c r="D1624" t="s">
        <v>649</v>
      </c>
      <c r="E1624" t="s">
        <v>650</v>
      </c>
      <c r="F1624" t="s">
        <v>11</v>
      </c>
      <c r="G1624" s="19">
        <v>654</v>
      </c>
      <c r="H1624" s="19">
        <v>352.95373999999998</v>
      </c>
      <c r="I1624" s="19">
        <v>956.46411000000001</v>
      </c>
      <c r="J1624" s="19">
        <v>603.21551999999997</v>
      </c>
      <c r="K1624" s="19">
        <v>364.85903999999999</v>
      </c>
      <c r="L1624" s="19">
        <v>398.38974000000002</v>
      </c>
      <c r="M1624" s="19">
        <v>369.38672000000003</v>
      </c>
      <c r="N1624" s="19">
        <v>3699.2687999999998</v>
      </c>
      <c r="O1624" s="17">
        <f t="shared" si="200"/>
        <v>7848</v>
      </c>
      <c r="P1624" s="18">
        <f t="shared" si="201"/>
        <v>4235.44488</v>
      </c>
      <c r="Q1624" s="18">
        <f t="shared" si="202"/>
        <v>11477.569320000001</v>
      </c>
      <c r="R1624" s="18">
        <f t="shared" si="203"/>
        <v>7238.5862399999996</v>
      </c>
      <c r="S1624" s="18">
        <f t="shared" si="204"/>
        <v>4378.3084799999997</v>
      </c>
      <c r="T1624" s="18">
        <f t="shared" si="205"/>
        <v>4780.67688</v>
      </c>
      <c r="U1624" s="18">
        <f t="shared" si="206"/>
        <v>4432.6406400000005</v>
      </c>
      <c r="V1624" s="18">
        <f t="shared" si="207"/>
        <v>44391.225599999998</v>
      </c>
      <c r="W1624" s="21">
        <v>49738.42578125</v>
      </c>
      <c r="X1624" s="21">
        <v>75</v>
      </c>
      <c r="Y1624" s="21">
        <v>72</v>
      </c>
      <c r="Z1624" s="21">
        <v>25</v>
      </c>
      <c r="AA1624" s="21">
        <v>57</v>
      </c>
    </row>
    <row r="1625" spans="1:27" hidden="1" x14ac:dyDescent="0.35">
      <c r="A1625">
        <v>163</v>
      </c>
      <c r="B1625" t="s">
        <v>447</v>
      </c>
      <c r="C1625">
        <v>0</v>
      </c>
      <c r="D1625" t="s">
        <v>649</v>
      </c>
      <c r="E1625" t="s">
        <v>650</v>
      </c>
      <c r="F1625" t="s">
        <v>12</v>
      </c>
      <c r="G1625" s="19">
        <v>654</v>
      </c>
      <c r="H1625" s="19">
        <v>517.13616999999999</v>
      </c>
      <c r="I1625" s="19">
        <v>1008.3903</v>
      </c>
      <c r="J1625" s="19">
        <v>802.53186000000005</v>
      </c>
      <c r="K1625" s="19">
        <v>424.34885000000003</v>
      </c>
      <c r="L1625" s="19">
        <v>746.59380999999996</v>
      </c>
      <c r="M1625" s="19">
        <v>373.31542999999999</v>
      </c>
      <c r="N1625" s="19">
        <v>4526.3163999999997</v>
      </c>
      <c r="O1625" s="17">
        <f t="shared" si="200"/>
        <v>7848</v>
      </c>
      <c r="P1625" s="18">
        <f t="shared" si="201"/>
        <v>6205.6340399999999</v>
      </c>
      <c r="Q1625" s="18">
        <f t="shared" si="202"/>
        <v>12100.6836</v>
      </c>
      <c r="R1625" s="18">
        <f t="shared" si="203"/>
        <v>9630.3823200000006</v>
      </c>
      <c r="S1625" s="18">
        <f t="shared" si="204"/>
        <v>5092.1862000000001</v>
      </c>
      <c r="T1625" s="18">
        <f t="shared" si="205"/>
        <v>8959.12572</v>
      </c>
      <c r="U1625" s="18">
        <f t="shared" si="206"/>
        <v>4479.7851599999995</v>
      </c>
      <c r="V1625" s="18">
        <f t="shared" si="207"/>
        <v>54315.796799999996</v>
      </c>
      <c r="W1625" s="21">
        <v>49738.42578125</v>
      </c>
      <c r="X1625" s="21">
        <v>75</v>
      </c>
      <c r="Y1625" s="21">
        <v>72</v>
      </c>
      <c r="Z1625" s="21">
        <v>25</v>
      </c>
      <c r="AA1625" s="21">
        <v>57</v>
      </c>
    </row>
    <row r="1626" spans="1:27" hidden="1" x14ac:dyDescent="0.35">
      <c r="A1626">
        <v>163</v>
      </c>
      <c r="B1626" t="s">
        <v>447</v>
      </c>
      <c r="C1626">
        <v>0</v>
      </c>
      <c r="D1626" t="s">
        <v>649</v>
      </c>
      <c r="E1626" t="s">
        <v>650</v>
      </c>
      <c r="F1626" t="s">
        <v>108</v>
      </c>
      <c r="G1626" s="19">
        <v>884</v>
      </c>
      <c r="H1626" s="19">
        <v>689.88251000000002</v>
      </c>
      <c r="I1626" s="19">
        <v>1041.6958</v>
      </c>
      <c r="J1626" s="19">
        <v>1001.8481</v>
      </c>
      <c r="K1626" s="19">
        <v>570.27972</v>
      </c>
      <c r="L1626" s="19">
        <v>853.73357999999996</v>
      </c>
      <c r="M1626" s="19">
        <v>454.19434000000001</v>
      </c>
      <c r="N1626" s="19">
        <v>5495.6342999999997</v>
      </c>
      <c r="O1626" s="17">
        <f t="shared" si="200"/>
        <v>10608</v>
      </c>
      <c r="P1626" s="18">
        <f t="shared" si="201"/>
        <v>8278.5901200000008</v>
      </c>
      <c r="Q1626" s="18">
        <f t="shared" si="202"/>
        <v>12500.3496</v>
      </c>
      <c r="R1626" s="18">
        <f t="shared" si="203"/>
        <v>12022.1772</v>
      </c>
      <c r="S1626" s="18">
        <f t="shared" si="204"/>
        <v>6843.35664</v>
      </c>
      <c r="T1626" s="18">
        <f t="shared" si="205"/>
        <v>10244.802959999999</v>
      </c>
      <c r="U1626" s="18">
        <f t="shared" si="206"/>
        <v>5450.3320800000001</v>
      </c>
      <c r="V1626" s="18">
        <f t="shared" si="207"/>
        <v>65947.611600000004</v>
      </c>
      <c r="W1626" s="21">
        <v>49738.42578125</v>
      </c>
      <c r="X1626" s="21">
        <v>75</v>
      </c>
      <c r="Y1626" s="21">
        <v>72</v>
      </c>
      <c r="Z1626" s="21">
        <v>25</v>
      </c>
      <c r="AA1626" s="21">
        <v>57</v>
      </c>
    </row>
    <row r="1627" spans="1:27" hidden="1" x14ac:dyDescent="0.35">
      <c r="A1627">
        <v>163</v>
      </c>
      <c r="B1627" t="s">
        <v>447</v>
      </c>
      <c r="C1627">
        <v>0</v>
      </c>
      <c r="D1627" t="s">
        <v>649</v>
      </c>
      <c r="E1627" t="s">
        <v>650</v>
      </c>
      <c r="F1627" t="s">
        <v>109</v>
      </c>
      <c r="G1627" s="19">
        <v>884</v>
      </c>
      <c r="H1627" s="19">
        <v>844.46283000000005</v>
      </c>
      <c r="I1627" s="19">
        <v>1055.1185</v>
      </c>
      <c r="J1627" s="19">
        <v>1201.1646000000001</v>
      </c>
      <c r="K1627" s="19">
        <v>626.29028000000005</v>
      </c>
      <c r="L1627" s="19">
        <v>853.73357999999996</v>
      </c>
      <c r="M1627" s="19">
        <v>402.79232999999999</v>
      </c>
      <c r="N1627" s="19">
        <v>5867.5619999999999</v>
      </c>
      <c r="O1627" s="17">
        <f t="shared" si="200"/>
        <v>10608</v>
      </c>
      <c r="P1627" s="18">
        <f t="shared" si="201"/>
        <v>10133.553960000001</v>
      </c>
      <c r="Q1627" s="18">
        <f t="shared" si="202"/>
        <v>12661.422</v>
      </c>
      <c r="R1627" s="18">
        <f t="shared" si="203"/>
        <v>14413.975200000001</v>
      </c>
      <c r="S1627" s="18">
        <f t="shared" si="204"/>
        <v>7515.4833600000002</v>
      </c>
      <c r="T1627" s="18">
        <f t="shared" si="205"/>
        <v>10244.802959999999</v>
      </c>
      <c r="U1627" s="18">
        <f t="shared" si="206"/>
        <v>4833.5079599999999</v>
      </c>
      <c r="V1627" s="18">
        <f t="shared" si="207"/>
        <v>70410.744000000006</v>
      </c>
      <c r="W1627" s="21">
        <v>49738.42578125</v>
      </c>
      <c r="X1627" s="21">
        <v>75</v>
      </c>
      <c r="Y1627" s="21">
        <v>72</v>
      </c>
      <c r="Z1627" s="21">
        <v>25</v>
      </c>
      <c r="AA1627" s="21">
        <v>57</v>
      </c>
    </row>
    <row r="1628" spans="1:27" hidden="1" x14ac:dyDescent="0.35">
      <c r="A1628">
        <v>163</v>
      </c>
      <c r="B1628" t="s">
        <v>447</v>
      </c>
      <c r="C1628">
        <v>0</v>
      </c>
      <c r="D1628" t="s">
        <v>649</v>
      </c>
      <c r="E1628" t="s">
        <v>650</v>
      </c>
      <c r="F1628" t="s">
        <v>13</v>
      </c>
      <c r="G1628" s="19">
        <v>574</v>
      </c>
      <c r="H1628" s="19">
        <v>439.06957999999997</v>
      </c>
      <c r="I1628" s="19">
        <v>1071.1647</v>
      </c>
      <c r="J1628" s="19">
        <v>807.79834000000005</v>
      </c>
      <c r="K1628" s="19">
        <v>367.07506999999998</v>
      </c>
      <c r="L1628" s="19">
        <v>0</v>
      </c>
      <c r="M1628" s="19">
        <v>460.69531000000001</v>
      </c>
      <c r="N1628" s="19">
        <v>3719.8029999999999</v>
      </c>
      <c r="O1628" s="17">
        <f t="shared" si="200"/>
        <v>6888</v>
      </c>
      <c r="P1628" s="18">
        <f t="shared" si="201"/>
        <v>5268.8349600000001</v>
      </c>
      <c r="Q1628" s="18">
        <f t="shared" si="202"/>
        <v>12853.9764</v>
      </c>
      <c r="R1628" s="18">
        <f t="shared" si="203"/>
        <v>9693.5800799999997</v>
      </c>
      <c r="S1628" s="18">
        <f t="shared" si="204"/>
        <v>4404.9008400000002</v>
      </c>
      <c r="T1628" s="18">
        <f t="shared" si="205"/>
        <v>0</v>
      </c>
      <c r="U1628" s="18">
        <f t="shared" si="206"/>
        <v>5528.3437199999998</v>
      </c>
      <c r="V1628" s="18">
        <f t="shared" si="207"/>
        <v>44637.635999999999</v>
      </c>
      <c r="W1628" s="21">
        <v>49738.42578125</v>
      </c>
      <c r="X1628" s="21">
        <v>75</v>
      </c>
      <c r="Y1628" s="21">
        <v>72</v>
      </c>
      <c r="Z1628" s="21">
        <v>25</v>
      </c>
      <c r="AA1628" s="21">
        <v>57</v>
      </c>
    </row>
    <row r="1629" spans="1:27" hidden="1" x14ac:dyDescent="0.35">
      <c r="A1629">
        <v>163</v>
      </c>
      <c r="B1629" t="s">
        <v>447</v>
      </c>
      <c r="C1629">
        <v>0</v>
      </c>
      <c r="D1629" t="s">
        <v>649</v>
      </c>
      <c r="E1629" t="s">
        <v>650</v>
      </c>
      <c r="F1629" t="s">
        <v>14</v>
      </c>
      <c r="G1629" s="19">
        <v>654</v>
      </c>
      <c r="H1629" s="19">
        <v>546.46631000000002</v>
      </c>
      <c r="I1629" s="19">
        <v>1120.0286000000001</v>
      </c>
      <c r="J1629" s="19">
        <v>1007.1147</v>
      </c>
      <c r="K1629" s="19">
        <v>434.97629000000001</v>
      </c>
      <c r="L1629" s="19">
        <v>398.38974000000002</v>
      </c>
      <c r="M1629" s="19">
        <v>469.72104000000002</v>
      </c>
      <c r="N1629" s="19">
        <v>4630.6967999999997</v>
      </c>
      <c r="O1629" s="17">
        <f t="shared" si="200"/>
        <v>7848</v>
      </c>
      <c r="P1629" s="18">
        <f t="shared" si="201"/>
        <v>6557.5957200000003</v>
      </c>
      <c r="Q1629" s="18">
        <f t="shared" si="202"/>
        <v>13440.343200000001</v>
      </c>
      <c r="R1629" s="18">
        <f t="shared" si="203"/>
        <v>12085.376399999999</v>
      </c>
      <c r="S1629" s="18">
        <f t="shared" si="204"/>
        <v>5219.7154799999998</v>
      </c>
      <c r="T1629" s="18">
        <f t="shared" si="205"/>
        <v>4780.67688</v>
      </c>
      <c r="U1629" s="18">
        <f t="shared" si="206"/>
        <v>5636.6524800000007</v>
      </c>
      <c r="V1629" s="18">
        <f t="shared" si="207"/>
        <v>55568.361599999997</v>
      </c>
      <c r="W1629" s="21">
        <v>49738.42578125</v>
      </c>
      <c r="X1629" s="21">
        <v>75</v>
      </c>
      <c r="Y1629" s="21">
        <v>72</v>
      </c>
      <c r="Z1629" s="21">
        <v>25</v>
      </c>
      <c r="AA1629" s="21">
        <v>57</v>
      </c>
    </row>
    <row r="1630" spans="1:27" hidden="1" x14ac:dyDescent="0.35">
      <c r="A1630">
        <v>163</v>
      </c>
      <c r="B1630" t="s">
        <v>447</v>
      </c>
      <c r="C1630">
        <v>0</v>
      </c>
      <c r="D1630" t="s">
        <v>649</v>
      </c>
      <c r="E1630" t="s">
        <v>650</v>
      </c>
      <c r="F1630" t="s">
        <v>15</v>
      </c>
      <c r="G1630" s="19">
        <v>654</v>
      </c>
      <c r="H1630" s="19">
        <v>692.08783000000005</v>
      </c>
      <c r="I1630" s="19">
        <v>1151.1478999999999</v>
      </c>
      <c r="J1630" s="19">
        <v>1206.431</v>
      </c>
      <c r="K1630" s="19">
        <v>487.74072000000001</v>
      </c>
      <c r="L1630" s="19">
        <v>746.59380999999996</v>
      </c>
      <c r="M1630" s="19">
        <v>452.44434000000001</v>
      </c>
      <c r="N1630" s="19">
        <v>5390.4458000000004</v>
      </c>
      <c r="O1630" s="17">
        <f t="shared" si="200"/>
        <v>7848</v>
      </c>
      <c r="P1630" s="18">
        <f t="shared" si="201"/>
        <v>8305.0539600000011</v>
      </c>
      <c r="Q1630" s="18">
        <f t="shared" si="202"/>
        <v>13813.774799999999</v>
      </c>
      <c r="R1630" s="18">
        <f t="shared" si="203"/>
        <v>14477.172</v>
      </c>
      <c r="S1630" s="18">
        <f t="shared" si="204"/>
        <v>5852.8886400000001</v>
      </c>
      <c r="T1630" s="18">
        <f t="shared" si="205"/>
        <v>8959.12572</v>
      </c>
      <c r="U1630" s="18">
        <f t="shared" si="206"/>
        <v>5429.3320800000001</v>
      </c>
      <c r="V1630" s="18">
        <f t="shared" si="207"/>
        <v>64685.349600000001</v>
      </c>
      <c r="W1630" s="21">
        <v>49738.42578125</v>
      </c>
      <c r="X1630" s="21">
        <v>75</v>
      </c>
      <c r="Y1630" s="21">
        <v>72</v>
      </c>
      <c r="Z1630" s="21">
        <v>25</v>
      </c>
      <c r="AA1630" s="21">
        <v>57</v>
      </c>
    </row>
    <row r="1631" spans="1:27" hidden="1" x14ac:dyDescent="0.35">
      <c r="A1631">
        <v>163</v>
      </c>
      <c r="B1631" t="s">
        <v>447</v>
      </c>
      <c r="C1631">
        <v>0</v>
      </c>
      <c r="D1631" t="s">
        <v>649</v>
      </c>
      <c r="E1631" t="s">
        <v>650</v>
      </c>
      <c r="F1631" t="s">
        <v>110</v>
      </c>
      <c r="G1631" s="19">
        <v>884</v>
      </c>
      <c r="H1631" s="19">
        <v>844.98657000000003</v>
      </c>
      <c r="I1631" s="19">
        <v>1163.1664000000001</v>
      </c>
      <c r="J1631" s="19">
        <v>1405.7474</v>
      </c>
      <c r="K1631" s="19">
        <v>626.48004000000003</v>
      </c>
      <c r="L1631" s="19">
        <v>853.73357999999996</v>
      </c>
      <c r="M1631" s="19">
        <v>500.88736</v>
      </c>
      <c r="N1631" s="19">
        <v>6279.0015000000003</v>
      </c>
      <c r="O1631" s="17">
        <f t="shared" si="200"/>
        <v>10608</v>
      </c>
      <c r="P1631" s="18">
        <f t="shared" si="201"/>
        <v>10139.83884</v>
      </c>
      <c r="Q1631" s="18">
        <f t="shared" si="202"/>
        <v>13957.996800000001</v>
      </c>
      <c r="R1631" s="18">
        <f t="shared" si="203"/>
        <v>16868.968799999999</v>
      </c>
      <c r="S1631" s="18">
        <f t="shared" si="204"/>
        <v>7517.7604800000008</v>
      </c>
      <c r="T1631" s="18">
        <f t="shared" si="205"/>
        <v>10244.802959999999</v>
      </c>
      <c r="U1631" s="18">
        <f t="shared" si="206"/>
        <v>6010.6483200000002</v>
      </c>
      <c r="V1631" s="18">
        <f t="shared" si="207"/>
        <v>75348.018000000011</v>
      </c>
      <c r="W1631" s="21">
        <v>49738.42578125</v>
      </c>
      <c r="X1631" s="21">
        <v>75</v>
      </c>
      <c r="Y1631" s="21">
        <v>72</v>
      </c>
      <c r="Z1631" s="21">
        <v>25</v>
      </c>
      <c r="AA1631" s="21">
        <v>57</v>
      </c>
    </row>
    <row r="1632" spans="1:27" hidden="1" x14ac:dyDescent="0.35">
      <c r="A1632">
        <v>163</v>
      </c>
      <c r="B1632" t="s">
        <v>447</v>
      </c>
      <c r="C1632">
        <v>0</v>
      </c>
      <c r="D1632" t="s">
        <v>649</v>
      </c>
      <c r="E1632" t="s">
        <v>650</v>
      </c>
      <c r="F1632" t="s">
        <v>111</v>
      </c>
      <c r="G1632" s="19">
        <v>884</v>
      </c>
      <c r="H1632" s="19">
        <v>1034.0609999999999</v>
      </c>
      <c r="I1632" s="19">
        <v>1159.7873999999999</v>
      </c>
      <c r="J1632" s="19">
        <v>1605.0636999999999</v>
      </c>
      <c r="K1632" s="19">
        <v>694.98914000000002</v>
      </c>
      <c r="L1632" s="19">
        <v>853.73357999999996</v>
      </c>
      <c r="M1632" s="19">
        <v>439.97201999999999</v>
      </c>
      <c r="N1632" s="19">
        <v>6671.6068999999998</v>
      </c>
      <c r="O1632" s="17">
        <f t="shared" si="200"/>
        <v>10608</v>
      </c>
      <c r="P1632" s="18">
        <f t="shared" si="201"/>
        <v>12408.732</v>
      </c>
      <c r="Q1632" s="18">
        <f t="shared" si="202"/>
        <v>13917.448799999998</v>
      </c>
      <c r="R1632" s="18">
        <f t="shared" si="203"/>
        <v>19260.7644</v>
      </c>
      <c r="S1632" s="18">
        <f t="shared" si="204"/>
        <v>8339.8696799999998</v>
      </c>
      <c r="T1632" s="18">
        <f t="shared" si="205"/>
        <v>10244.802959999999</v>
      </c>
      <c r="U1632" s="18">
        <f t="shared" si="206"/>
        <v>5279.6642400000001</v>
      </c>
      <c r="V1632" s="18">
        <f t="shared" si="207"/>
        <v>80059.282800000001</v>
      </c>
      <c r="W1632" s="21">
        <v>49738.42578125</v>
      </c>
      <c r="X1632" s="21">
        <v>75</v>
      </c>
      <c r="Y1632" s="21">
        <v>72</v>
      </c>
      <c r="Z1632" s="21">
        <v>25</v>
      </c>
      <c r="AA1632" s="21">
        <v>57</v>
      </c>
    </row>
    <row r="1633" spans="1:27" x14ac:dyDescent="0.35">
      <c r="A1633">
        <v>2561</v>
      </c>
      <c r="B1633" t="s">
        <v>112</v>
      </c>
      <c r="C1633">
        <v>0</v>
      </c>
      <c r="D1633" t="s">
        <v>651</v>
      </c>
      <c r="E1633" t="s">
        <v>652</v>
      </c>
      <c r="F1633" t="s">
        <v>10</v>
      </c>
      <c r="G1633" s="19">
        <v>538</v>
      </c>
      <c r="H1633" s="19">
        <v>260.24270999999999</v>
      </c>
      <c r="I1633" s="19">
        <v>982.60626000000002</v>
      </c>
      <c r="J1633" s="19">
        <v>458.89917000000003</v>
      </c>
      <c r="K1633" s="19">
        <v>289.23480000000001</v>
      </c>
      <c r="L1633" s="19">
        <v>0</v>
      </c>
      <c r="M1633" s="19">
        <v>376.19970999999998</v>
      </c>
      <c r="N1633" s="19">
        <v>2905.1826000000001</v>
      </c>
      <c r="O1633" s="17">
        <f t="shared" si="200"/>
        <v>6456</v>
      </c>
      <c r="P1633" s="18">
        <f t="shared" si="201"/>
        <v>3122.9125199999999</v>
      </c>
      <c r="Q1633" s="18">
        <f t="shared" si="202"/>
        <v>11791.27512</v>
      </c>
      <c r="R1633" s="18">
        <f t="shared" si="203"/>
        <v>5506.7900399999999</v>
      </c>
      <c r="S1633" s="18">
        <f t="shared" si="204"/>
        <v>3470.8176000000003</v>
      </c>
      <c r="T1633" s="18">
        <f t="shared" si="205"/>
        <v>0</v>
      </c>
      <c r="U1633" s="18">
        <f t="shared" si="206"/>
        <v>4514.3965200000002</v>
      </c>
      <c r="V1633" s="18">
        <f t="shared" si="207"/>
        <v>34862.191200000001</v>
      </c>
      <c r="W1633" s="21">
        <v>64194.08203125</v>
      </c>
      <c r="X1633" s="21">
        <v>254</v>
      </c>
      <c r="Y1633" s="21">
        <v>164</v>
      </c>
      <c r="Z1633" s="21">
        <v>148</v>
      </c>
      <c r="AA1633" s="21">
        <v>131</v>
      </c>
    </row>
    <row r="1634" spans="1:27" hidden="1" x14ac:dyDescent="0.35">
      <c r="A1634">
        <v>164</v>
      </c>
      <c r="B1634" t="s">
        <v>447</v>
      </c>
      <c r="C1634">
        <v>1</v>
      </c>
      <c r="D1634" t="s">
        <v>566</v>
      </c>
      <c r="E1634" t="s">
        <v>308</v>
      </c>
      <c r="F1634" t="s">
        <v>11</v>
      </c>
      <c r="G1634" s="19">
        <v>633.58258000000001</v>
      </c>
      <c r="H1634" s="19">
        <v>393.72811999999999</v>
      </c>
      <c r="I1634" s="19">
        <v>1047.1178</v>
      </c>
      <c r="J1634" s="19">
        <v>598.88634999999999</v>
      </c>
      <c r="K1634" s="19">
        <v>372.23516999999998</v>
      </c>
      <c r="L1634" s="19">
        <v>434.82718</v>
      </c>
      <c r="M1634" s="19">
        <v>426.86752000000001</v>
      </c>
      <c r="N1634" s="19">
        <v>3907.2446</v>
      </c>
      <c r="O1634" s="17">
        <f t="shared" si="200"/>
        <v>7602.9909600000001</v>
      </c>
      <c r="P1634" s="18">
        <f t="shared" si="201"/>
        <v>4724.7374399999999</v>
      </c>
      <c r="Q1634" s="18">
        <f t="shared" si="202"/>
        <v>12565.4136</v>
      </c>
      <c r="R1634" s="18">
        <f t="shared" si="203"/>
        <v>7186.6361999999999</v>
      </c>
      <c r="S1634" s="18">
        <f t="shared" si="204"/>
        <v>4466.82204</v>
      </c>
      <c r="T1634" s="18">
        <f t="shared" si="205"/>
        <v>5217.92616</v>
      </c>
      <c r="U1634" s="18">
        <f t="shared" si="206"/>
        <v>5122.4102400000002</v>
      </c>
      <c r="V1634" s="18">
        <f t="shared" si="207"/>
        <v>46886.9352</v>
      </c>
      <c r="W1634" s="21">
        <v>61168.02734375</v>
      </c>
      <c r="X1634" s="21">
        <v>75</v>
      </c>
      <c r="Y1634" s="21">
        <v>11</v>
      </c>
      <c r="Z1634" s="21">
        <v>51</v>
      </c>
      <c r="AA1634" s="21">
        <v>12</v>
      </c>
    </row>
    <row r="1635" spans="1:27" hidden="1" x14ac:dyDescent="0.35">
      <c r="A1635">
        <v>164</v>
      </c>
      <c r="B1635" t="s">
        <v>447</v>
      </c>
      <c r="C1635">
        <v>1</v>
      </c>
      <c r="D1635" t="s">
        <v>566</v>
      </c>
      <c r="E1635" t="s">
        <v>308</v>
      </c>
      <c r="F1635" t="s">
        <v>12</v>
      </c>
      <c r="G1635" s="19">
        <v>633.58258000000001</v>
      </c>
      <c r="H1635" s="19">
        <v>576.87750000000005</v>
      </c>
      <c r="I1635" s="19">
        <v>1162.6217999999999</v>
      </c>
      <c r="J1635" s="19">
        <v>801.64935000000003</v>
      </c>
      <c r="K1635" s="19">
        <v>438.59741000000002</v>
      </c>
      <c r="L1635" s="19">
        <v>1006.6882000000001</v>
      </c>
      <c r="M1635" s="19">
        <v>507.28451999999999</v>
      </c>
      <c r="N1635" s="19">
        <v>5127.3013000000001</v>
      </c>
      <c r="O1635" s="17">
        <f t="shared" si="200"/>
        <v>7602.9909600000001</v>
      </c>
      <c r="P1635" s="18">
        <f t="shared" si="201"/>
        <v>6922.5300000000007</v>
      </c>
      <c r="Q1635" s="18">
        <f t="shared" si="202"/>
        <v>13951.461599999999</v>
      </c>
      <c r="R1635" s="18">
        <f t="shared" si="203"/>
        <v>9619.7921999999999</v>
      </c>
      <c r="S1635" s="18">
        <f t="shared" si="204"/>
        <v>5263.1689200000001</v>
      </c>
      <c r="T1635" s="18">
        <f t="shared" si="205"/>
        <v>12080.258400000001</v>
      </c>
      <c r="U1635" s="18">
        <f t="shared" si="206"/>
        <v>6087.4142400000001</v>
      </c>
      <c r="V1635" s="18">
        <f t="shared" si="207"/>
        <v>61527.615600000005</v>
      </c>
      <c r="W1635" s="21">
        <v>61168.02734375</v>
      </c>
      <c r="X1635" s="21">
        <v>75</v>
      </c>
      <c r="Y1635" s="21">
        <v>11</v>
      </c>
      <c r="Z1635" s="21">
        <v>51</v>
      </c>
      <c r="AA1635" s="21">
        <v>12</v>
      </c>
    </row>
    <row r="1636" spans="1:27" hidden="1" x14ac:dyDescent="0.35">
      <c r="A1636">
        <v>164</v>
      </c>
      <c r="B1636" t="s">
        <v>447</v>
      </c>
      <c r="C1636">
        <v>1</v>
      </c>
      <c r="D1636" t="s">
        <v>566</v>
      </c>
      <c r="E1636" t="s">
        <v>308</v>
      </c>
      <c r="F1636" t="s">
        <v>108</v>
      </c>
      <c r="G1636" s="19">
        <v>850.74694999999997</v>
      </c>
      <c r="H1636" s="19">
        <v>769.58001999999999</v>
      </c>
      <c r="I1636" s="19">
        <v>1209.298</v>
      </c>
      <c r="J1636" s="19">
        <v>1004.4124</v>
      </c>
      <c r="K1636" s="19">
        <v>587.10834</v>
      </c>
      <c r="L1636" s="19">
        <v>1182.6455000000001</v>
      </c>
      <c r="M1636" s="19">
        <v>656.63153</v>
      </c>
      <c r="N1636" s="19">
        <v>6260.4228999999996</v>
      </c>
      <c r="O1636" s="17">
        <f t="shared" si="200"/>
        <v>10208.963400000001</v>
      </c>
      <c r="P1636" s="18">
        <f t="shared" si="201"/>
        <v>9234.9602400000003</v>
      </c>
      <c r="Q1636" s="18">
        <f t="shared" si="202"/>
        <v>14511.576000000001</v>
      </c>
      <c r="R1636" s="18">
        <f t="shared" si="203"/>
        <v>12052.9488</v>
      </c>
      <c r="S1636" s="18">
        <f t="shared" si="204"/>
        <v>7045.30008</v>
      </c>
      <c r="T1636" s="18">
        <f t="shared" si="205"/>
        <v>14191.746000000001</v>
      </c>
      <c r="U1636" s="18">
        <f t="shared" si="206"/>
        <v>7879.5783599999995</v>
      </c>
      <c r="V1636" s="18">
        <f t="shared" si="207"/>
        <v>75125.074800000002</v>
      </c>
      <c r="W1636" s="21">
        <v>61168.02734375</v>
      </c>
      <c r="X1636" s="21">
        <v>75</v>
      </c>
      <c r="Y1636" s="21">
        <v>11</v>
      </c>
      <c r="Z1636" s="21">
        <v>51</v>
      </c>
      <c r="AA1636" s="21">
        <v>12</v>
      </c>
    </row>
    <row r="1637" spans="1:27" hidden="1" x14ac:dyDescent="0.35">
      <c r="A1637">
        <v>164</v>
      </c>
      <c r="B1637" t="s">
        <v>447</v>
      </c>
      <c r="C1637">
        <v>1</v>
      </c>
      <c r="D1637" t="s">
        <v>566</v>
      </c>
      <c r="E1637" t="s">
        <v>308</v>
      </c>
      <c r="F1637" t="s">
        <v>109</v>
      </c>
      <c r="G1637" s="19">
        <v>850.74694999999997</v>
      </c>
      <c r="H1637" s="19">
        <v>942.01801</v>
      </c>
      <c r="I1637" s="19">
        <v>1233.6953000000001</v>
      </c>
      <c r="J1637" s="19">
        <v>1207.1753000000001</v>
      </c>
      <c r="K1637" s="19">
        <v>649.58942000000002</v>
      </c>
      <c r="L1637" s="19">
        <v>1182.6455000000001</v>
      </c>
      <c r="M1637" s="19">
        <v>656.28386999999998</v>
      </c>
      <c r="N1637" s="19">
        <v>6722.1543000000001</v>
      </c>
      <c r="O1637" s="17">
        <f t="shared" si="200"/>
        <v>10208.963400000001</v>
      </c>
      <c r="P1637" s="18">
        <f t="shared" si="201"/>
        <v>11304.216120000001</v>
      </c>
      <c r="Q1637" s="18">
        <f t="shared" si="202"/>
        <v>14804.3436</v>
      </c>
      <c r="R1637" s="18">
        <f t="shared" si="203"/>
        <v>14486.103600000002</v>
      </c>
      <c r="S1637" s="18">
        <f t="shared" si="204"/>
        <v>7795.0730400000002</v>
      </c>
      <c r="T1637" s="18">
        <f t="shared" si="205"/>
        <v>14191.746000000001</v>
      </c>
      <c r="U1637" s="18">
        <f t="shared" si="206"/>
        <v>7875.4064399999997</v>
      </c>
      <c r="V1637" s="18">
        <f t="shared" si="207"/>
        <v>80665.851599999995</v>
      </c>
      <c r="W1637" s="21">
        <v>61168.02734375</v>
      </c>
      <c r="X1637" s="21">
        <v>75</v>
      </c>
      <c r="Y1637" s="21">
        <v>11</v>
      </c>
      <c r="Z1637" s="21">
        <v>51</v>
      </c>
      <c r="AA1637" s="21">
        <v>12</v>
      </c>
    </row>
    <row r="1638" spans="1:27" hidden="1" x14ac:dyDescent="0.35">
      <c r="A1638">
        <v>164</v>
      </c>
      <c r="B1638" t="s">
        <v>447</v>
      </c>
      <c r="C1638">
        <v>1</v>
      </c>
      <c r="D1638" t="s">
        <v>566</v>
      </c>
      <c r="E1638" t="s">
        <v>308</v>
      </c>
      <c r="F1638" t="s">
        <v>13</v>
      </c>
      <c r="G1638" s="19">
        <v>548.50792999999999</v>
      </c>
      <c r="H1638" s="19">
        <v>489.79239000000001</v>
      </c>
      <c r="I1638" s="19">
        <v>1138.5604000000001</v>
      </c>
      <c r="J1638" s="19">
        <v>792.24663999999996</v>
      </c>
      <c r="K1638" s="19">
        <v>376.21713</v>
      </c>
      <c r="L1638" s="19">
        <v>0</v>
      </c>
      <c r="M1638" s="19">
        <v>480.75619999999998</v>
      </c>
      <c r="N1638" s="19">
        <v>3826.0808000000002</v>
      </c>
      <c r="O1638" s="17">
        <f t="shared" si="200"/>
        <v>6582.0951599999999</v>
      </c>
      <c r="P1638" s="18">
        <f t="shared" si="201"/>
        <v>5877.5086799999999</v>
      </c>
      <c r="Q1638" s="18">
        <f t="shared" si="202"/>
        <v>13662.7248</v>
      </c>
      <c r="R1638" s="18">
        <f t="shared" si="203"/>
        <v>9506.9596799999999</v>
      </c>
      <c r="S1638" s="18">
        <f t="shared" si="204"/>
        <v>4514.60556</v>
      </c>
      <c r="T1638" s="18">
        <f t="shared" si="205"/>
        <v>0</v>
      </c>
      <c r="U1638" s="18">
        <f t="shared" si="206"/>
        <v>5769.0743999999995</v>
      </c>
      <c r="V1638" s="18">
        <f t="shared" si="207"/>
        <v>45912.969600000004</v>
      </c>
      <c r="W1638" s="21">
        <v>61168.02734375</v>
      </c>
      <c r="X1638" s="21">
        <v>75</v>
      </c>
      <c r="Y1638" s="21">
        <v>11</v>
      </c>
      <c r="Z1638" s="21">
        <v>51</v>
      </c>
      <c r="AA1638" s="21">
        <v>12</v>
      </c>
    </row>
    <row r="1639" spans="1:27" hidden="1" x14ac:dyDescent="0.35">
      <c r="A1639">
        <v>164</v>
      </c>
      <c r="B1639" t="s">
        <v>447</v>
      </c>
      <c r="C1639">
        <v>1</v>
      </c>
      <c r="D1639" t="s">
        <v>566</v>
      </c>
      <c r="E1639" t="s">
        <v>308</v>
      </c>
      <c r="F1639" t="s">
        <v>14</v>
      </c>
      <c r="G1639" s="19">
        <v>633.58258000000001</v>
      </c>
      <c r="H1639" s="19">
        <v>609.59595000000002</v>
      </c>
      <c r="I1639" s="19">
        <v>1255.7</v>
      </c>
      <c r="J1639" s="19">
        <v>995.00963999999999</v>
      </c>
      <c r="K1639" s="19">
        <v>450.45258000000001</v>
      </c>
      <c r="L1639" s="19">
        <v>434.82718</v>
      </c>
      <c r="M1639" s="19">
        <v>544.625</v>
      </c>
      <c r="N1639" s="19">
        <v>4923.7929999999997</v>
      </c>
      <c r="O1639" s="17">
        <f t="shared" si="200"/>
        <v>7602.9909600000001</v>
      </c>
      <c r="P1639" s="18">
        <f t="shared" si="201"/>
        <v>7315.1514000000006</v>
      </c>
      <c r="Q1639" s="18">
        <f t="shared" si="202"/>
        <v>15068.400000000001</v>
      </c>
      <c r="R1639" s="18">
        <f t="shared" si="203"/>
        <v>11940.115679999999</v>
      </c>
      <c r="S1639" s="18">
        <f t="shared" si="204"/>
        <v>5405.4309599999997</v>
      </c>
      <c r="T1639" s="18">
        <f t="shared" si="205"/>
        <v>5217.92616</v>
      </c>
      <c r="U1639" s="18">
        <f t="shared" si="206"/>
        <v>6535.5</v>
      </c>
      <c r="V1639" s="18">
        <f t="shared" si="207"/>
        <v>59085.515999999996</v>
      </c>
      <c r="W1639" s="21">
        <v>61168.02734375</v>
      </c>
      <c r="X1639" s="21">
        <v>75</v>
      </c>
      <c r="Y1639" s="21">
        <v>11</v>
      </c>
      <c r="Z1639" s="21">
        <v>51</v>
      </c>
      <c r="AA1639" s="21">
        <v>12</v>
      </c>
    </row>
    <row r="1640" spans="1:27" hidden="1" x14ac:dyDescent="0.35">
      <c r="A1640">
        <v>164</v>
      </c>
      <c r="B1640" t="s">
        <v>447</v>
      </c>
      <c r="C1640">
        <v>1</v>
      </c>
      <c r="D1640" t="s">
        <v>566</v>
      </c>
      <c r="E1640" t="s">
        <v>308</v>
      </c>
      <c r="F1640" t="s">
        <v>15</v>
      </c>
      <c r="G1640" s="19">
        <v>633.58258000000001</v>
      </c>
      <c r="H1640" s="19">
        <v>772.04003999999998</v>
      </c>
      <c r="I1640" s="19">
        <v>1299.7163</v>
      </c>
      <c r="J1640" s="19">
        <v>1197.7727</v>
      </c>
      <c r="K1640" s="19">
        <v>509.3125</v>
      </c>
      <c r="L1640" s="19">
        <v>1006.6882000000001</v>
      </c>
      <c r="M1640" s="19">
        <v>584.30047999999999</v>
      </c>
      <c r="N1640" s="19">
        <v>6003.4130999999998</v>
      </c>
      <c r="O1640" s="17">
        <f t="shared" si="200"/>
        <v>7602.9909600000001</v>
      </c>
      <c r="P1640" s="18">
        <f t="shared" si="201"/>
        <v>9264.4804800000002</v>
      </c>
      <c r="Q1640" s="18">
        <f t="shared" si="202"/>
        <v>15596.595600000001</v>
      </c>
      <c r="R1640" s="18">
        <f t="shared" si="203"/>
        <v>14373.2724</v>
      </c>
      <c r="S1640" s="18">
        <f t="shared" si="204"/>
        <v>6111.75</v>
      </c>
      <c r="T1640" s="18">
        <f t="shared" si="205"/>
        <v>12080.258400000001</v>
      </c>
      <c r="U1640" s="18">
        <f t="shared" si="206"/>
        <v>7011.6057600000004</v>
      </c>
      <c r="V1640" s="18">
        <f t="shared" si="207"/>
        <v>72040.957200000004</v>
      </c>
      <c r="W1640" s="21">
        <v>61168.02734375</v>
      </c>
      <c r="X1640" s="21">
        <v>75</v>
      </c>
      <c r="Y1640" s="21">
        <v>11</v>
      </c>
      <c r="Z1640" s="21">
        <v>51</v>
      </c>
      <c r="AA1640" s="21">
        <v>12</v>
      </c>
    </row>
    <row r="1641" spans="1:27" hidden="1" x14ac:dyDescent="0.35">
      <c r="A1641">
        <v>164</v>
      </c>
      <c r="B1641" t="s">
        <v>447</v>
      </c>
      <c r="C1641">
        <v>1</v>
      </c>
      <c r="D1641" t="s">
        <v>566</v>
      </c>
      <c r="E1641" t="s">
        <v>308</v>
      </c>
      <c r="F1641" t="s">
        <v>110</v>
      </c>
      <c r="G1641" s="19">
        <v>850.74694999999997</v>
      </c>
      <c r="H1641" s="19">
        <v>942.60229000000004</v>
      </c>
      <c r="I1641" s="19">
        <v>1322.2692</v>
      </c>
      <c r="J1641" s="19">
        <v>1400.5355999999999</v>
      </c>
      <c r="K1641" s="19">
        <v>649.80115000000001</v>
      </c>
      <c r="L1641" s="19">
        <v>1182.6455000000001</v>
      </c>
      <c r="M1641" s="19">
        <v>661.35808999999995</v>
      </c>
      <c r="N1641" s="19">
        <v>7009.9589999999998</v>
      </c>
      <c r="O1641" s="17">
        <f t="shared" si="200"/>
        <v>10208.963400000001</v>
      </c>
      <c r="P1641" s="18">
        <f t="shared" si="201"/>
        <v>11311.227480000001</v>
      </c>
      <c r="Q1641" s="18">
        <f t="shared" si="202"/>
        <v>15867.2304</v>
      </c>
      <c r="R1641" s="18">
        <f t="shared" si="203"/>
        <v>16806.427199999998</v>
      </c>
      <c r="S1641" s="18">
        <f t="shared" si="204"/>
        <v>7797.6138000000001</v>
      </c>
      <c r="T1641" s="18">
        <f t="shared" si="205"/>
        <v>14191.746000000001</v>
      </c>
      <c r="U1641" s="18">
        <f t="shared" si="206"/>
        <v>7936.2970799999994</v>
      </c>
      <c r="V1641" s="18">
        <f t="shared" si="207"/>
        <v>84119.508000000002</v>
      </c>
      <c r="W1641" s="21">
        <v>61168.02734375</v>
      </c>
      <c r="X1641" s="21">
        <v>75</v>
      </c>
      <c r="Y1641" s="21">
        <v>11</v>
      </c>
      <c r="Z1641" s="21">
        <v>51</v>
      </c>
      <c r="AA1641" s="21">
        <v>12</v>
      </c>
    </row>
    <row r="1642" spans="1:27" hidden="1" x14ac:dyDescent="0.35">
      <c r="A1642">
        <v>164</v>
      </c>
      <c r="B1642" t="s">
        <v>447</v>
      </c>
      <c r="C1642">
        <v>1</v>
      </c>
      <c r="D1642" t="s">
        <v>566</v>
      </c>
      <c r="E1642" t="s">
        <v>308</v>
      </c>
      <c r="F1642" t="s">
        <v>111</v>
      </c>
      <c r="G1642" s="19">
        <v>850.74694999999997</v>
      </c>
      <c r="H1642" s="19">
        <v>1153.5193999999999</v>
      </c>
      <c r="I1642" s="19">
        <v>1328.3353999999999</v>
      </c>
      <c r="J1642" s="19">
        <v>1603.2987000000001</v>
      </c>
      <c r="K1642" s="19">
        <v>726.22473000000002</v>
      </c>
      <c r="L1642" s="19">
        <v>1182.6455000000001</v>
      </c>
      <c r="M1642" s="19">
        <v>615.96613000000002</v>
      </c>
      <c r="N1642" s="19">
        <v>7460.7367999999997</v>
      </c>
      <c r="O1642" s="17">
        <f t="shared" si="200"/>
        <v>10208.963400000001</v>
      </c>
      <c r="P1642" s="18">
        <f t="shared" si="201"/>
        <v>13842.232799999998</v>
      </c>
      <c r="Q1642" s="18">
        <f t="shared" si="202"/>
        <v>15940.024799999999</v>
      </c>
      <c r="R1642" s="18">
        <f t="shared" si="203"/>
        <v>19239.5844</v>
      </c>
      <c r="S1642" s="18">
        <f t="shared" si="204"/>
        <v>8714.6967600000007</v>
      </c>
      <c r="T1642" s="18">
        <f t="shared" si="205"/>
        <v>14191.746000000001</v>
      </c>
      <c r="U1642" s="18">
        <f t="shared" si="206"/>
        <v>7391.5935600000003</v>
      </c>
      <c r="V1642" s="18">
        <f t="shared" si="207"/>
        <v>89528.8416</v>
      </c>
      <c r="W1642" s="21">
        <v>61168.02734375</v>
      </c>
      <c r="X1642" s="21">
        <v>75</v>
      </c>
      <c r="Y1642" s="21">
        <v>11</v>
      </c>
      <c r="Z1642" s="21">
        <v>51</v>
      </c>
      <c r="AA1642" s="21">
        <v>12</v>
      </c>
    </row>
    <row r="1643" spans="1:27" x14ac:dyDescent="0.35">
      <c r="A1643">
        <v>328</v>
      </c>
      <c r="B1643" t="s">
        <v>653</v>
      </c>
      <c r="C1643">
        <v>1</v>
      </c>
      <c r="D1643" t="s">
        <v>654</v>
      </c>
      <c r="E1643" t="s">
        <v>217</v>
      </c>
      <c r="F1643" t="s">
        <v>10</v>
      </c>
      <c r="G1643" s="19">
        <v>530</v>
      </c>
      <c r="H1643" s="19">
        <v>268.02408000000003</v>
      </c>
      <c r="I1643" s="19">
        <v>900.41083000000003</v>
      </c>
      <c r="J1643" s="19">
        <v>445.12331999999998</v>
      </c>
      <c r="K1643" s="19">
        <v>289.15557999999999</v>
      </c>
      <c r="L1643" s="19">
        <v>0</v>
      </c>
      <c r="M1643" s="19">
        <v>356.97591999999997</v>
      </c>
      <c r="N1643" s="19">
        <v>2789.6896999999999</v>
      </c>
      <c r="O1643" s="17">
        <f t="shared" si="200"/>
        <v>6360</v>
      </c>
      <c r="P1643" s="18">
        <f t="shared" si="201"/>
        <v>3216.2889600000003</v>
      </c>
      <c r="Q1643" s="18">
        <f t="shared" si="202"/>
        <v>10804.929960000001</v>
      </c>
      <c r="R1643" s="18">
        <f t="shared" si="203"/>
        <v>5341.47984</v>
      </c>
      <c r="S1643" s="18">
        <f t="shared" si="204"/>
        <v>3469.8669599999998</v>
      </c>
      <c r="T1643" s="18">
        <f t="shared" si="205"/>
        <v>0</v>
      </c>
      <c r="U1643" s="18">
        <f t="shared" si="206"/>
        <v>4283.7110400000001</v>
      </c>
      <c r="V1643" s="18">
        <f t="shared" si="207"/>
        <v>33476.276400000002</v>
      </c>
      <c r="W1643" s="21">
        <v>74980.890625</v>
      </c>
      <c r="X1643" s="21">
        <v>67</v>
      </c>
      <c r="Y1643" s="21">
        <v>52</v>
      </c>
      <c r="Z1643" s="21">
        <v>66</v>
      </c>
      <c r="AA1643" s="21">
        <v>14</v>
      </c>
    </row>
    <row r="1644" spans="1:27" hidden="1" x14ac:dyDescent="0.35">
      <c r="A1644">
        <v>165</v>
      </c>
      <c r="B1644" t="s">
        <v>447</v>
      </c>
      <c r="C1644">
        <v>0</v>
      </c>
      <c r="D1644" t="s">
        <v>655</v>
      </c>
      <c r="E1644" t="s">
        <v>656</v>
      </c>
      <c r="F1644" t="s">
        <v>11</v>
      </c>
      <c r="G1644" s="19">
        <v>654</v>
      </c>
      <c r="H1644" s="19">
        <v>380.98617999999999</v>
      </c>
      <c r="I1644" s="19">
        <v>921.07750999999996</v>
      </c>
      <c r="J1644" s="19">
        <v>603.21551999999997</v>
      </c>
      <c r="K1644" s="19">
        <v>375.01632999999998</v>
      </c>
      <c r="L1644" s="19">
        <v>417.10574000000003</v>
      </c>
      <c r="M1644" s="19">
        <v>377.81313999999998</v>
      </c>
      <c r="N1644" s="19">
        <v>3729.2143999999998</v>
      </c>
      <c r="O1644" s="17">
        <f t="shared" si="200"/>
        <v>7848</v>
      </c>
      <c r="P1644" s="18">
        <f t="shared" si="201"/>
        <v>4571.8341600000003</v>
      </c>
      <c r="Q1644" s="18">
        <f t="shared" si="202"/>
        <v>11052.930119999999</v>
      </c>
      <c r="R1644" s="18">
        <f t="shared" si="203"/>
        <v>7238.5862399999996</v>
      </c>
      <c r="S1644" s="18">
        <f t="shared" si="204"/>
        <v>4500.19596</v>
      </c>
      <c r="T1644" s="18">
        <f t="shared" si="205"/>
        <v>5005.2688800000005</v>
      </c>
      <c r="U1644" s="18">
        <f t="shared" si="206"/>
        <v>4533.7576799999997</v>
      </c>
      <c r="V1644" s="18">
        <f t="shared" si="207"/>
        <v>44750.572799999994</v>
      </c>
      <c r="W1644" s="21">
        <v>39826.4765625</v>
      </c>
      <c r="X1644" s="21">
        <v>75</v>
      </c>
      <c r="Y1644" s="21">
        <v>53</v>
      </c>
      <c r="Z1644" s="21">
        <v>1</v>
      </c>
      <c r="AA1644" s="21">
        <v>75</v>
      </c>
    </row>
    <row r="1645" spans="1:27" hidden="1" x14ac:dyDescent="0.35">
      <c r="A1645">
        <v>165</v>
      </c>
      <c r="B1645" t="s">
        <v>447</v>
      </c>
      <c r="C1645">
        <v>0</v>
      </c>
      <c r="D1645" t="s">
        <v>655</v>
      </c>
      <c r="E1645" t="s">
        <v>656</v>
      </c>
      <c r="F1645" t="s">
        <v>12</v>
      </c>
      <c r="G1645" s="19">
        <v>654</v>
      </c>
      <c r="H1645" s="19">
        <v>558.20844</v>
      </c>
      <c r="I1645" s="19">
        <v>959.81286999999998</v>
      </c>
      <c r="J1645" s="19">
        <v>802.53186000000005</v>
      </c>
      <c r="K1645" s="19">
        <v>439.23095999999998</v>
      </c>
      <c r="L1645" s="19">
        <v>781.66821000000004</v>
      </c>
      <c r="M1645" s="19">
        <v>385.62826999999999</v>
      </c>
      <c r="N1645" s="19">
        <v>4581.0806000000002</v>
      </c>
      <c r="O1645" s="17">
        <f t="shared" si="200"/>
        <v>7848</v>
      </c>
      <c r="P1645" s="18">
        <f t="shared" si="201"/>
        <v>6698.5012800000004</v>
      </c>
      <c r="Q1645" s="18">
        <f t="shared" si="202"/>
        <v>11517.754440000001</v>
      </c>
      <c r="R1645" s="18">
        <f t="shared" si="203"/>
        <v>9630.3823200000006</v>
      </c>
      <c r="S1645" s="18">
        <f t="shared" si="204"/>
        <v>5270.7715200000002</v>
      </c>
      <c r="T1645" s="18">
        <f t="shared" si="205"/>
        <v>9380.0185200000014</v>
      </c>
      <c r="U1645" s="18">
        <f t="shared" si="206"/>
        <v>4627.5392400000001</v>
      </c>
      <c r="V1645" s="18">
        <f t="shared" si="207"/>
        <v>54972.967199999999</v>
      </c>
      <c r="W1645" s="21">
        <v>39826.4765625</v>
      </c>
      <c r="X1645" s="21">
        <v>75</v>
      </c>
      <c r="Y1645" s="21">
        <v>53</v>
      </c>
      <c r="Z1645" s="21">
        <v>1</v>
      </c>
      <c r="AA1645" s="21">
        <v>75</v>
      </c>
    </row>
    <row r="1646" spans="1:27" hidden="1" x14ac:dyDescent="0.35">
      <c r="A1646">
        <v>165</v>
      </c>
      <c r="B1646" t="s">
        <v>447</v>
      </c>
      <c r="C1646">
        <v>0</v>
      </c>
      <c r="D1646" t="s">
        <v>655</v>
      </c>
      <c r="E1646" t="s">
        <v>656</v>
      </c>
      <c r="F1646" t="s">
        <v>108</v>
      </c>
      <c r="G1646" s="19">
        <v>936</v>
      </c>
      <c r="H1646" s="19">
        <v>744.67456000000004</v>
      </c>
      <c r="I1646" s="19">
        <v>981.37183000000005</v>
      </c>
      <c r="J1646" s="19">
        <v>1001.8481</v>
      </c>
      <c r="K1646" s="19">
        <v>608.97466999999995</v>
      </c>
      <c r="L1646" s="19">
        <v>893.84124999999995</v>
      </c>
      <c r="M1646" s="19">
        <v>498.14843999999999</v>
      </c>
      <c r="N1646" s="19">
        <v>5664.8589000000002</v>
      </c>
      <c r="O1646" s="17">
        <f t="shared" si="200"/>
        <v>11232</v>
      </c>
      <c r="P1646" s="18">
        <f t="shared" si="201"/>
        <v>8936.094720000001</v>
      </c>
      <c r="Q1646" s="18">
        <f t="shared" si="202"/>
        <v>11776.461960000001</v>
      </c>
      <c r="R1646" s="18">
        <f t="shared" si="203"/>
        <v>12022.1772</v>
      </c>
      <c r="S1646" s="18">
        <f t="shared" si="204"/>
        <v>7307.6960399999989</v>
      </c>
      <c r="T1646" s="18">
        <f t="shared" si="205"/>
        <v>10726.094999999999</v>
      </c>
      <c r="U1646" s="18">
        <f t="shared" si="206"/>
        <v>5977.7812800000002</v>
      </c>
      <c r="V1646" s="18">
        <f t="shared" si="207"/>
        <v>67978.306800000006</v>
      </c>
      <c r="W1646" s="21">
        <v>39826.4765625</v>
      </c>
      <c r="X1646" s="21">
        <v>75</v>
      </c>
      <c r="Y1646" s="21">
        <v>53</v>
      </c>
      <c r="Z1646" s="21">
        <v>1</v>
      </c>
      <c r="AA1646" s="21">
        <v>75</v>
      </c>
    </row>
    <row r="1647" spans="1:27" hidden="1" x14ac:dyDescent="0.35">
      <c r="A1647">
        <v>165</v>
      </c>
      <c r="B1647" t="s">
        <v>447</v>
      </c>
      <c r="C1647">
        <v>0</v>
      </c>
      <c r="D1647" t="s">
        <v>655</v>
      </c>
      <c r="E1647" t="s">
        <v>656</v>
      </c>
      <c r="F1647" t="s">
        <v>109</v>
      </c>
      <c r="G1647" s="19">
        <v>936</v>
      </c>
      <c r="H1647" s="19">
        <v>911.53204000000005</v>
      </c>
      <c r="I1647" s="19">
        <v>983.58574999999996</v>
      </c>
      <c r="J1647" s="19">
        <v>1201.1646000000001</v>
      </c>
      <c r="K1647" s="19">
        <v>669.43371999999999</v>
      </c>
      <c r="L1647" s="19">
        <v>893.84124999999995</v>
      </c>
      <c r="M1647" s="19">
        <v>450.12241</v>
      </c>
      <c r="N1647" s="19">
        <v>6045.6796999999997</v>
      </c>
      <c r="O1647" s="17">
        <f t="shared" si="200"/>
        <v>11232</v>
      </c>
      <c r="P1647" s="18">
        <f t="shared" si="201"/>
        <v>10938.384480000001</v>
      </c>
      <c r="Q1647" s="18">
        <f t="shared" si="202"/>
        <v>11803.028999999999</v>
      </c>
      <c r="R1647" s="18">
        <f t="shared" si="203"/>
        <v>14413.975200000001</v>
      </c>
      <c r="S1647" s="18">
        <f t="shared" si="204"/>
        <v>8033.2046399999999</v>
      </c>
      <c r="T1647" s="18">
        <f t="shared" si="205"/>
        <v>10726.094999999999</v>
      </c>
      <c r="U1647" s="18">
        <f t="shared" si="206"/>
        <v>5401.4689200000003</v>
      </c>
      <c r="V1647" s="18">
        <f t="shared" si="207"/>
        <v>72548.156399999993</v>
      </c>
      <c r="W1647" s="21">
        <v>39826.4765625</v>
      </c>
      <c r="X1647" s="21">
        <v>75</v>
      </c>
      <c r="Y1647" s="21">
        <v>53</v>
      </c>
      <c r="Z1647" s="21">
        <v>1</v>
      </c>
      <c r="AA1647" s="21">
        <v>75</v>
      </c>
    </row>
    <row r="1648" spans="1:27" hidden="1" x14ac:dyDescent="0.35">
      <c r="A1648">
        <v>165</v>
      </c>
      <c r="B1648" t="s">
        <v>447</v>
      </c>
      <c r="C1648">
        <v>0</v>
      </c>
      <c r="D1648" t="s">
        <v>655</v>
      </c>
      <c r="E1648" t="s">
        <v>656</v>
      </c>
      <c r="F1648" t="s">
        <v>13</v>
      </c>
      <c r="G1648" s="19">
        <v>496</v>
      </c>
      <c r="H1648" s="19">
        <v>473.94153</v>
      </c>
      <c r="I1648" s="19">
        <v>1052.3121000000001</v>
      </c>
      <c r="J1648" s="19">
        <v>807.79834000000005</v>
      </c>
      <c r="K1648" s="19">
        <v>351.44806</v>
      </c>
      <c r="L1648" s="19">
        <v>0</v>
      </c>
      <c r="M1648" s="19">
        <v>442.64517000000001</v>
      </c>
      <c r="N1648" s="19">
        <v>3624.1453000000001</v>
      </c>
      <c r="O1648" s="17">
        <f t="shared" si="200"/>
        <v>5952</v>
      </c>
      <c r="P1648" s="18">
        <f t="shared" si="201"/>
        <v>5687.2983599999998</v>
      </c>
      <c r="Q1648" s="18">
        <f t="shared" si="202"/>
        <v>12627.745200000001</v>
      </c>
      <c r="R1648" s="18">
        <f t="shared" si="203"/>
        <v>9693.5800799999997</v>
      </c>
      <c r="S1648" s="18">
        <f t="shared" si="204"/>
        <v>4217.3767200000002</v>
      </c>
      <c r="T1648" s="18">
        <f t="shared" si="205"/>
        <v>0</v>
      </c>
      <c r="U1648" s="18">
        <f t="shared" si="206"/>
        <v>5311.7420400000001</v>
      </c>
      <c r="V1648" s="18">
        <f t="shared" si="207"/>
        <v>43489.743600000002</v>
      </c>
      <c r="W1648" s="21">
        <v>39826.4765625</v>
      </c>
      <c r="X1648" s="21">
        <v>75</v>
      </c>
      <c r="Y1648" s="21">
        <v>53</v>
      </c>
      <c r="Z1648" s="21">
        <v>1</v>
      </c>
      <c r="AA1648" s="21">
        <v>75</v>
      </c>
    </row>
    <row r="1649" spans="1:27" hidden="1" x14ac:dyDescent="0.35">
      <c r="A1649">
        <v>165</v>
      </c>
      <c r="B1649" t="s">
        <v>447</v>
      </c>
      <c r="C1649">
        <v>0</v>
      </c>
      <c r="D1649" t="s">
        <v>655</v>
      </c>
      <c r="E1649" t="s">
        <v>656</v>
      </c>
      <c r="F1649" t="s">
        <v>14</v>
      </c>
      <c r="G1649" s="19">
        <v>654</v>
      </c>
      <c r="H1649" s="19">
        <v>589.86792000000003</v>
      </c>
      <c r="I1649" s="19">
        <v>1088.3344</v>
      </c>
      <c r="J1649" s="19">
        <v>1007.1147</v>
      </c>
      <c r="K1649" s="19">
        <v>450.70238999999998</v>
      </c>
      <c r="L1649" s="19">
        <v>417.10574000000003</v>
      </c>
      <c r="M1649" s="19">
        <v>498.59408999999999</v>
      </c>
      <c r="N1649" s="19">
        <v>4705.7191999999995</v>
      </c>
      <c r="O1649" s="17">
        <f t="shared" si="200"/>
        <v>7848</v>
      </c>
      <c r="P1649" s="18">
        <f t="shared" si="201"/>
        <v>7078.4150399999999</v>
      </c>
      <c r="Q1649" s="18">
        <f t="shared" si="202"/>
        <v>13060.0128</v>
      </c>
      <c r="R1649" s="18">
        <f t="shared" si="203"/>
        <v>12085.376399999999</v>
      </c>
      <c r="S1649" s="18">
        <f t="shared" si="204"/>
        <v>5408.42868</v>
      </c>
      <c r="T1649" s="18">
        <f t="shared" si="205"/>
        <v>5005.2688800000005</v>
      </c>
      <c r="U1649" s="18">
        <f t="shared" si="206"/>
        <v>5983.1290799999997</v>
      </c>
      <c r="V1649" s="18">
        <f t="shared" si="207"/>
        <v>56468.630399999995</v>
      </c>
      <c r="W1649" s="21">
        <v>39826.4765625</v>
      </c>
      <c r="X1649" s="21">
        <v>75</v>
      </c>
      <c r="Y1649" s="21">
        <v>53</v>
      </c>
      <c r="Z1649" s="21">
        <v>1</v>
      </c>
      <c r="AA1649" s="21">
        <v>75</v>
      </c>
    </row>
    <row r="1650" spans="1:27" hidden="1" x14ac:dyDescent="0.35">
      <c r="A1650">
        <v>165</v>
      </c>
      <c r="B1650" t="s">
        <v>447</v>
      </c>
      <c r="C1650">
        <v>0</v>
      </c>
      <c r="D1650" t="s">
        <v>655</v>
      </c>
      <c r="E1650" t="s">
        <v>656</v>
      </c>
      <c r="F1650" t="s">
        <v>15</v>
      </c>
      <c r="G1650" s="19">
        <v>654</v>
      </c>
      <c r="H1650" s="19">
        <v>747.05498999999998</v>
      </c>
      <c r="I1650" s="19">
        <v>1108.1473000000001</v>
      </c>
      <c r="J1650" s="19">
        <v>1206.431</v>
      </c>
      <c r="K1650" s="19">
        <v>507.65744000000001</v>
      </c>
      <c r="L1650" s="19">
        <v>781.66821000000004</v>
      </c>
      <c r="M1650" s="19">
        <v>470.94857999999999</v>
      </c>
      <c r="N1650" s="19">
        <v>5475.9076999999997</v>
      </c>
      <c r="O1650" s="17">
        <f t="shared" si="200"/>
        <v>7848</v>
      </c>
      <c r="P1650" s="18">
        <f t="shared" si="201"/>
        <v>8964.6598799999992</v>
      </c>
      <c r="Q1650" s="18">
        <f t="shared" si="202"/>
        <v>13297.767600000001</v>
      </c>
      <c r="R1650" s="18">
        <f t="shared" si="203"/>
        <v>14477.172</v>
      </c>
      <c r="S1650" s="18">
        <f t="shared" si="204"/>
        <v>6091.8892800000003</v>
      </c>
      <c r="T1650" s="18">
        <f t="shared" si="205"/>
        <v>9380.0185200000014</v>
      </c>
      <c r="U1650" s="18">
        <f t="shared" si="206"/>
        <v>5651.3829599999999</v>
      </c>
      <c r="V1650" s="18">
        <f t="shared" si="207"/>
        <v>65710.892399999997</v>
      </c>
      <c r="W1650" s="21">
        <v>39826.4765625</v>
      </c>
      <c r="X1650" s="21">
        <v>75</v>
      </c>
      <c r="Y1650" s="21">
        <v>53</v>
      </c>
      <c r="Z1650" s="21">
        <v>1</v>
      </c>
      <c r="AA1650" s="21">
        <v>75</v>
      </c>
    </row>
    <row r="1651" spans="1:27" hidden="1" x14ac:dyDescent="0.35">
      <c r="A1651">
        <v>165</v>
      </c>
      <c r="B1651" t="s">
        <v>447</v>
      </c>
      <c r="C1651">
        <v>0</v>
      </c>
      <c r="D1651" t="s">
        <v>655</v>
      </c>
      <c r="E1651" t="s">
        <v>656</v>
      </c>
      <c r="F1651" t="s">
        <v>110</v>
      </c>
      <c r="G1651" s="19">
        <v>936</v>
      </c>
      <c r="H1651" s="19">
        <v>912.09740999999997</v>
      </c>
      <c r="I1651" s="19">
        <v>1109.3227999999999</v>
      </c>
      <c r="J1651" s="19">
        <v>1405.7474</v>
      </c>
      <c r="K1651" s="19">
        <v>669.63855000000001</v>
      </c>
      <c r="L1651" s="19">
        <v>893.84124999999995</v>
      </c>
      <c r="M1651" s="19">
        <v>542.88995</v>
      </c>
      <c r="N1651" s="19">
        <v>6469.5370999999996</v>
      </c>
      <c r="O1651" s="17">
        <f t="shared" si="200"/>
        <v>11232</v>
      </c>
      <c r="P1651" s="18">
        <f t="shared" si="201"/>
        <v>10945.16892</v>
      </c>
      <c r="Q1651" s="18">
        <f t="shared" si="202"/>
        <v>13311.873599999999</v>
      </c>
      <c r="R1651" s="18">
        <f t="shared" si="203"/>
        <v>16868.968799999999</v>
      </c>
      <c r="S1651" s="18">
        <f t="shared" si="204"/>
        <v>8035.6625999999997</v>
      </c>
      <c r="T1651" s="18">
        <f t="shared" si="205"/>
        <v>10726.094999999999</v>
      </c>
      <c r="U1651" s="18">
        <f t="shared" si="206"/>
        <v>6514.6794</v>
      </c>
      <c r="V1651" s="18">
        <f t="shared" si="207"/>
        <v>77634.445199999987</v>
      </c>
      <c r="W1651" s="21">
        <v>39826.4765625</v>
      </c>
      <c r="X1651" s="21">
        <v>75</v>
      </c>
      <c r="Y1651" s="21">
        <v>53</v>
      </c>
      <c r="Z1651" s="21">
        <v>1</v>
      </c>
      <c r="AA1651" s="21">
        <v>75</v>
      </c>
    </row>
    <row r="1652" spans="1:27" hidden="1" x14ac:dyDescent="0.35">
      <c r="A1652">
        <v>165</v>
      </c>
      <c r="B1652" t="s">
        <v>447</v>
      </c>
      <c r="C1652">
        <v>0</v>
      </c>
      <c r="D1652" t="s">
        <v>655</v>
      </c>
      <c r="E1652" t="s">
        <v>656</v>
      </c>
      <c r="F1652" t="s">
        <v>111</v>
      </c>
      <c r="G1652" s="19">
        <v>936</v>
      </c>
      <c r="H1652" s="19">
        <v>1116.1886</v>
      </c>
      <c r="I1652" s="19">
        <v>1095.1778999999999</v>
      </c>
      <c r="J1652" s="19">
        <v>1605.0636999999999</v>
      </c>
      <c r="K1652" s="19">
        <v>743.58880999999997</v>
      </c>
      <c r="L1652" s="19">
        <v>893.84124999999995</v>
      </c>
      <c r="M1652" s="19">
        <v>485.58071999999999</v>
      </c>
      <c r="N1652" s="19">
        <v>6875.4408999999996</v>
      </c>
      <c r="O1652" s="17">
        <f t="shared" si="200"/>
        <v>11232</v>
      </c>
      <c r="P1652" s="18">
        <f t="shared" si="201"/>
        <v>13394.263199999999</v>
      </c>
      <c r="Q1652" s="18">
        <f t="shared" si="202"/>
        <v>13142.1348</v>
      </c>
      <c r="R1652" s="18">
        <f t="shared" si="203"/>
        <v>19260.7644</v>
      </c>
      <c r="S1652" s="18">
        <f t="shared" si="204"/>
        <v>8923.0657199999987</v>
      </c>
      <c r="T1652" s="18">
        <f t="shared" si="205"/>
        <v>10726.094999999999</v>
      </c>
      <c r="U1652" s="18">
        <f t="shared" si="206"/>
        <v>5826.9686400000001</v>
      </c>
      <c r="V1652" s="18">
        <f t="shared" si="207"/>
        <v>82505.290799999988</v>
      </c>
      <c r="W1652" s="21">
        <v>39826.4765625</v>
      </c>
      <c r="X1652" s="21">
        <v>75</v>
      </c>
      <c r="Y1652" s="21">
        <v>53</v>
      </c>
      <c r="Z1652" s="21">
        <v>1</v>
      </c>
      <c r="AA1652" s="21">
        <v>75</v>
      </c>
    </row>
    <row r="1653" spans="1:27" x14ac:dyDescent="0.35">
      <c r="A1653">
        <v>2236</v>
      </c>
      <c r="B1653" t="s">
        <v>232</v>
      </c>
      <c r="C1653">
        <v>0</v>
      </c>
      <c r="D1653" t="s">
        <v>657</v>
      </c>
      <c r="E1653" t="s">
        <v>217</v>
      </c>
      <c r="F1653" t="s">
        <v>10</v>
      </c>
      <c r="G1653" s="19">
        <v>535</v>
      </c>
      <c r="H1653" s="19">
        <v>272.34708000000001</v>
      </c>
      <c r="I1653" s="19">
        <v>970.41492000000005</v>
      </c>
      <c r="J1653" s="19">
        <v>460.77334999999999</v>
      </c>
      <c r="K1653" s="19">
        <v>292.53366</v>
      </c>
      <c r="L1653" s="19">
        <v>0</v>
      </c>
      <c r="M1653" s="19">
        <v>558.95537999999999</v>
      </c>
      <c r="N1653" s="19">
        <v>3090.0243999999998</v>
      </c>
      <c r="O1653" s="17">
        <f t="shared" si="200"/>
        <v>6420</v>
      </c>
      <c r="P1653" s="18">
        <f t="shared" si="201"/>
        <v>3268.1649600000001</v>
      </c>
      <c r="Q1653" s="18">
        <f t="shared" si="202"/>
        <v>11644.97904</v>
      </c>
      <c r="R1653" s="18">
        <f t="shared" si="203"/>
        <v>5529.2802000000001</v>
      </c>
      <c r="S1653" s="18">
        <f t="shared" si="204"/>
        <v>3510.4039199999997</v>
      </c>
      <c r="T1653" s="18">
        <f t="shared" si="205"/>
        <v>0</v>
      </c>
      <c r="U1653" s="18">
        <f t="shared" si="206"/>
        <v>6707.4645600000003</v>
      </c>
      <c r="V1653" s="18">
        <f t="shared" si="207"/>
        <v>37080.292799999996</v>
      </c>
      <c r="W1653" s="21">
        <v>59848.5546875</v>
      </c>
      <c r="X1653" s="21">
        <v>36</v>
      </c>
      <c r="Y1653" s="21">
        <v>32</v>
      </c>
      <c r="Z1653" s="21">
        <v>16</v>
      </c>
      <c r="AA1653" s="21">
        <v>27</v>
      </c>
    </row>
    <row r="1654" spans="1:27" hidden="1" x14ac:dyDescent="0.35">
      <c r="A1654">
        <v>166</v>
      </c>
      <c r="B1654" t="s">
        <v>447</v>
      </c>
      <c r="C1654">
        <v>0</v>
      </c>
      <c r="D1654" t="s">
        <v>658</v>
      </c>
      <c r="E1654" t="s">
        <v>314</v>
      </c>
      <c r="F1654" t="s">
        <v>11</v>
      </c>
      <c r="G1654" s="19">
        <v>654</v>
      </c>
      <c r="H1654" s="19">
        <v>373.34093999999999</v>
      </c>
      <c r="I1654" s="19">
        <v>1006.0406</v>
      </c>
      <c r="J1654" s="19">
        <v>603.21551999999997</v>
      </c>
      <c r="K1654" s="19">
        <v>372.24612000000002</v>
      </c>
      <c r="L1654" s="19">
        <v>408.15368999999998</v>
      </c>
      <c r="M1654" s="19">
        <v>403.07162</v>
      </c>
      <c r="N1654" s="19">
        <v>3820.0684000000001</v>
      </c>
      <c r="O1654" s="17">
        <f t="shared" si="200"/>
        <v>7848</v>
      </c>
      <c r="P1654" s="18">
        <f t="shared" si="201"/>
        <v>4480.0912799999996</v>
      </c>
      <c r="Q1654" s="18">
        <f t="shared" si="202"/>
        <v>12072.4872</v>
      </c>
      <c r="R1654" s="18">
        <f t="shared" si="203"/>
        <v>7238.5862399999996</v>
      </c>
      <c r="S1654" s="18">
        <f t="shared" si="204"/>
        <v>4466.9534400000002</v>
      </c>
      <c r="T1654" s="18">
        <f t="shared" si="205"/>
        <v>4897.8442799999993</v>
      </c>
      <c r="U1654" s="18">
        <f t="shared" si="206"/>
        <v>4836.8594400000002</v>
      </c>
      <c r="V1654" s="18">
        <f t="shared" si="207"/>
        <v>45840.820800000001</v>
      </c>
      <c r="W1654" s="21">
        <v>53168.02734375</v>
      </c>
      <c r="X1654" s="21">
        <v>75</v>
      </c>
      <c r="Y1654" s="21">
        <v>39</v>
      </c>
      <c r="Z1654" s="21">
        <v>37</v>
      </c>
      <c r="AA1654" s="21">
        <v>42</v>
      </c>
    </row>
    <row r="1655" spans="1:27" hidden="1" x14ac:dyDescent="0.35">
      <c r="A1655">
        <v>166</v>
      </c>
      <c r="B1655" t="s">
        <v>447</v>
      </c>
      <c r="C1655">
        <v>0</v>
      </c>
      <c r="D1655" t="s">
        <v>658</v>
      </c>
      <c r="E1655" t="s">
        <v>314</v>
      </c>
      <c r="F1655" t="s">
        <v>12</v>
      </c>
      <c r="G1655" s="19">
        <v>654</v>
      </c>
      <c r="H1655" s="19">
        <v>547.00689999999997</v>
      </c>
      <c r="I1655" s="19">
        <v>1063.9480000000001</v>
      </c>
      <c r="J1655" s="19">
        <v>802.53186000000005</v>
      </c>
      <c r="K1655" s="19">
        <v>435.17214999999999</v>
      </c>
      <c r="L1655" s="19">
        <v>764.89178000000004</v>
      </c>
      <c r="M1655" s="19">
        <v>406.47232000000002</v>
      </c>
      <c r="N1655" s="19">
        <v>4674.0228999999999</v>
      </c>
      <c r="O1655" s="17">
        <f t="shared" si="200"/>
        <v>7848</v>
      </c>
      <c r="P1655" s="18">
        <f t="shared" si="201"/>
        <v>6564.0828000000001</v>
      </c>
      <c r="Q1655" s="18">
        <f t="shared" si="202"/>
        <v>12767.376</v>
      </c>
      <c r="R1655" s="18">
        <f t="shared" si="203"/>
        <v>9630.3823200000006</v>
      </c>
      <c r="S1655" s="18">
        <f t="shared" si="204"/>
        <v>5222.0658000000003</v>
      </c>
      <c r="T1655" s="18">
        <f t="shared" si="205"/>
        <v>9178.7013600000009</v>
      </c>
      <c r="U1655" s="18">
        <f t="shared" si="206"/>
        <v>4877.6678400000001</v>
      </c>
      <c r="V1655" s="18">
        <f t="shared" si="207"/>
        <v>56088.274799999999</v>
      </c>
      <c r="W1655" s="21">
        <v>53168.02734375</v>
      </c>
      <c r="X1655" s="21">
        <v>75</v>
      </c>
      <c r="Y1655" s="21">
        <v>39</v>
      </c>
      <c r="Z1655" s="21">
        <v>37</v>
      </c>
      <c r="AA1655" s="21">
        <v>42</v>
      </c>
    </row>
    <row r="1656" spans="1:27" hidden="1" x14ac:dyDescent="0.35">
      <c r="A1656">
        <v>166</v>
      </c>
      <c r="B1656" t="s">
        <v>447</v>
      </c>
      <c r="C1656">
        <v>0</v>
      </c>
      <c r="D1656" t="s">
        <v>658</v>
      </c>
      <c r="E1656" t="s">
        <v>314</v>
      </c>
      <c r="F1656" t="s">
        <v>108</v>
      </c>
      <c r="G1656" s="19">
        <v>854</v>
      </c>
      <c r="H1656" s="19">
        <v>729.73126000000002</v>
      </c>
      <c r="I1656" s="19">
        <v>1101.5905</v>
      </c>
      <c r="J1656" s="19">
        <v>1001.8481</v>
      </c>
      <c r="K1656" s="19">
        <v>573.84826999999996</v>
      </c>
      <c r="L1656" s="19">
        <v>874.65741000000003</v>
      </c>
      <c r="M1656" s="19">
        <v>487.19628999999998</v>
      </c>
      <c r="N1656" s="19">
        <v>5622.8720999999996</v>
      </c>
      <c r="O1656" s="17">
        <f t="shared" si="200"/>
        <v>10248</v>
      </c>
      <c r="P1656" s="18">
        <f t="shared" si="201"/>
        <v>8756.7751200000002</v>
      </c>
      <c r="Q1656" s="18">
        <f t="shared" si="202"/>
        <v>13219.085999999999</v>
      </c>
      <c r="R1656" s="18">
        <f t="shared" si="203"/>
        <v>12022.1772</v>
      </c>
      <c r="S1656" s="18">
        <f t="shared" si="204"/>
        <v>6886.1792399999995</v>
      </c>
      <c r="T1656" s="18">
        <f t="shared" si="205"/>
        <v>10495.888920000001</v>
      </c>
      <c r="U1656" s="18">
        <f t="shared" si="206"/>
        <v>5846.3554800000002</v>
      </c>
      <c r="V1656" s="18">
        <f t="shared" si="207"/>
        <v>67474.465199999991</v>
      </c>
      <c r="W1656" s="21">
        <v>53168.02734375</v>
      </c>
      <c r="X1656" s="21">
        <v>75</v>
      </c>
      <c r="Y1656" s="21">
        <v>39</v>
      </c>
      <c r="Z1656" s="21">
        <v>37</v>
      </c>
      <c r="AA1656" s="21">
        <v>42</v>
      </c>
    </row>
    <row r="1657" spans="1:27" hidden="1" x14ac:dyDescent="0.35">
      <c r="A1657">
        <v>166</v>
      </c>
      <c r="B1657" t="s">
        <v>447</v>
      </c>
      <c r="C1657">
        <v>0</v>
      </c>
      <c r="D1657" t="s">
        <v>658</v>
      </c>
      <c r="E1657" t="s">
        <v>314</v>
      </c>
      <c r="F1657" t="s">
        <v>109</v>
      </c>
      <c r="G1657" s="19">
        <v>854</v>
      </c>
      <c r="H1657" s="19">
        <v>893.24048000000005</v>
      </c>
      <c r="I1657" s="19">
        <v>1118.3744999999999</v>
      </c>
      <c r="J1657" s="19">
        <v>1201.1646000000001</v>
      </c>
      <c r="K1657" s="19">
        <v>633.09411999999998</v>
      </c>
      <c r="L1657" s="19">
        <v>874.65741000000003</v>
      </c>
      <c r="M1657" s="19">
        <v>442.46811000000002</v>
      </c>
      <c r="N1657" s="19">
        <v>6016.9989999999998</v>
      </c>
      <c r="O1657" s="17">
        <f t="shared" si="200"/>
        <v>10248</v>
      </c>
      <c r="P1657" s="18">
        <f t="shared" si="201"/>
        <v>10718.885760000001</v>
      </c>
      <c r="Q1657" s="18">
        <f t="shared" si="202"/>
        <v>13420.493999999999</v>
      </c>
      <c r="R1657" s="18">
        <f t="shared" si="203"/>
        <v>14413.975200000001</v>
      </c>
      <c r="S1657" s="18">
        <f t="shared" si="204"/>
        <v>7597.1294399999997</v>
      </c>
      <c r="T1657" s="18">
        <f t="shared" si="205"/>
        <v>10495.888920000001</v>
      </c>
      <c r="U1657" s="18">
        <f t="shared" si="206"/>
        <v>5309.6173200000003</v>
      </c>
      <c r="V1657" s="18">
        <f t="shared" si="207"/>
        <v>72203.987999999998</v>
      </c>
      <c r="W1657" s="21">
        <v>53168.02734375</v>
      </c>
      <c r="X1657" s="21">
        <v>75</v>
      </c>
      <c r="Y1657" s="21">
        <v>39</v>
      </c>
      <c r="Z1657" s="21">
        <v>37</v>
      </c>
      <c r="AA1657" s="21">
        <v>42</v>
      </c>
    </row>
    <row r="1658" spans="1:27" hidden="1" x14ac:dyDescent="0.35">
      <c r="A1658">
        <v>166</v>
      </c>
      <c r="B1658" t="s">
        <v>447</v>
      </c>
      <c r="C1658">
        <v>0</v>
      </c>
      <c r="D1658" t="s">
        <v>658</v>
      </c>
      <c r="E1658" t="s">
        <v>314</v>
      </c>
      <c r="F1658" t="s">
        <v>13</v>
      </c>
      <c r="G1658" s="19">
        <v>574</v>
      </c>
      <c r="H1658" s="19">
        <v>464.43099999999998</v>
      </c>
      <c r="I1658" s="19">
        <v>1101.8959</v>
      </c>
      <c r="J1658" s="19">
        <v>807.79834000000005</v>
      </c>
      <c r="K1658" s="19">
        <v>376.26452999999998</v>
      </c>
      <c r="L1658" s="19">
        <v>0</v>
      </c>
      <c r="M1658" s="19">
        <v>475.88412</v>
      </c>
      <c r="N1658" s="19">
        <v>3800.2739000000001</v>
      </c>
      <c r="O1658" s="17">
        <f t="shared" si="200"/>
        <v>6888</v>
      </c>
      <c r="P1658" s="18">
        <f t="shared" si="201"/>
        <v>5573.1719999999996</v>
      </c>
      <c r="Q1658" s="18">
        <f t="shared" si="202"/>
        <v>13222.7508</v>
      </c>
      <c r="R1658" s="18">
        <f t="shared" si="203"/>
        <v>9693.5800799999997</v>
      </c>
      <c r="S1658" s="18">
        <f t="shared" si="204"/>
        <v>4515.17436</v>
      </c>
      <c r="T1658" s="18">
        <f t="shared" si="205"/>
        <v>0</v>
      </c>
      <c r="U1658" s="18">
        <f t="shared" si="206"/>
        <v>5710.6094400000002</v>
      </c>
      <c r="V1658" s="18">
        <f t="shared" si="207"/>
        <v>45603.286800000002</v>
      </c>
      <c r="W1658" s="21">
        <v>53168.02734375</v>
      </c>
      <c r="X1658" s="21">
        <v>75</v>
      </c>
      <c r="Y1658" s="21">
        <v>39</v>
      </c>
      <c r="Z1658" s="21">
        <v>37</v>
      </c>
      <c r="AA1658" s="21">
        <v>42</v>
      </c>
    </row>
    <row r="1659" spans="1:27" hidden="1" x14ac:dyDescent="0.35">
      <c r="A1659">
        <v>166</v>
      </c>
      <c r="B1659" t="s">
        <v>447</v>
      </c>
      <c r="C1659">
        <v>0</v>
      </c>
      <c r="D1659" t="s">
        <v>658</v>
      </c>
      <c r="E1659" t="s">
        <v>314</v>
      </c>
      <c r="F1659" t="s">
        <v>14</v>
      </c>
      <c r="G1659" s="19">
        <v>654</v>
      </c>
      <c r="H1659" s="19">
        <v>578.03119000000004</v>
      </c>
      <c r="I1659" s="19">
        <v>1156.2943</v>
      </c>
      <c r="J1659" s="19">
        <v>1007.1147</v>
      </c>
      <c r="K1659" s="19">
        <v>446.41350999999997</v>
      </c>
      <c r="L1659" s="19">
        <v>408.15368999999998</v>
      </c>
      <c r="M1659" s="19">
        <v>510.09473000000003</v>
      </c>
      <c r="N1659" s="19">
        <v>4760.1021000000001</v>
      </c>
      <c r="O1659" s="17">
        <f t="shared" si="200"/>
        <v>7848</v>
      </c>
      <c r="P1659" s="18">
        <f t="shared" si="201"/>
        <v>6936.37428</v>
      </c>
      <c r="Q1659" s="18">
        <f t="shared" si="202"/>
        <v>13875.5316</v>
      </c>
      <c r="R1659" s="18">
        <f t="shared" si="203"/>
        <v>12085.376399999999</v>
      </c>
      <c r="S1659" s="18">
        <f t="shared" si="204"/>
        <v>5356.9621200000001</v>
      </c>
      <c r="T1659" s="18">
        <f t="shared" si="205"/>
        <v>4897.8442799999993</v>
      </c>
      <c r="U1659" s="18">
        <f t="shared" si="206"/>
        <v>6121.1367600000003</v>
      </c>
      <c r="V1659" s="18">
        <f t="shared" si="207"/>
        <v>57121.225200000001</v>
      </c>
      <c r="W1659" s="21">
        <v>53168.02734375</v>
      </c>
      <c r="X1659" s="21">
        <v>75</v>
      </c>
      <c r="Y1659" s="21">
        <v>39</v>
      </c>
      <c r="Z1659" s="21">
        <v>37</v>
      </c>
      <c r="AA1659" s="21">
        <v>42</v>
      </c>
    </row>
    <row r="1660" spans="1:27" hidden="1" x14ac:dyDescent="0.35">
      <c r="A1660">
        <v>166</v>
      </c>
      <c r="B1660" t="s">
        <v>447</v>
      </c>
      <c r="C1660">
        <v>0</v>
      </c>
      <c r="D1660" t="s">
        <v>658</v>
      </c>
      <c r="E1660" t="s">
        <v>314</v>
      </c>
      <c r="F1660" t="s">
        <v>15</v>
      </c>
      <c r="G1660" s="19">
        <v>654</v>
      </c>
      <c r="H1660" s="19">
        <v>732.06395999999995</v>
      </c>
      <c r="I1660" s="19">
        <v>1191.4929999999999</v>
      </c>
      <c r="J1660" s="19">
        <v>1206.431</v>
      </c>
      <c r="K1660" s="19">
        <v>502.22564999999997</v>
      </c>
      <c r="L1660" s="19">
        <v>764.89178000000004</v>
      </c>
      <c r="M1660" s="19">
        <v>483.66991999999999</v>
      </c>
      <c r="N1660" s="19">
        <v>5534.7754000000004</v>
      </c>
      <c r="O1660" s="17">
        <f t="shared" si="200"/>
        <v>7848</v>
      </c>
      <c r="P1660" s="18">
        <f t="shared" si="201"/>
        <v>8784.7675199999994</v>
      </c>
      <c r="Q1660" s="18">
        <f t="shared" si="202"/>
        <v>14297.915999999999</v>
      </c>
      <c r="R1660" s="18">
        <f t="shared" si="203"/>
        <v>14477.172</v>
      </c>
      <c r="S1660" s="18">
        <f t="shared" si="204"/>
        <v>6026.7078000000001</v>
      </c>
      <c r="T1660" s="18">
        <f t="shared" si="205"/>
        <v>9178.7013600000009</v>
      </c>
      <c r="U1660" s="18">
        <f t="shared" si="206"/>
        <v>5804.0390399999997</v>
      </c>
      <c r="V1660" s="18">
        <f t="shared" si="207"/>
        <v>66417.304800000013</v>
      </c>
      <c r="W1660" s="21">
        <v>53168.02734375</v>
      </c>
      <c r="X1660" s="21">
        <v>75</v>
      </c>
      <c r="Y1660" s="21">
        <v>39</v>
      </c>
      <c r="Z1660" s="21">
        <v>37</v>
      </c>
      <c r="AA1660" s="21">
        <v>42</v>
      </c>
    </row>
    <row r="1661" spans="1:27" hidden="1" x14ac:dyDescent="0.35">
      <c r="A1661">
        <v>166</v>
      </c>
      <c r="B1661" t="s">
        <v>447</v>
      </c>
      <c r="C1661">
        <v>0</v>
      </c>
      <c r="D1661" t="s">
        <v>658</v>
      </c>
      <c r="E1661" t="s">
        <v>314</v>
      </c>
      <c r="F1661" t="s">
        <v>110</v>
      </c>
      <c r="G1661" s="19">
        <v>854</v>
      </c>
      <c r="H1661" s="19">
        <v>893.79443000000003</v>
      </c>
      <c r="I1661" s="19">
        <v>1206.8376000000001</v>
      </c>
      <c r="J1661" s="19">
        <v>1405.7474</v>
      </c>
      <c r="K1661" s="19">
        <v>633.29485999999997</v>
      </c>
      <c r="L1661" s="19">
        <v>874.65741000000003</v>
      </c>
      <c r="M1661" s="19">
        <v>526.41992000000005</v>
      </c>
      <c r="N1661" s="19">
        <v>6394.7520000000004</v>
      </c>
      <c r="O1661" s="17">
        <f t="shared" si="200"/>
        <v>10248</v>
      </c>
      <c r="P1661" s="18">
        <f t="shared" si="201"/>
        <v>10725.533160000001</v>
      </c>
      <c r="Q1661" s="18">
        <f t="shared" si="202"/>
        <v>14482.051200000002</v>
      </c>
      <c r="R1661" s="18">
        <f t="shared" si="203"/>
        <v>16868.968799999999</v>
      </c>
      <c r="S1661" s="18">
        <f t="shared" si="204"/>
        <v>7599.5383199999997</v>
      </c>
      <c r="T1661" s="18">
        <f t="shared" si="205"/>
        <v>10495.888920000001</v>
      </c>
      <c r="U1661" s="18">
        <f t="shared" si="206"/>
        <v>6317.0390400000006</v>
      </c>
      <c r="V1661" s="18">
        <f t="shared" si="207"/>
        <v>76737.024000000005</v>
      </c>
      <c r="W1661" s="21">
        <v>53168.02734375</v>
      </c>
      <c r="X1661" s="21">
        <v>75</v>
      </c>
      <c r="Y1661" s="21">
        <v>39</v>
      </c>
      <c r="Z1661" s="21">
        <v>37</v>
      </c>
      <c r="AA1661" s="21">
        <v>42</v>
      </c>
    </row>
    <row r="1662" spans="1:27" hidden="1" x14ac:dyDescent="0.35">
      <c r="A1662">
        <v>166</v>
      </c>
      <c r="B1662" t="s">
        <v>447</v>
      </c>
      <c r="C1662">
        <v>0</v>
      </c>
      <c r="D1662" t="s">
        <v>658</v>
      </c>
      <c r="E1662" t="s">
        <v>314</v>
      </c>
      <c r="F1662" t="s">
        <v>111</v>
      </c>
      <c r="G1662" s="19">
        <v>854</v>
      </c>
      <c r="H1662" s="19">
        <v>1093.7901999999999</v>
      </c>
      <c r="I1662" s="19">
        <v>1207.0070000000001</v>
      </c>
      <c r="J1662" s="19">
        <v>1605.0636999999999</v>
      </c>
      <c r="K1662" s="19">
        <v>705.76116999999999</v>
      </c>
      <c r="L1662" s="19">
        <v>874.65741000000003</v>
      </c>
      <c r="M1662" s="19">
        <v>471.3125</v>
      </c>
      <c r="N1662" s="19">
        <v>6811.5918000000001</v>
      </c>
      <c r="O1662" s="17">
        <f t="shared" si="200"/>
        <v>10248</v>
      </c>
      <c r="P1662" s="18">
        <f t="shared" si="201"/>
        <v>13125.482399999999</v>
      </c>
      <c r="Q1662" s="18">
        <f t="shared" si="202"/>
        <v>14484.084000000001</v>
      </c>
      <c r="R1662" s="18">
        <f t="shared" si="203"/>
        <v>19260.7644</v>
      </c>
      <c r="S1662" s="18">
        <f t="shared" si="204"/>
        <v>8469.1340400000008</v>
      </c>
      <c r="T1662" s="18">
        <f t="shared" si="205"/>
        <v>10495.888920000001</v>
      </c>
      <c r="U1662" s="18">
        <f t="shared" si="206"/>
        <v>5655.75</v>
      </c>
      <c r="V1662" s="18">
        <f t="shared" si="207"/>
        <v>81739.101599999995</v>
      </c>
      <c r="W1662" s="21">
        <v>53168.02734375</v>
      </c>
      <c r="X1662" s="21">
        <v>75</v>
      </c>
      <c r="Y1662" s="21">
        <v>39</v>
      </c>
      <c r="Z1662" s="21">
        <v>37</v>
      </c>
      <c r="AA1662" s="21">
        <v>42</v>
      </c>
    </row>
    <row r="1663" spans="1:27" x14ac:dyDescent="0.35">
      <c r="A1663">
        <v>201</v>
      </c>
      <c r="B1663" t="s">
        <v>343</v>
      </c>
      <c r="C1663">
        <v>1</v>
      </c>
      <c r="D1663" t="s">
        <v>659</v>
      </c>
      <c r="E1663" t="s">
        <v>660</v>
      </c>
      <c r="F1663" t="s">
        <v>10</v>
      </c>
      <c r="G1663" s="19">
        <v>734</v>
      </c>
      <c r="H1663" s="19">
        <v>262.83652000000001</v>
      </c>
      <c r="I1663" s="19">
        <v>960.09154999999998</v>
      </c>
      <c r="J1663" s="19">
        <v>380.69833</v>
      </c>
      <c r="K1663" s="19">
        <v>361.19321000000002</v>
      </c>
      <c r="L1663" s="19">
        <v>0</v>
      </c>
      <c r="M1663" s="19">
        <v>462.65395999999998</v>
      </c>
      <c r="N1663" s="19">
        <v>3161.4735999999998</v>
      </c>
      <c r="O1663" s="17">
        <f t="shared" si="200"/>
        <v>8808</v>
      </c>
      <c r="P1663" s="18">
        <f t="shared" si="201"/>
        <v>3154.0382399999999</v>
      </c>
      <c r="Q1663" s="18">
        <f t="shared" si="202"/>
        <v>11521.098599999999</v>
      </c>
      <c r="R1663" s="18">
        <f t="shared" si="203"/>
        <v>4568.3799600000002</v>
      </c>
      <c r="S1663" s="18">
        <f t="shared" si="204"/>
        <v>4334.3185200000007</v>
      </c>
      <c r="T1663" s="18">
        <f t="shared" si="205"/>
        <v>0</v>
      </c>
      <c r="U1663" s="18">
        <f t="shared" si="206"/>
        <v>5551.8475199999993</v>
      </c>
      <c r="V1663" s="18">
        <f t="shared" si="207"/>
        <v>37937.683199999999</v>
      </c>
      <c r="W1663" s="21">
        <v>61059.18359375</v>
      </c>
      <c r="X1663" s="21">
        <v>58</v>
      </c>
      <c r="Y1663" s="21">
        <v>58</v>
      </c>
      <c r="Z1663" s="21">
        <v>24</v>
      </c>
      <c r="AA1663" s="21">
        <v>48</v>
      </c>
    </row>
    <row r="1664" spans="1:27" hidden="1" x14ac:dyDescent="0.35">
      <c r="A1664">
        <v>167</v>
      </c>
      <c r="B1664" t="s">
        <v>447</v>
      </c>
      <c r="C1664">
        <v>1</v>
      </c>
      <c r="D1664" t="s">
        <v>661</v>
      </c>
      <c r="E1664" t="s">
        <v>662</v>
      </c>
      <c r="F1664" t="s">
        <v>11</v>
      </c>
      <c r="G1664" s="19">
        <v>654</v>
      </c>
      <c r="H1664" s="19">
        <v>336.38909999999998</v>
      </c>
      <c r="I1664" s="19">
        <v>955.30023000000006</v>
      </c>
      <c r="J1664" s="19">
        <v>598.88634999999999</v>
      </c>
      <c r="K1664" s="19">
        <v>358.85703000000001</v>
      </c>
      <c r="L1664" s="19">
        <v>430.72971000000001</v>
      </c>
      <c r="M1664" s="19">
        <v>371.06966999999997</v>
      </c>
      <c r="N1664" s="19">
        <v>3705.2321999999999</v>
      </c>
      <c r="O1664" s="17">
        <f t="shared" si="200"/>
        <v>7848</v>
      </c>
      <c r="P1664" s="18">
        <f t="shared" si="201"/>
        <v>4036.6691999999998</v>
      </c>
      <c r="Q1664" s="18">
        <f t="shared" si="202"/>
        <v>11463.602760000002</v>
      </c>
      <c r="R1664" s="18">
        <f t="shared" si="203"/>
        <v>7186.6361999999999</v>
      </c>
      <c r="S1664" s="18">
        <f t="shared" si="204"/>
        <v>4306.2843599999997</v>
      </c>
      <c r="T1664" s="18">
        <f t="shared" si="205"/>
        <v>5168.7565199999999</v>
      </c>
      <c r="U1664" s="18">
        <f t="shared" si="206"/>
        <v>4452.8360400000001</v>
      </c>
      <c r="V1664" s="18">
        <f t="shared" si="207"/>
        <v>44462.786399999997</v>
      </c>
      <c r="W1664" s="21">
        <v>50856.640625</v>
      </c>
      <c r="X1664" s="21">
        <v>75</v>
      </c>
      <c r="Y1664" s="21">
        <v>23</v>
      </c>
      <c r="Z1664" s="21">
        <v>21</v>
      </c>
      <c r="AA1664" s="21">
        <v>53</v>
      </c>
    </row>
    <row r="1665" spans="1:27" hidden="1" x14ac:dyDescent="0.35">
      <c r="A1665">
        <v>167</v>
      </c>
      <c r="B1665" t="s">
        <v>447</v>
      </c>
      <c r="C1665">
        <v>1</v>
      </c>
      <c r="D1665" t="s">
        <v>661</v>
      </c>
      <c r="E1665" t="s">
        <v>662</v>
      </c>
      <c r="F1665" t="s">
        <v>12</v>
      </c>
      <c r="G1665" s="19">
        <v>654</v>
      </c>
      <c r="H1665" s="19">
        <v>492.86624</v>
      </c>
      <c r="I1665" s="19">
        <v>1003.0664</v>
      </c>
      <c r="J1665" s="19">
        <v>801.64935000000003</v>
      </c>
      <c r="K1665" s="19">
        <v>415.55486999999999</v>
      </c>
      <c r="L1665" s="19">
        <v>997.20196999999996</v>
      </c>
      <c r="M1665" s="19">
        <v>434.32909999999998</v>
      </c>
      <c r="N1665" s="19">
        <v>4798.6679999999997</v>
      </c>
      <c r="O1665" s="17">
        <f t="shared" si="200"/>
        <v>7848</v>
      </c>
      <c r="P1665" s="18">
        <f t="shared" si="201"/>
        <v>5914.3948799999998</v>
      </c>
      <c r="Q1665" s="18">
        <f t="shared" si="202"/>
        <v>12036.7968</v>
      </c>
      <c r="R1665" s="18">
        <f t="shared" si="203"/>
        <v>9619.7921999999999</v>
      </c>
      <c r="S1665" s="18">
        <f t="shared" si="204"/>
        <v>4986.6584400000002</v>
      </c>
      <c r="T1665" s="18">
        <f t="shared" si="205"/>
        <v>11966.423639999999</v>
      </c>
      <c r="U1665" s="18">
        <f t="shared" si="206"/>
        <v>5211.9492</v>
      </c>
      <c r="V1665" s="18">
        <f t="shared" si="207"/>
        <v>57584.015999999996</v>
      </c>
      <c r="W1665" s="21">
        <v>50856.640625</v>
      </c>
      <c r="X1665" s="21">
        <v>75</v>
      </c>
      <c r="Y1665" s="21">
        <v>23</v>
      </c>
      <c r="Z1665" s="21">
        <v>21</v>
      </c>
      <c r="AA1665" s="21">
        <v>53</v>
      </c>
    </row>
    <row r="1666" spans="1:27" hidden="1" x14ac:dyDescent="0.35">
      <c r="A1666">
        <v>167</v>
      </c>
      <c r="B1666" t="s">
        <v>447</v>
      </c>
      <c r="C1666">
        <v>1</v>
      </c>
      <c r="D1666" t="s">
        <v>661</v>
      </c>
      <c r="E1666" t="s">
        <v>662</v>
      </c>
      <c r="F1666" t="s">
        <v>108</v>
      </c>
      <c r="G1666" s="19">
        <v>816</v>
      </c>
      <c r="H1666" s="19">
        <v>657.50531000000001</v>
      </c>
      <c r="I1666" s="19">
        <v>1032.5449000000001</v>
      </c>
      <c r="J1666" s="19">
        <v>1004.4124</v>
      </c>
      <c r="K1666" s="19">
        <v>533.90912000000003</v>
      </c>
      <c r="L1666" s="19">
        <v>1171.5011</v>
      </c>
      <c r="M1666" s="19">
        <v>515.58172999999999</v>
      </c>
      <c r="N1666" s="19">
        <v>5731.4546</v>
      </c>
      <c r="O1666" s="17">
        <f t="shared" si="200"/>
        <v>9792</v>
      </c>
      <c r="P1666" s="18">
        <f t="shared" si="201"/>
        <v>7890.0637200000001</v>
      </c>
      <c r="Q1666" s="18">
        <f t="shared" si="202"/>
        <v>12390.538800000002</v>
      </c>
      <c r="R1666" s="18">
        <f t="shared" si="203"/>
        <v>12052.9488</v>
      </c>
      <c r="S1666" s="18">
        <f t="shared" si="204"/>
        <v>6406.9094400000004</v>
      </c>
      <c r="T1666" s="18">
        <f t="shared" si="205"/>
        <v>14058.013199999999</v>
      </c>
      <c r="U1666" s="18">
        <f t="shared" si="206"/>
        <v>6186.9807600000004</v>
      </c>
      <c r="V1666" s="18">
        <f t="shared" si="207"/>
        <v>68777.455199999997</v>
      </c>
      <c r="W1666" s="21">
        <v>50856.640625</v>
      </c>
      <c r="X1666" s="21">
        <v>75</v>
      </c>
      <c r="Y1666" s="21">
        <v>23</v>
      </c>
      <c r="Z1666" s="21">
        <v>21</v>
      </c>
      <c r="AA1666" s="21">
        <v>53</v>
      </c>
    </row>
    <row r="1667" spans="1:27" hidden="1" x14ac:dyDescent="0.35">
      <c r="A1667">
        <v>167</v>
      </c>
      <c r="B1667" t="s">
        <v>447</v>
      </c>
      <c r="C1667">
        <v>1</v>
      </c>
      <c r="D1667" t="s">
        <v>661</v>
      </c>
      <c r="E1667" t="s">
        <v>662</v>
      </c>
      <c r="F1667" t="s">
        <v>109</v>
      </c>
      <c r="G1667" s="19">
        <v>816</v>
      </c>
      <c r="H1667" s="19">
        <v>804.83099000000004</v>
      </c>
      <c r="I1667" s="19">
        <v>1042.4266</v>
      </c>
      <c r="J1667" s="19">
        <v>1207.1753000000001</v>
      </c>
      <c r="K1667" s="19">
        <v>587.29102</v>
      </c>
      <c r="L1667" s="19">
        <v>1171.5011</v>
      </c>
      <c r="M1667" s="19">
        <v>465.69466999999997</v>
      </c>
      <c r="N1667" s="19">
        <v>6094.9198999999999</v>
      </c>
      <c r="O1667" s="17">
        <f t="shared" ref="O1667:O1730" si="208">G1667*12</f>
        <v>9792</v>
      </c>
      <c r="P1667" s="18">
        <f t="shared" ref="P1667:P1730" si="209">H1667*12</f>
        <v>9657.971880000001</v>
      </c>
      <c r="Q1667" s="18">
        <f t="shared" ref="Q1667:Q1730" si="210">I1667*12</f>
        <v>12509.119200000001</v>
      </c>
      <c r="R1667" s="18">
        <f t="shared" ref="R1667:R1730" si="211">J1667*12</f>
        <v>14486.103600000002</v>
      </c>
      <c r="S1667" s="18">
        <f t="shared" ref="S1667:S1730" si="212">K1667*12</f>
        <v>7047.4922399999996</v>
      </c>
      <c r="T1667" s="18">
        <f t="shared" ref="T1667:T1730" si="213">L1667*12</f>
        <v>14058.013199999999</v>
      </c>
      <c r="U1667" s="18">
        <f t="shared" ref="U1667:U1730" si="214">M1667*12</f>
        <v>5588.3360400000001</v>
      </c>
      <c r="V1667" s="18">
        <f t="shared" ref="V1667:V1730" si="215">N1667*12</f>
        <v>73139.038799999995</v>
      </c>
      <c r="W1667" s="21">
        <v>50856.640625</v>
      </c>
      <c r="X1667" s="21">
        <v>75</v>
      </c>
      <c r="Y1667" s="21">
        <v>23</v>
      </c>
      <c r="Z1667" s="21">
        <v>21</v>
      </c>
      <c r="AA1667" s="21">
        <v>53</v>
      </c>
    </row>
    <row r="1668" spans="1:27" hidden="1" x14ac:dyDescent="0.35">
      <c r="A1668">
        <v>167</v>
      </c>
      <c r="B1668" t="s">
        <v>447</v>
      </c>
      <c r="C1668">
        <v>1</v>
      </c>
      <c r="D1668" t="s">
        <v>661</v>
      </c>
      <c r="E1668" t="s">
        <v>662</v>
      </c>
      <c r="F1668" t="s">
        <v>13</v>
      </c>
      <c r="G1668" s="19">
        <v>496</v>
      </c>
      <c r="H1668" s="19">
        <v>418.46341000000001</v>
      </c>
      <c r="I1668" s="19">
        <v>1074.5319</v>
      </c>
      <c r="J1668" s="19">
        <v>792.24663999999996</v>
      </c>
      <c r="K1668" s="19">
        <v>331.34616</v>
      </c>
      <c r="L1668" s="19">
        <v>0</v>
      </c>
      <c r="M1668" s="19">
        <v>426.62466000000001</v>
      </c>
      <c r="N1668" s="19">
        <v>3539.2125999999998</v>
      </c>
      <c r="O1668" s="17">
        <f t="shared" si="208"/>
        <v>5952</v>
      </c>
      <c r="P1668" s="18">
        <f t="shared" si="209"/>
        <v>5021.5609199999999</v>
      </c>
      <c r="Q1668" s="18">
        <f t="shared" si="210"/>
        <v>12894.382799999999</v>
      </c>
      <c r="R1668" s="18">
        <f t="shared" si="211"/>
        <v>9506.9596799999999</v>
      </c>
      <c r="S1668" s="18">
        <f t="shared" si="212"/>
        <v>3976.1539199999997</v>
      </c>
      <c r="T1668" s="18">
        <f t="shared" si="213"/>
        <v>0</v>
      </c>
      <c r="U1668" s="18">
        <f t="shared" si="214"/>
        <v>5119.4959200000003</v>
      </c>
      <c r="V1668" s="18">
        <f t="shared" si="215"/>
        <v>42470.551200000002</v>
      </c>
      <c r="W1668" s="21">
        <v>50856.640625</v>
      </c>
      <c r="X1668" s="21">
        <v>75</v>
      </c>
      <c r="Y1668" s="21">
        <v>23</v>
      </c>
      <c r="Z1668" s="21">
        <v>21</v>
      </c>
      <c r="AA1668" s="21">
        <v>53</v>
      </c>
    </row>
    <row r="1669" spans="1:27" hidden="1" x14ac:dyDescent="0.35">
      <c r="A1669">
        <v>167</v>
      </c>
      <c r="B1669" t="s">
        <v>447</v>
      </c>
      <c r="C1669">
        <v>1</v>
      </c>
      <c r="D1669" t="s">
        <v>661</v>
      </c>
      <c r="E1669" t="s">
        <v>662</v>
      </c>
      <c r="F1669" t="s">
        <v>14</v>
      </c>
      <c r="G1669" s="19">
        <v>654</v>
      </c>
      <c r="H1669" s="19">
        <v>520.81982000000005</v>
      </c>
      <c r="I1669" s="19">
        <v>1119.1768</v>
      </c>
      <c r="J1669" s="19">
        <v>995.00963999999999</v>
      </c>
      <c r="K1669" s="19">
        <v>425.68356</v>
      </c>
      <c r="L1669" s="19">
        <v>430.72971000000001</v>
      </c>
      <c r="M1669" s="19">
        <v>465.56673999999998</v>
      </c>
      <c r="N1669" s="19">
        <v>4610.9862999999996</v>
      </c>
      <c r="O1669" s="17">
        <f t="shared" si="208"/>
        <v>7848</v>
      </c>
      <c r="P1669" s="18">
        <f t="shared" si="209"/>
        <v>6249.8378400000001</v>
      </c>
      <c r="Q1669" s="18">
        <f t="shared" si="210"/>
        <v>13430.121599999999</v>
      </c>
      <c r="R1669" s="18">
        <f t="shared" si="211"/>
        <v>11940.115679999999</v>
      </c>
      <c r="S1669" s="18">
        <f t="shared" si="212"/>
        <v>5108.2027200000002</v>
      </c>
      <c r="T1669" s="18">
        <f t="shared" si="213"/>
        <v>5168.7565199999999</v>
      </c>
      <c r="U1669" s="18">
        <f t="shared" si="214"/>
        <v>5586.8008799999998</v>
      </c>
      <c r="V1669" s="18">
        <f t="shared" si="215"/>
        <v>55331.835599999991</v>
      </c>
      <c r="W1669" s="21">
        <v>50856.640625</v>
      </c>
      <c r="X1669" s="21">
        <v>75</v>
      </c>
      <c r="Y1669" s="21">
        <v>23</v>
      </c>
      <c r="Z1669" s="21">
        <v>21</v>
      </c>
      <c r="AA1669" s="21">
        <v>53</v>
      </c>
    </row>
    <row r="1670" spans="1:27" hidden="1" x14ac:dyDescent="0.35">
      <c r="A1670">
        <v>167</v>
      </c>
      <c r="B1670" t="s">
        <v>447</v>
      </c>
      <c r="C1670">
        <v>1</v>
      </c>
      <c r="D1670" t="s">
        <v>661</v>
      </c>
      <c r="E1670" t="s">
        <v>662</v>
      </c>
      <c r="F1670" t="s">
        <v>15</v>
      </c>
      <c r="G1670" s="19">
        <v>654</v>
      </c>
      <c r="H1670" s="19">
        <v>659.60712000000001</v>
      </c>
      <c r="I1670" s="19">
        <v>1146.694</v>
      </c>
      <c r="J1670" s="19">
        <v>1197.7727</v>
      </c>
      <c r="K1670" s="19">
        <v>475.97167999999999</v>
      </c>
      <c r="L1670" s="19">
        <v>997.20196999999996</v>
      </c>
      <c r="M1670" s="19">
        <v>505.70639</v>
      </c>
      <c r="N1670" s="19">
        <v>5636.9535999999998</v>
      </c>
      <c r="O1670" s="17">
        <f t="shared" si="208"/>
        <v>7848</v>
      </c>
      <c r="P1670" s="18">
        <f t="shared" si="209"/>
        <v>7915.2854399999997</v>
      </c>
      <c r="Q1670" s="18">
        <f t="shared" si="210"/>
        <v>13760.328</v>
      </c>
      <c r="R1670" s="18">
        <f t="shared" si="211"/>
        <v>14373.2724</v>
      </c>
      <c r="S1670" s="18">
        <f t="shared" si="212"/>
        <v>5711.6601599999995</v>
      </c>
      <c r="T1670" s="18">
        <f t="shared" si="213"/>
        <v>11966.423639999999</v>
      </c>
      <c r="U1670" s="18">
        <f t="shared" si="214"/>
        <v>6068.4766799999998</v>
      </c>
      <c r="V1670" s="18">
        <f t="shared" si="215"/>
        <v>67643.443199999994</v>
      </c>
      <c r="W1670" s="21">
        <v>50856.640625</v>
      </c>
      <c r="X1670" s="21">
        <v>75</v>
      </c>
      <c r="Y1670" s="21">
        <v>23</v>
      </c>
      <c r="Z1670" s="21">
        <v>21</v>
      </c>
      <c r="AA1670" s="21">
        <v>53</v>
      </c>
    </row>
    <row r="1671" spans="1:27" hidden="1" x14ac:dyDescent="0.35">
      <c r="A1671">
        <v>167</v>
      </c>
      <c r="B1671" t="s">
        <v>447</v>
      </c>
      <c r="C1671">
        <v>1</v>
      </c>
      <c r="D1671" t="s">
        <v>661</v>
      </c>
      <c r="E1671" t="s">
        <v>662</v>
      </c>
      <c r="F1671" t="s">
        <v>110</v>
      </c>
      <c r="G1671" s="19">
        <v>816</v>
      </c>
      <c r="H1671" s="19">
        <v>805.33014000000003</v>
      </c>
      <c r="I1671" s="19">
        <v>1155.3738000000001</v>
      </c>
      <c r="J1671" s="19">
        <v>1400.5355999999999</v>
      </c>
      <c r="K1671" s="19">
        <v>587.47180000000003</v>
      </c>
      <c r="L1671" s="19">
        <v>1171.5011</v>
      </c>
      <c r="M1671" s="19">
        <v>545.58916999999997</v>
      </c>
      <c r="N1671" s="19">
        <v>6481.8018000000002</v>
      </c>
      <c r="O1671" s="17">
        <f t="shared" si="208"/>
        <v>9792</v>
      </c>
      <c r="P1671" s="18">
        <f t="shared" si="209"/>
        <v>9663.9616800000003</v>
      </c>
      <c r="Q1671" s="18">
        <f t="shared" si="210"/>
        <v>13864.4856</v>
      </c>
      <c r="R1671" s="18">
        <f t="shared" si="211"/>
        <v>16806.427199999998</v>
      </c>
      <c r="S1671" s="18">
        <f t="shared" si="212"/>
        <v>7049.6616000000004</v>
      </c>
      <c r="T1671" s="18">
        <f t="shared" si="213"/>
        <v>14058.013199999999</v>
      </c>
      <c r="U1671" s="18">
        <f t="shared" si="214"/>
        <v>6547.0700399999996</v>
      </c>
      <c r="V1671" s="18">
        <f t="shared" si="215"/>
        <v>77781.621599999999</v>
      </c>
      <c r="W1671" s="21">
        <v>50856.640625</v>
      </c>
      <c r="X1671" s="21">
        <v>75</v>
      </c>
      <c r="Y1671" s="21">
        <v>23</v>
      </c>
      <c r="Z1671" s="21">
        <v>21</v>
      </c>
      <c r="AA1671" s="21">
        <v>53</v>
      </c>
    </row>
    <row r="1672" spans="1:27" hidden="1" x14ac:dyDescent="0.35">
      <c r="A1672">
        <v>167</v>
      </c>
      <c r="B1672" t="s">
        <v>447</v>
      </c>
      <c r="C1672">
        <v>1</v>
      </c>
      <c r="D1672" t="s">
        <v>661</v>
      </c>
      <c r="E1672" t="s">
        <v>662</v>
      </c>
      <c r="F1672" t="s">
        <v>111</v>
      </c>
      <c r="G1672" s="19">
        <v>816</v>
      </c>
      <c r="H1672" s="19">
        <v>985.53107</v>
      </c>
      <c r="I1672" s="19">
        <v>1148.4557</v>
      </c>
      <c r="J1672" s="19">
        <v>1603.2987000000001</v>
      </c>
      <c r="K1672" s="19">
        <v>652.76575000000003</v>
      </c>
      <c r="L1672" s="19">
        <v>1171.5011</v>
      </c>
      <c r="M1672" s="19">
        <v>482.03906000000001</v>
      </c>
      <c r="N1672" s="19">
        <v>6859.5913</v>
      </c>
      <c r="O1672" s="17">
        <f t="shared" si="208"/>
        <v>9792</v>
      </c>
      <c r="P1672" s="18">
        <f t="shared" si="209"/>
        <v>11826.37284</v>
      </c>
      <c r="Q1672" s="18">
        <f t="shared" si="210"/>
        <v>13781.4684</v>
      </c>
      <c r="R1672" s="18">
        <f t="shared" si="211"/>
        <v>19239.5844</v>
      </c>
      <c r="S1672" s="18">
        <f t="shared" si="212"/>
        <v>7833.1890000000003</v>
      </c>
      <c r="T1672" s="18">
        <f t="shared" si="213"/>
        <v>14058.013199999999</v>
      </c>
      <c r="U1672" s="18">
        <f t="shared" si="214"/>
        <v>5784.4687199999998</v>
      </c>
      <c r="V1672" s="18">
        <f t="shared" si="215"/>
        <v>82315.095600000001</v>
      </c>
      <c r="W1672" s="21">
        <v>50856.640625</v>
      </c>
      <c r="X1672" s="21">
        <v>75</v>
      </c>
      <c r="Y1672" s="21">
        <v>23</v>
      </c>
      <c r="Z1672" s="21">
        <v>21</v>
      </c>
      <c r="AA1672" s="21">
        <v>53</v>
      </c>
    </row>
    <row r="1673" spans="1:27" x14ac:dyDescent="0.35">
      <c r="A1673">
        <v>398</v>
      </c>
      <c r="B1673" t="s">
        <v>215</v>
      </c>
      <c r="C1673">
        <v>0</v>
      </c>
      <c r="D1673" t="s">
        <v>663</v>
      </c>
      <c r="E1673" t="s">
        <v>116</v>
      </c>
      <c r="F1673" t="s">
        <v>10</v>
      </c>
      <c r="G1673" s="19">
        <v>598</v>
      </c>
      <c r="H1673" s="19">
        <v>243.81542999999999</v>
      </c>
      <c r="I1673" s="19">
        <v>859.87067000000002</v>
      </c>
      <c r="J1673" s="19">
        <v>422.89917000000003</v>
      </c>
      <c r="K1673" s="19">
        <v>305.02292</v>
      </c>
      <c r="L1673" s="19">
        <v>0</v>
      </c>
      <c r="M1673" s="19">
        <v>463.10825</v>
      </c>
      <c r="N1673" s="19">
        <v>2892.7163</v>
      </c>
      <c r="O1673" s="17">
        <f t="shared" si="208"/>
        <v>7176</v>
      </c>
      <c r="P1673" s="18">
        <f t="shared" si="209"/>
        <v>2925.7851599999999</v>
      </c>
      <c r="Q1673" s="18">
        <f t="shared" si="210"/>
        <v>10318.448039999999</v>
      </c>
      <c r="R1673" s="18">
        <f t="shared" si="211"/>
        <v>5074.7900399999999</v>
      </c>
      <c r="S1673" s="18">
        <f t="shared" si="212"/>
        <v>3660.27504</v>
      </c>
      <c r="T1673" s="18">
        <f t="shared" si="213"/>
        <v>0</v>
      </c>
      <c r="U1673" s="18">
        <f t="shared" si="214"/>
        <v>5557.299</v>
      </c>
      <c r="V1673" s="18">
        <f t="shared" si="215"/>
        <v>34712.595600000001</v>
      </c>
      <c r="W1673" s="21">
        <v>64543.203125</v>
      </c>
      <c r="X1673" s="21">
        <v>159</v>
      </c>
      <c r="Y1673" s="21">
        <v>153</v>
      </c>
      <c r="Z1673" s="21">
        <v>139</v>
      </c>
      <c r="AA1673" s="21">
        <v>41</v>
      </c>
    </row>
    <row r="1674" spans="1:27" hidden="1" x14ac:dyDescent="0.35">
      <c r="A1674">
        <v>168</v>
      </c>
      <c r="B1674" t="s">
        <v>447</v>
      </c>
      <c r="C1674">
        <v>0</v>
      </c>
      <c r="D1674" t="s">
        <v>664</v>
      </c>
      <c r="E1674" t="s">
        <v>665</v>
      </c>
      <c r="F1674" t="s">
        <v>11</v>
      </c>
      <c r="G1674" s="19">
        <v>654</v>
      </c>
      <c r="H1674" s="19">
        <v>373.34093999999999</v>
      </c>
      <c r="I1674" s="19">
        <v>1007.6417</v>
      </c>
      <c r="J1674" s="19">
        <v>603.21551999999997</v>
      </c>
      <c r="K1674" s="19">
        <v>372.24612000000002</v>
      </c>
      <c r="L1674" s="19">
        <v>408.14035000000001</v>
      </c>
      <c r="M1674" s="19">
        <v>403.67806999999999</v>
      </c>
      <c r="N1674" s="19">
        <v>3822.2627000000002</v>
      </c>
      <c r="O1674" s="17">
        <f t="shared" si="208"/>
        <v>7848</v>
      </c>
      <c r="P1674" s="18">
        <f t="shared" si="209"/>
        <v>4480.0912799999996</v>
      </c>
      <c r="Q1674" s="18">
        <f t="shared" si="210"/>
        <v>12091.7004</v>
      </c>
      <c r="R1674" s="18">
        <f t="shared" si="211"/>
        <v>7238.5862399999996</v>
      </c>
      <c r="S1674" s="18">
        <f t="shared" si="212"/>
        <v>4466.9534400000002</v>
      </c>
      <c r="T1674" s="18">
        <f t="shared" si="213"/>
        <v>4897.6841999999997</v>
      </c>
      <c r="U1674" s="18">
        <f t="shared" si="214"/>
        <v>4844.1368400000001</v>
      </c>
      <c r="V1674" s="18">
        <f t="shared" si="215"/>
        <v>45867.152400000006</v>
      </c>
      <c r="W1674" s="21">
        <v>45495.58203125</v>
      </c>
      <c r="X1674" s="21">
        <v>75</v>
      </c>
      <c r="Y1674" s="21">
        <v>33</v>
      </c>
      <c r="Z1674" s="21">
        <v>7</v>
      </c>
      <c r="AA1674" s="21">
        <v>67</v>
      </c>
    </row>
    <row r="1675" spans="1:27" hidden="1" x14ac:dyDescent="0.35">
      <c r="A1675">
        <v>168</v>
      </c>
      <c r="B1675" t="s">
        <v>447</v>
      </c>
      <c r="C1675">
        <v>0</v>
      </c>
      <c r="D1675" t="s">
        <v>664</v>
      </c>
      <c r="E1675" t="s">
        <v>665</v>
      </c>
      <c r="F1675" t="s">
        <v>12</v>
      </c>
      <c r="G1675" s="19">
        <v>654</v>
      </c>
      <c r="H1675" s="19">
        <v>547.00689999999997</v>
      </c>
      <c r="I1675" s="19">
        <v>1068.8385000000001</v>
      </c>
      <c r="J1675" s="19">
        <v>802.53186000000005</v>
      </c>
      <c r="K1675" s="19">
        <v>435.17214999999999</v>
      </c>
      <c r="L1675" s="19">
        <v>764.86676</v>
      </c>
      <c r="M1675" s="19">
        <v>407.87662</v>
      </c>
      <c r="N1675" s="19">
        <v>4680.2929999999997</v>
      </c>
      <c r="O1675" s="17">
        <f t="shared" si="208"/>
        <v>7848</v>
      </c>
      <c r="P1675" s="18">
        <f t="shared" si="209"/>
        <v>6564.0828000000001</v>
      </c>
      <c r="Q1675" s="18">
        <f t="shared" si="210"/>
        <v>12826.062000000002</v>
      </c>
      <c r="R1675" s="18">
        <f t="shared" si="211"/>
        <v>9630.3823200000006</v>
      </c>
      <c r="S1675" s="18">
        <f t="shared" si="212"/>
        <v>5222.0658000000003</v>
      </c>
      <c r="T1675" s="18">
        <f t="shared" si="213"/>
        <v>9178.4011200000004</v>
      </c>
      <c r="U1675" s="18">
        <f t="shared" si="214"/>
        <v>4894.51944</v>
      </c>
      <c r="V1675" s="18">
        <f t="shared" si="215"/>
        <v>56163.515999999996</v>
      </c>
      <c r="W1675" s="21">
        <v>45495.58203125</v>
      </c>
      <c r="X1675" s="21">
        <v>75</v>
      </c>
      <c r="Y1675" s="21">
        <v>33</v>
      </c>
      <c r="Z1675" s="21">
        <v>7</v>
      </c>
      <c r="AA1675" s="21">
        <v>67</v>
      </c>
    </row>
    <row r="1676" spans="1:27" hidden="1" x14ac:dyDescent="0.35">
      <c r="A1676">
        <v>168</v>
      </c>
      <c r="B1676" t="s">
        <v>447</v>
      </c>
      <c r="C1676">
        <v>0</v>
      </c>
      <c r="D1676" t="s">
        <v>664</v>
      </c>
      <c r="E1676" t="s">
        <v>665</v>
      </c>
      <c r="F1676" t="s">
        <v>108</v>
      </c>
      <c r="G1676" s="19">
        <v>813</v>
      </c>
      <c r="H1676" s="19">
        <v>729.73126000000002</v>
      </c>
      <c r="I1676" s="19">
        <v>1109.8561</v>
      </c>
      <c r="J1676" s="19">
        <v>1001.8481</v>
      </c>
      <c r="K1676" s="19">
        <v>558.99237000000005</v>
      </c>
      <c r="L1676" s="19">
        <v>874.62872000000004</v>
      </c>
      <c r="M1676" s="19">
        <v>470.47201999999999</v>
      </c>
      <c r="N1676" s="19">
        <v>5558.5288</v>
      </c>
      <c r="O1676" s="17">
        <f t="shared" si="208"/>
        <v>9756</v>
      </c>
      <c r="P1676" s="18">
        <f t="shared" si="209"/>
        <v>8756.7751200000002</v>
      </c>
      <c r="Q1676" s="18">
        <f t="shared" si="210"/>
        <v>13318.2732</v>
      </c>
      <c r="R1676" s="18">
        <f t="shared" si="211"/>
        <v>12022.1772</v>
      </c>
      <c r="S1676" s="18">
        <f t="shared" si="212"/>
        <v>6707.9084400000011</v>
      </c>
      <c r="T1676" s="18">
        <f t="shared" si="213"/>
        <v>10495.54464</v>
      </c>
      <c r="U1676" s="18">
        <f t="shared" si="214"/>
        <v>5645.6642400000001</v>
      </c>
      <c r="V1676" s="18">
        <f t="shared" si="215"/>
        <v>66702.345600000001</v>
      </c>
      <c r="W1676" s="21">
        <v>45495.58203125</v>
      </c>
      <c r="X1676" s="21">
        <v>75</v>
      </c>
      <c r="Y1676" s="21">
        <v>33</v>
      </c>
      <c r="Z1676" s="21">
        <v>7</v>
      </c>
      <c r="AA1676" s="21">
        <v>67</v>
      </c>
    </row>
    <row r="1677" spans="1:27" hidden="1" x14ac:dyDescent="0.35">
      <c r="A1677">
        <v>168</v>
      </c>
      <c r="B1677" t="s">
        <v>447</v>
      </c>
      <c r="C1677">
        <v>0</v>
      </c>
      <c r="D1677" t="s">
        <v>664</v>
      </c>
      <c r="E1677" t="s">
        <v>665</v>
      </c>
      <c r="F1677" t="s">
        <v>109</v>
      </c>
      <c r="G1677" s="19">
        <v>813</v>
      </c>
      <c r="H1677" s="19">
        <v>893.24048000000005</v>
      </c>
      <c r="I1677" s="19">
        <v>1130.3844999999999</v>
      </c>
      <c r="J1677" s="19">
        <v>1201.1646000000001</v>
      </c>
      <c r="K1677" s="19">
        <v>618.23821999999996</v>
      </c>
      <c r="L1677" s="19">
        <v>874.62872000000004</v>
      </c>
      <c r="M1677" s="19">
        <v>426.54946999999999</v>
      </c>
      <c r="N1677" s="19">
        <v>5957.2061000000003</v>
      </c>
      <c r="O1677" s="17">
        <f t="shared" si="208"/>
        <v>9756</v>
      </c>
      <c r="P1677" s="18">
        <f t="shared" si="209"/>
        <v>10718.885760000001</v>
      </c>
      <c r="Q1677" s="18">
        <f t="shared" si="210"/>
        <v>13564.613999999998</v>
      </c>
      <c r="R1677" s="18">
        <f t="shared" si="211"/>
        <v>14413.975200000001</v>
      </c>
      <c r="S1677" s="18">
        <f t="shared" si="212"/>
        <v>7418.8586399999995</v>
      </c>
      <c r="T1677" s="18">
        <f t="shared" si="213"/>
        <v>10495.54464</v>
      </c>
      <c r="U1677" s="18">
        <f t="shared" si="214"/>
        <v>5118.5936400000001</v>
      </c>
      <c r="V1677" s="18">
        <f t="shared" si="215"/>
        <v>71486.473200000008</v>
      </c>
      <c r="W1677" s="21">
        <v>45495.58203125</v>
      </c>
      <c r="X1677" s="21">
        <v>75</v>
      </c>
      <c r="Y1677" s="21">
        <v>33</v>
      </c>
      <c r="Z1677" s="21">
        <v>7</v>
      </c>
      <c r="AA1677" s="21">
        <v>67</v>
      </c>
    </row>
    <row r="1678" spans="1:27" hidden="1" x14ac:dyDescent="0.35">
      <c r="A1678">
        <v>168</v>
      </c>
      <c r="B1678" t="s">
        <v>447</v>
      </c>
      <c r="C1678">
        <v>0</v>
      </c>
      <c r="D1678" t="s">
        <v>664</v>
      </c>
      <c r="E1678" t="s">
        <v>665</v>
      </c>
      <c r="F1678" t="s">
        <v>13</v>
      </c>
      <c r="G1678" s="19">
        <v>525</v>
      </c>
      <c r="H1678" s="19">
        <v>464.43099999999998</v>
      </c>
      <c r="I1678" s="19">
        <v>1104.9597000000001</v>
      </c>
      <c r="J1678" s="19">
        <v>807.79834000000005</v>
      </c>
      <c r="K1678" s="19">
        <v>358.50988999999998</v>
      </c>
      <c r="L1678" s="19">
        <v>0</v>
      </c>
      <c r="M1678" s="19">
        <v>461.06542999999999</v>
      </c>
      <c r="N1678" s="19">
        <v>3721.7644</v>
      </c>
      <c r="O1678" s="17">
        <f t="shared" si="208"/>
        <v>6300</v>
      </c>
      <c r="P1678" s="18">
        <f t="shared" si="209"/>
        <v>5573.1719999999996</v>
      </c>
      <c r="Q1678" s="18">
        <f t="shared" si="210"/>
        <v>13259.5164</v>
      </c>
      <c r="R1678" s="18">
        <f t="shared" si="211"/>
        <v>9693.5800799999997</v>
      </c>
      <c r="S1678" s="18">
        <f t="shared" si="212"/>
        <v>4302.1186799999996</v>
      </c>
      <c r="T1678" s="18">
        <f t="shared" si="213"/>
        <v>0</v>
      </c>
      <c r="U1678" s="18">
        <f t="shared" si="214"/>
        <v>5532.7851599999995</v>
      </c>
      <c r="V1678" s="18">
        <f t="shared" si="215"/>
        <v>44661.1728</v>
      </c>
      <c r="W1678" s="21">
        <v>45495.58203125</v>
      </c>
      <c r="X1678" s="21">
        <v>75</v>
      </c>
      <c r="Y1678" s="21">
        <v>33</v>
      </c>
      <c r="Z1678" s="21">
        <v>7</v>
      </c>
      <c r="AA1678" s="21">
        <v>67</v>
      </c>
    </row>
    <row r="1679" spans="1:27" hidden="1" x14ac:dyDescent="0.35">
      <c r="A1679">
        <v>168</v>
      </c>
      <c r="B1679" t="s">
        <v>447</v>
      </c>
      <c r="C1679">
        <v>0</v>
      </c>
      <c r="D1679" t="s">
        <v>664</v>
      </c>
      <c r="E1679" t="s">
        <v>665</v>
      </c>
      <c r="F1679" t="s">
        <v>14</v>
      </c>
      <c r="G1679" s="19">
        <v>654</v>
      </c>
      <c r="H1679" s="19">
        <v>578.03119000000004</v>
      </c>
      <c r="I1679" s="19">
        <v>1162.5707</v>
      </c>
      <c r="J1679" s="19">
        <v>1007.1147</v>
      </c>
      <c r="K1679" s="19">
        <v>446.41350999999997</v>
      </c>
      <c r="L1679" s="19">
        <v>408.14035000000001</v>
      </c>
      <c r="M1679" s="19">
        <v>511.77280000000002</v>
      </c>
      <c r="N1679" s="19">
        <v>4768.0429999999997</v>
      </c>
      <c r="O1679" s="17">
        <f t="shared" si="208"/>
        <v>7848</v>
      </c>
      <c r="P1679" s="18">
        <f t="shared" si="209"/>
        <v>6936.37428</v>
      </c>
      <c r="Q1679" s="18">
        <f t="shared" si="210"/>
        <v>13950.848399999999</v>
      </c>
      <c r="R1679" s="18">
        <f t="shared" si="211"/>
        <v>12085.376399999999</v>
      </c>
      <c r="S1679" s="18">
        <f t="shared" si="212"/>
        <v>5356.9621200000001</v>
      </c>
      <c r="T1679" s="18">
        <f t="shared" si="213"/>
        <v>4897.6841999999997</v>
      </c>
      <c r="U1679" s="18">
        <f t="shared" si="214"/>
        <v>6141.2736000000004</v>
      </c>
      <c r="V1679" s="18">
        <f t="shared" si="215"/>
        <v>57216.515999999996</v>
      </c>
      <c r="W1679" s="21">
        <v>45495.58203125</v>
      </c>
      <c r="X1679" s="21">
        <v>75</v>
      </c>
      <c r="Y1679" s="21">
        <v>33</v>
      </c>
      <c r="Z1679" s="21">
        <v>7</v>
      </c>
      <c r="AA1679" s="21">
        <v>67</v>
      </c>
    </row>
    <row r="1680" spans="1:27" hidden="1" x14ac:dyDescent="0.35">
      <c r="A1680">
        <v>168</v>
      </c>
      <c r="B1680" t="s">
        <v>447</v>
      </c>
      <c r="C1680">
        <v>0</v>
      </c>
      <c r="D1680" t="s">
        <v>664</v>
      </c>
      <c r="E1680" t="s">
        <v>665</v>
      </c>
      <c r="F1680" t="s">
        <v>15</v>
      </c>
      <c r="G1680" s="19">
        <v>654</v>
      </c>
      <c r="H1680" s="19">
        <v>732.06395999999995</v>
      </c>
      <c r="I1680" s="19">
        <v>1201.1732</v>
      </c>
      <c r="J1680" s="19">
        <v>1206.431</v>
      </c>
      <c r="K1680" s="19">
        <v>502.22564999999997</v>
      </c>
      <c r="L1680" s="19">
        <v>764.86676</v>
      </c>
      <c r="M1680" s="19">
        <v>486.32877000000002</v>
      </c>
      <c r="N1680" s="19">
        <v>5547.0893999999998</v>
      </c>
      <c r="O1680" s="17">
        <f t="shared" si="208"/>
        <v>7848</v>
      </c>
      <c r="P1680" s="18">
        <f t="shared" si="209"/>
        <v>8784.7675199999994</v>
      </c>
      <c r="Q1680" s="18">
        <f t="shared" si="210"/>
        <v>14414.078399999999</v>
      </c>
      <c r="R1680" s="18">
        <f t="shared" si="211"/>
        <v>14477.172</v>
      </c>
      <c r="S1680" s="18">
        <f t="shared" si="212"/>
        <v>6026.7078000000001</v>
      </c>
      <c r="T1680" s="18">
        <f t="shared" si="213"/>
        <v>9178.4011200000004</v>
      </c>
      <c r="U1680" s="18">
        <f t="shared" si="214"/>
        <v>5835.94524</v>
      </c>
      <c r="V1680" s="18">
        <f t="shared" si="215"/>
        <v>66565.072799999994</v>
      </c>
      <c r="W1680" s="21">
        <v>45495.58203125</v>
      </c>
      <c r="X1680" s="21">
        <v>75</v>
      </c>
      <c r="Y1680" s="21">
        <v>33</v>
      </c>
      <c r="Z1680" s="21">
        <v>7</v>
      </c>
      <c r="AA1680" s="21">
        <v>67</v>
      </c>
    </row>
    <row r="1681" spans="1:27" hidden="1" x14ac:dyDescent="0.35">
      <c r="A1681">
        <v>168</v>
      </c>
      <c r="B1681" t="s">
        <v>447</v>
      </c>
      <c r="C1681">
        <v>0</v>
      </c>
      <c r="D1681" t="s">
        <v>664</v>
      </c>
      <c r="E1681" t="s">
        <v>665</v>
      </c>
      <c r="F1681" t="s">
        <v>110</v>
      </c>
      <c r="G1681" s="19">
        <v>813</v>
      </c>
      <c r="H1681" s="19">
        <v>893.79443000000003</v>
      </c>
      <c r="I1681" s="19">
        <v>1220.0744999999999</v>
      </c>
      <c r="J1681" s="19">
        <v>1405.7474</v>
      </c>
      <c r="K1681" s="19">
        <v>618.43889999999999</v>
      </c>
      <c r="L1681" s="19">
        <v>874.62872000000004</v>
      </c>
      <c r="M1681" s="19">
        <v>514.35742000000005</v>
      </c>
      <c r="N1681" s="19">
        <v>6340.0415000000003</v>
      </c>
      <c r="O1681" s="17">
        <f t="shared" si="208"/>
        <v>9756</v>
      </c>
      <c r="P1681" s="18">
        <f t="shared" si="209"/>
        <v>10725.533160000001</v>
      </c>
      <c r="Q1681" s="18">
        <f t="shared" si="210"/>
        <v>14640.894</v>
      </c>
      <c r="R1681" s="18">
        <f t="shared" si="211"/>
        <v>16868.968799999999</v>
      </c>
      <c r="S1681" s="18">
        <f t="shared" si="212"/>
        <v>7421.2667999999994</v>
      </c>
      <c r="T1681" s="18">
        <f t="shared" si="213"/>
        <v>10495.54464</v>
      </c>
      <c r="U1681" s="18">
        <f t="shared" si="214"/>
        <v>6172.2890400000006</v>
      </c>
      <c r="V1681" s="18">
        <f t="shared" si="215"/>
        <v>76080.498000000007</v>
      </c>
      <c r="W1681" s="21">
        <v>45495.58203125</v>
      </c>
      <c r="X1681" s="21">
        <v>75</v>
      </c>
      <c r="Y1681" s="21">
        <v>33</v>
      </c>
      <c r="Z1681" s="21">
        <v>7</v>
      </c>
      <c r="AA1681" s="21">
        <v>67</v>
      </c>
    </row>
    <row r="1682" spans="1:27" hidden="1" x14ac:dyDescent="0.35">
      <c r="A1682">
        <v>168</v>
      </c>
      <c r="B1682" t="s">
        <v>447</v>
      </c>
      <c r="C1682">
        <v>0</v>
      </c>
      <c r="D1682" t="s">
        <v>664</v>
      </c>
      <c r="E1682" t="s">
        <v>665</v>
      </c>
      <c r="F1682" t="s">
        <v>111</v>
      </c>
      <c r="G1682" s="19">
        <v>813</v>
      </c>
      <c r="H1682" s="19">
        <v>1093.7901999999999</v>
      </c>
      <c r="I1682" s="19">
        <v>1223.5402999999999</v>
      </c>
      <c r="J1682" s="19">
        <v>1605.0636999999999</v>
      </c>
      <c r="K1682" s="19">
        <v>690.90526999999997</v>
      </c>
      <c r="L1682" s="19">
        <v>874.62872000000004</v>
      </c>
      <c r="M1682" s="19">
        <v>459.97329999999999</v>
      </c>
      <c r="N1682" s="19">
        <v>6760.9013999999997</v>
      </c>
      <c r="O1682" s="17">
        <f t="shared" si="208"/>
        <v>9756</v>
      </c>
      <c r="P1682" s="18">
        <f t="shared" si="209"/>
        <v>13125.482399999999</v>
      </c>
      <c r="Q1682" s="18">
        <f t="shared" si="210"/>
        <v>14682.4836</v>
      </c>
      <c r="R1682" s="18">
        <f t="shared" si="211"/>
        <v>19260.7644</v>
      </c>
      <c r="S1682" s="18">
        <f t="shared" si="212"/>
        <v>8290.8632399999988</v>
      </c>
      <c r="T1682" s="18">
        <f t="shared" si="213"/>
        <v>10495.54464</v>
      </c>
      <c r="U1682" s="18">
        <f t="shared" si="214"/>
        <v>5519.6795999999995</v>
      </c>
      <c r="V1682" s="18">
        <f t="shared" si="215"/>
        <v>81130.816800000001</v>
      </c>
      <c r="W1682" s="21">
        <v>45495.58203125</v>
      </c>
      <c r="X1682" s="21">
        <v>75</v>
      </c>
      <c r="Y1682" s="21">
        <v>33</v>
      </c>
      <c r="Z1682" s="21">
        <v>7</v>
      </c>
      <c r="AA1682" s="21">
        <v>67</v>
      </c>
    </row>
    <row r="1683" spans="1:27" x14ac:dyDescent="0.35">
      <c r="A1683">
        <v>1003</v>
      </c>
      <c r="B1683" t="s">
        <v>137</v>
      </c>
      <c r="C1683">
        <v>0</v>
      </c>
      <c r="D1683" t="s">
        <v>666</v>
      </c>
      <c r="E1683" t="s">
        <v>667</v>
      </c>
      <c r="F1683" t="s">
        <v>10</v>
      </c>
      <c r="G1683" s="19">
        <v>498</v>
      </c>
      <c r="H1683" s="19">
        <v>233.44031000000001</v>
      </c>
      <c r="I1683" s="19">
        <v>988.52686000000006</v>
      </c>
      <c r="J1683" s="19">
        <v>526.89917000000003</v>
      </c>
      <c r="K1683" s="19">
        <v>265.02965999999998</v>
      </c>
      <c r="L1683" s="19">
        <v>0</v>
      </c>
      <c r="M1683" s="19">
        <v>497.63004000000001</v>
      </c>
      <c r="N1683" s="19">
        <v>3009.5261</v>
      </c>
      <c r="O1683" s="17">
        <f t="shared" si="208"/>
        <v>5976</v>
      </c>
      <c r="P1683" s="18">
        <f t="shared" si="209"/>
        <v>2801.2837200000004</v>
      </c>
      <c r="Q1683" s="18">
        <f t="shared" si="210"/>
        <v>11862.322320000001</v>
      </c>
      <c r="R1683" s="18">
        <f t="shared" si="211"/>
        <v>6322.7900399999999</v>
      </c>
      <c r="S1683" s="18">
        <f t="shared" si="212"/>
        <v>3180.35592</v>
      </c>
      <c r="T1683" s="18">
        <f t="shared" si="213"/>
        <v>0</v>
      </c>
      <c r="U1683" s="18">
        <f t="shared" si="214"/>
        <v>5971.5604800000001</v>
      </c>
      <c r="V1683" s="18">
        <f t="shared" si="215"/>
        <v>36114.313200000004</v>
      </c>
      <c r="W1683" s="21">
        <v>58468.5</v>
      </c>
      <c r="X1683" s="21">
        <v>120</v>
      </c>
      <c r="Y1683" s="21">
        <v>32</v>
      </c>
      <c r="Z1683" s="21">
        <v>50</v>
      </c>
      <c r="AA1683" s="21">
        <v>59</v>
      </c>
    </row>
    <row r="1684" spans="1:27" hidden="1" x14ac:dyDescent="0.35">
      <c r="A1684">
        <v>169</v>
      </c>
      <c r="B1684" t="s">
        <v>447</v>
      </c>
      <c r="C1684">
        <v>0</v>
      </c>
      <c r="D1684" t="s">
        <v>668</v>
      </c>
      <c r="E1684" t="s">
        <v>669</v>
      </c>
      <c r="F1684" t="s">
        <v>11</v>
      </c>
      <c r="G1684" s="19">
        <v>684</v>
      </c>
      <c r="H1684" s="19">
        <v>363.14731</v>
      </c>
      <c r="I1684" s="19">
        <v>968.01464999999996</v>
      </c>
      <c r="J1684" s="19">
        <v>603.21551999999997</v>
      </c>
      <c r="K1684" s="19">
        <v>379.42279000000002</v>
      </c>
      <c r="L1684" s="19">
        <v>415.77945</v>
      </c>
      <c r="M1684" s="19">
        <v>401.76596000000001</v>
      </c>
      <c r="N1684" s="19">
        <v>3815.3456999999999</v>
      </c>
      <c r="O1684" s="17">
        <f t="shared" si="208"/>
        <v>8208</v>
      </c>
      <c r="P1684" s="18">
        <f t="shared" si="209"/>
        <v>4357.7677199999998</v>
      </c>
      <c r="Q1684" s="18">
        <f t="shared" si="210"/>
        <v>11616.175799999999</v>
      </c>
      <c r="R1684" s="18">
        <f t="shared" si="211"/>
        <v>7238.5862399999996</v>
      </c>
      <c r="S1684" s="18">
        <f t="shared" si="212"/>
        <v>4553.07348</v>
      </c>
      <c r="T1684" s="18">
        <f t="shared" si="213"/>
        <v>4989.3534</v>
      </c>
      <c r="U1684" s="18">
        <f t="shared" si="214"/>
        <v>4821.1915200000003</v>
      </c>
      <c r="V1684" s="18">
        <f t="shared" si="215"/>
        <v>45784.148399999998</v>
      </c>
      <c r="W1684" s="21">
        <v>56290.60546875</v>
      </c>
      <c r="X1684" s="21">
        <v>75</v>
      </c>
      <c r="Y1684" s="21">
        <v>35</v>
      </c>
      <c r="Z1684" s="21">
        <v>50</v>
      </c>
      <c r="AA1684" s="21">
        <v>32</v>
      </c>
    </row>
    <row r="1685" spans="1:27" hidden="1" x14ac:dyDescent="0.35">
      <c r="A1685">
        <v>169</v>
      </c>
      <c r="B1685" t="s">
        <v>447</v>
      </c>
      <c r="C1685">
        <v>0</v>
      </c>
      <c r="D1685" t="s">
        <v>668</v>
      </c>
      <c r="E1685" t="s">
        <v>669</v>
      </c>
      <c r="F1685" t="s">
        <v>12</v>
      </c>
      <c r="G1685" s="19">
        <v>684</v>
      </c>
      <c r="H1685" s="19">
        <v>532.07146999999998</v>
      </c>
      <c r="I1685" s="19">
        <v>1023.4409000000001</v>
      </c>
      <c r="J1685" s="19">
        <v>802.53186000000005</v>
      </c>
      <c r="K1685" s="19">
        <v>440.63067999999998</v>
      </c>
      <c r="L1685" s="19">
        <v>779.18268</v>
      </c>
      <c r="M1685" s="19">
        <v>404.82943999999998</v>
      </c>
      <c r="N1685" s="19">
        <v>4666.6869999999999</v>
      </c>
      <c r="O1685" s="17">
        <f t="shared" si="208"/>
        <v>8208</v>
      </c>
      <c r="P1685" s="18">
        <f t="shared" si="209"/>
        <v>6384.8576400000002</v>
      </c>
      <c r="Q1685" s="18">
        <f t="shared" si="210"/>
        <v>12281.290800000001</v>
      </c>
      <c r="R1685" s="18">
        <f t="shared" si="211"/>
        <v>9630.3823200000006</v>
      </c>
      <c r="S1685" s="18">
        <f t="shared" si="212"/>
        <v>5287.5681599999998</v>
      </c>
      <c r="T1685" s="18">
        <f t="shared" si="213"/>
        <v>9350.1921600000005</v>
      </c>
      <c r="U1685" s="18">
        <f t="shared" si="214"/>
        <v>4857.9532799999997</v>
      </c>
      <c r="V1685" s="18">
        <f t="shared" si="215"/>
        <v>56000.243999999999</v>
      </c>
      <c r="W1685" s="21">
        <v>56290.60546875</v>
      </c>
      <c r="X1685" s="21">
        <v>75</v>
      </c>
      <c r="Y1685" s="21">
        <v>35</v>
      </c>
      <c r="Z1685" s="21">
        <v>50</v>
      </c>
      <c r="AA1685" s="21">
        <v>32</v>
      </c>
    </row>
    <row r="1686" spans="1:27" hidden="1" x14ac:dyDescent="0.35">
      <c r="A1686">
        <v>169</v>
      </c>
      <c r="B1686" t="s">
        <v>447</v>
      </c>
      <c r="C1686">
        <v>0</v>
      </c>
      <c r="D1686" t="s">
        <v>668</v>
      </c>
      <c r="E1686" t="s">
        <v>669</v>
      </c>
      <c r="F1686" t="s">
        <v>108</v>
      </c>
      <c r="G1686" s="19">
        <v>969</v>
      </c>
      <c r="H1686" s="19">
        <v>709.80682000000002</v>
      </c>
      <c r="I1686" s="19">
        <v>1059.9937</v>
      </c>
      <c r="J1686" s="19">
        <v>1001.8481</v>
      </c>
      <c r="K1686" s="19">
        <v>608.29791</v>
      </c>
      <c r="L1686" s="19">
        <v>890.99908000000005</v>
      </c>
      <c r="M1686" s="19">
        <v>524.15399000000002</v>
      </c>
      <c r="N1686" s="19">
        <v>5764.0995999999996</v>
      </c>
      <c r="O1686" s="17">
        <f t="shared" si="208"/>
        <v>11628</v>
      </c>
      <c r="P1686" s="18">
        <f t="shared" si="209"/>
        <v>8517.6818400000011</v>
      </c>
      <c r="Q1686" s="18">
        <f t="shared" si="210"/>
        <v>12719.9244</v>
      </c>
      <c r="R1686" s="18">
        <f t="shared" si="211"/>
        <v>12022.1772</v>
      </c>
      <c r="S1686" s="18">
        <f t="shared" si="212"/>
        <v>7299.57492</v>
      </c>
      <c r="T1686" s="18">
        <f t="shared" si="213"/>
        <v>10691.988960000001</v>
      </c>
      <c r="U1686" s="18">
        <f t="shared" si="214"/>
        <v>6289.8478800000003</v>
      </c>
      <c r="V1686" s="18">
        <f t="shared" si="215"/>
        <v>69169.195199999987</v>
      </c>
      <c r="W1686" s="21">
        <v>56290.60546875</v>
      </c>
      <c r="X1686" s="21">
        <v>75</v>
      </c>
      <c r="Y1686" s="21">
        <v>35</v>
      </c>
      <c r="Z1686" s="21">
        <v>50</v>
      </c>
      <c r="AA1686" s="21">
        <v>32</v>
      </c>
    </row>
    <row r="1687" spans="1:27" hidden="1" x14ac:dyDescent="0.35">
      <c r="A1687">
        <v>169</v>
      </c>
      <c r="B1687" t="s">
        <v>447</v>
      </c>
      <c r="C1687">
        <v>0</v>
      </c>
      <c r="D1687" t="s">
        <v>668</v>
      </c>
      <c r="E1687" t="s">
        <v>669</v>
      </c>
      <c r="F1687" t="s">
        <v>109</v>
      </c>
      <c r="G1687" s="19">
        <v>969</v>
      </c>
      <c r="H1687" s="19">
        <v>868.85155999999995</v>
      </c>
      <c r="I1687" s="19">
        <v>1123.2272</v>
      </c>
      <c r="J1687" s="19">
        <v>1201.1646000000001</v>
      </c>
      <c r="K1687" s="19">
        <v>665.92609000000004</v>
      </c>
      <c r="L1687" s="19">
        <v>890.99908000000005</v>
      </c>
      <c r="M1687" s="19">
        <v>503.11327999999997</v>
      </c>
      <c r="N1687" s="19">
        <v>6222.2816999999995</v>
      </c>
      <c r="O1687" s="17">
        <f t="shared" si="208"/>
        <v>11628</v>
      </c>
      <c r="P1687" s="18">
        <f t="shared" si="209"/>
        <v>10426.218719999999</v>
      </c>
      <c r="Q1687" s="18">
        <f t="shared" si="210"/>
        <v>13478.7264</v>
      </c>
      <c r="R1687" s="18">
        <f t="shared" si="211"/>
        <v>14413.975200000001</v>
      </c>
      <c r="S1687" s="18">
        <f t="shared" si="212"/>
        <v>7991.113080000001</v>
      </c>
      <c r="T1687" s="18">
        <f t="shared" si="213"/>
        <v>10691.988960000001</v>
      </c>
      <c r="U1687" s="18">
        <f t="shared" si="214"/>
        <v>6037.3593599999995</v>
      </c>
      <c r="V1687" s="18">
        <f t="shared" si="215"/>
        <v>74667.380399999995</v>
      </c>
      <c r="W1687" s="21">
        <v>56290.60546875</v>
      </c>
      <c r="X1687" s="21">
        <v>75</v>
      </c>
      <c r="Y1687" s="21">
        <v>35</v>
      </c>
      <c r="Z1687" s="21">
        <v>50</v>
      </c>
      <c r="AA1687" s="21">
        <v>32</v>
      </c>
    </row>
    <row r="1688" spans="1:27" hidden="1" x14ac:dyDescent="0.35">
      <c r="A1688">
        <v>169</v>
      </c>
      <c r="B1688" t="s">
        <v>447</v>
      </c>
      <c r="C1688">
        <v>0</v>
      </c>
      <c r="D1688" t="s">
        <v>668</v>
      </c>
      <c r="E1688" t="s">
        <v>669</v>
      </c>
      <c r="F1688" t="s">
        <v>13</v>
      </c>
      <c r="G1688" s="19">
        <v>519</v>
      </c>
      <c r="H1688" s="19">
        <v>451.75024000000002</v>
      </c>
      <c r="I1688" s="19">
        <v>1084.021</v>
      </c>
      <c r="J1688" s="19">
        <v>807.79834000000005</v>
      </c>
      <c r="K1688" s="19">
        <v>351.74108999999999</v>
      </c>
      <c r="L1688" s="19">
        <v>0</v>
      </c>
      <c r="M1688" s="19">
        <v>450.27539000000002</v>
      </c>
      <c r="N1688" s="19">
        <v>3664.5859</v>
      </c>
      <c r="O1688" s="17">
        <f t="shared" si="208"/>
        <v>6228</v>
      </c>
      <c r="P1688" s="18">
        <f t="shared" si="209"/>
        <v>5421.00288</v>
      </c>
      <c r="Q1688" s="18">
        <f t="shared" si="210"/>
        <v>13008.252</v>
      </c>
      <c r="R1688" s="18">
        <f t="shared" si="211"/>
        <v>9693.5800799999997</v>
      </c>
      <c r="S1688" s="18">
        <f t="shared" si="212"/>
        <v>4220.8930799999998</v>
      </c>
      <c r="T1688" s="18">
        <f t="shared" si="213"/>
        <v>0</v>
      </c>
      <c r="U1688" s="18">
        <f t="shared" si="214"/>
        <v>5403.3046800000002</v>
      </c>
      <c r="V1688" s="18">
        <f t="shared" si="215"/>
        <v>43975.0308</v>
      </c>
      <c r="W1688" s="21">
        <v>56290.60546875</v>
      </c>
      <c r="X1688" s="21">
        <v>75</v>
      </c>
      <c r="Y1688" s="21">
        <v>35</v>
      </c>
      <c r="Z1688" s="21">
        <v>50</v>
      </c>
      <c r="AA1688" s="21">
        <v>32</v>
      </c>
    </row>
    <row r="1689" spans="1:27" hidden="1" x14ac:dyDescent="0.35">
      <c r="A1689">
        <v>169</v>
      </c>
      <c r="B1689" t="s">
        <v>447</v>
      </c>
      <c r="C1689">
        <v>0</v>
      </c>
      <c r="D1689" t="s">
        <v>668</v>
      </c>
      <c r="E1689" t="s">
        <v>669</v>
      </c>
      <c r="F1689" t="s">
        <v>14</v>
      </c>
      <c r="G1689" s="19">
        <v>684</v>
      </c>
      <c r="H1689" s="19">
        <v>562.24865999999997</v>
      </c>
      <c r="I1689" s="19">
        <v>1136.2025000000001</v>
      </c>
      <c r="J1689" s="19">
        <v>1007.1147</v>
      </c>
      <c r="K1689" s="19">
        <v>451.56502999999998</v>
      </c>
      <c r="L1689" s="19">
        <v>415.77945</v>
      </c>
      <c r="M1689" s="19">
        <v>511.94466999999997</v>
      </c>
      <c r="N1689" s="19">
        <v>4768.8549999999996</v>
      </c>
      <c r="O1689" s="17">
        <f t="shared" si="208"/>
        <v>8208</v>
      </c>
      <c r="P1689" s="18">
        <f t="shared" si="209"/>
        <v>6746.9839199999997</v>
      </c>
      <c r="Q1689" s="18">
        <f t="shared" si="210"/>
        <v>13634.43</v>
      </c>
      <c r="R1689" s="18">
        <f t="shared" si="211"/>
        <v>12085.376399999999</v>
      </c>
      <c r="S1689" s="18">
        <f t="shared" si="212"/>
        <v>5418.7803599999997</v>
      </c>
      <c r="T1689" s="18">
        <f t="shared" si="213"/>
        <v>4989.3534</v>
      </c>
      <c r="U1689" s="18">
        <f t="shared" si="214"/>
        <v>6143.3360400000001</v>
      </c>
      <c r="V1689" s="18">
        <f t="shared" si="215"/>
        <v>57226.259999999995</v>
      </c>
      <c r="W1689" s="21">
        <v>56290.60546875</v>
      </c>
      <c r="X1689" s="21">
        <v>75</v>
      </c>
      <c r="Y1689" s="21">
        <v>35</v>
      </c>
      <c r="Z1689" s="21">
        <v>50</v>
      </c>
      <c r="AA1689" s="21">
        <v>32</v>
      </c>
    </row>
    <row r="1690" spans="1:27" hidden="1" x14ac:dyDescent="0.35">
      <c r="A1690">
        <v>169</v>
      </c>
      <c r="B1690" t="s">
        <v>447</v>
      </c>
      <c r="C1690">
        <v>0</v>
      </c>
      <c r="D1690" t="s">
        <v>668</v>
      </c>
      <c r="E1690" t="s">
        <v>669</v>
      </c>
      <c r="F1690" t="s">
        <v>15</v>
      </c>
      <c r="G1690" s="19">
        <v>684</v>
      </c>
      <c r="H1690" s="19">
        <v>712.07587000000001</v>
      </c>
      <c r="I1690" s="19">
        <v>1170.4342999999999</v>
      </c>
      <c r="J1690" s="19">
        <v>1206.431</v>
      </c>
      <c r="K1690" s="19">
        <v>505.85336000000001</v>
      </c>
      <c r="L1690" s="19">
        <v>779.18268</v>
      </c>
      <c r="M1690" s="19">
        <v>485.5625</v>
      </c>
      <c r="N1690" s="19">
        <v>5543.5396000000001</v>
      </c>
      <c r="O1690" s="17">
        <f t="shared" si="208"/>
        <v>8208</v>
      </c>
      <c r="P1690" s="18">
        <f t="shared" si="209"/>
        <v>8544.9104399999997</v>
      </c>
      <c r="Q1690" s="18">
        <f t="shared" si="210"/>
        <v>14045.211599999999</v>
      </c>
      <c r="R1690" s="18">
        <f t="shared" si="211"/>
        <v>14477.172</v>
      </c>
      <c r="S1690" s="18">
        <f t="shared" si="212"/>
        <v>6070.2403199999999</v>
      </c>
      <c r="T1690" s="18">
        <f t="shared" si="213"/>
        <v>9350.1921600000005</v>
      </c>
      <c r="U1690" s="18">
        <f t="shared" si="214"/>
        <v>5826.75</v>
      </c>
      <c r="V1690" s="18">
        <f t="shared" si="215"/>
        <v>66522.475200000001</v>
      </c>
      <c r="W1690" s="21">
        <v>56290.60546875</v>
      </c>
      <c r="X1690" s="21">
        <v>75</v>
      </c>
      <c r="Y1690" s="21">
        <v>35</v>
      </c>
      <c r="Z1690" s="21">
        <v>50</v>
      </c>
      <c r="AA1690" s="21">
        <v>32</v>
      </c>
    </row>
    <row r="1691" spans="1:27" hidden="1" x14ac:dyDescent="0.35">
      <c r="A1691">
        <v>169</v>
      </c>
      <c r="B1691" t="s">
        <v>447</v>
      </c>
      <c r="C1691">
        <v>0</v>
      </c>
      <c r="D1691" t="s">
        <v>668</v>
      </c>
      <c r="E1691" t="s">
        <v>669</v>
      </c>
      <c r="F1691" t="s">
        <v>110</v>
      </c>
      <c r="G1691" s="19">
        <v>969</v>
      </c>
      <c r="H1691" s="19">
        <v>869.39038000000005</v>
      </c>
      <c r="I1691" s="19">
        <v>1238.884</v>
      </c>
      <c r="J1691" s="19">
        <v>1405.7474</v>
      </c>
      <c r="K1691" s="19">
        <v>666.12134000000003</v>
      </c>
      <c r="L1691" s="19">
        <v>890.99908000000005</v>
      </c>
      <c r="M1691" s="19">
        <v>574.87372000000005</v>
      </c>
      <c r="N1691" s="19">
        <v>6615.0160999999998</v>
      </c>
      <c r="O1691" s="17">
        <f t="shared" si="208"/>
        <v>11628</v>
      </c>
      <c r="P1691" s="18">
        <f t="shared" si="209"/>
        <v>10432.684560000002</v>
      </c>
      <c r="Q1691" s="18">
        <f t="shared" si="210"/>
        <v>14866.608</v>
      </c>
      <c r="R1691" s="18">
        <f t="shared" si="211"/>
        <v>16868.968799999999</v>
      </c>
      <c r="S1691" s="18">
        <f t="shared" si="212"/>
        <v>7993.4560799999999</v>
      </c>
      <c r="T1691" s="18">
        <f t="shared" si="213"/>
        <v>10691.988960000001</v>
      </c>
      <c r="U1691" s="18">
        <f t="shared" si="214"/>
        <v>6898.4846400000006</v>
      </c>
      <c r="V1691" s="18">
        <f t="shared" si="215"/>
        <v>79380.193199999994</v>
      </c>
      <c r="W1691" s="21">
        <v>56290.60546875</v>
      </c>
      <c r="X1691" s="21">
        <v>75</v>
      </c>
      <c r="Y1691" s="21">
        <v>35</v>
      </c>
      <c r="Z1691" s="21">
        <v>50</v>
      </c>
      <c r="AA1691" s="21">
        <v>32</v>
      </c>
    </row>
    <row r="1692" spans="1:27" hidden="1" x14ac:dyDescent="0.35">
      <c r="A1692">
        <v>169</v>
      </c>
      <c r="B1692" t="s">
        <v>447</v>
      </c>
      <c r="C1692">
        <v>0</v>
      </c>
      <c r="D1692" t="s">
        <v>668</v>
      </c>
      <c r="E1692" t="s">
        <v>669</v>
      </c>
      <c r="F1692" t="s">
        <v>111</v>
      </c>
      <c r="G1692" s="19">
        <v>969</v>
      </c>
      <c r="H1692" s="19">
        <v>1063.9255000000001</v>
      </c>
      <c r="I1692" s="19">
        <v>1237.8259</v>
      </c>
      <c r="J1692" s="19">
        <v>1605.0636999999999</v>
      </c>
      <c r="K1692" s="19">
        <v>736.60906999999997</v>
      </c>
      <c r="L1692" s="19">
        <v>890.99908000000005</v>
      </c>
      <c r="M1692" s="19">
        <v>518.18231000000003</v>
      </c>
      <c r="N1692" s="19">
        <v>7021.6054999999997</v>
      </c>
      <c r="O1692" s="17">
        <f t="shared" si="208"/>
        <v>11628</v>
      </c>
      <c r="P1692" s="18">
        <f t="shared" si="209"/>
        <v>12767.106</v>
      </c>
      <c r="Q1692" s="18">
        <f t="shared" si="210"/>
        <v>14853.910800000001</v>
      </c>
      <c r="R1692" s="18">
        <f t="shared" si="211"/>
        <v>19260.7644</v>
      </c>
      <c r="S1692" s="18">
        <f t="shared" si="212"/>
        <v>8839.3088399999997</v>
      </c>
      <c r="T1692" s="18">
        <f t="shared" si="213"/>
        <v>10691.988960000001</v>
      </c>
      <c r="U1692" s="18">
        <f t="shared" si="214"/>
        <v>6218.1877199999999</v>
      </c>
      <c r="V1692" s="18">
        <f t="shared" si="215"/>
        <v>84259.266000000003</v>
      </c>
      <c r="W1692" s="21">
        <v>56290.60546875</v>
      </c>
      <c r="X1692" s="21">
        <v>75</v>
      </c>
      <c r="Y1692" s="21">
        <v>35</v>
      </c>
      <c r="Z1692" s="21">
        <v>50</v>
      </c>
      <c r="AA1692" s="21">
        <v>32</v>
      </c>
    </row>
    <row r="1693" spans="1:27" x14ac:dyDescent="0.35">
      <c r="A1693">
        <v>1205</v>
      </c>
      <c r="B1693" t="s">
        <v>670</v>
      </c>
      <c r="C1693">
        <v>1</v>
      </c>
      <c r="D1693" t="s">
        <v>671</v>
      </c>
      <c r="E1693" t="s">
        <v>672</v>
      </c>
      <c r="F1693" t="s">
        <v>10</v>
      </c>
      <c r="G1693" s="19">
        <v>1162.6948</v>
      </c>
      <c r="H1693" s="19">
        <v>297.42025999999998</v>
      </c>
      <c r="I1693" s="19">
        <v>836.04040999999995</v>
      </c>
      <c r="J1693" s="19">
        <v>296.12331999999998</v>
      </c>
      <c r="K1693" s="19">
        <v>529.05731000000003</v>
      </c>
      <c r="L1693" s="19">
        <v>0</v>
      </c>
      <c r="M1693" s="19">
        <v>627.31610000000001</v>
      </c>
      <c r="N1693" s="19">
        <v>3748.6523000000002</v>
      </c>
      <c r="O1693" s="17">
        <f t="shared" si="208"/>
        <v>13952.337599999999</v>
      </c>
      <c r="P1693" s="18">
        <f t="shared" si="209"/>
        <v>3569.0431199999998</v>
      </c>
      <c r="Q1693" s="18">
        <f t="shared" si="210"/>
        <v>10032.484919999999</v>
      </c>
      <c r="R1693" s="18">
        <f t="shared" si="211"/>
        <v>3553.47984</v>
      </c>
      <c r="S1693" s="18">
        <f t="shared" si="212"/>
        <v>6348.6877199999999</v>
      </c>
      <c r="T1693" s="18">
        <f t="shared" si="213"/>
        <v>0</v>
      </c>
      <c r="U1693" s="18">
        <f t="shared" si="214"/>
        <v>7527.7932000000001</v>
      </c>
      <c r="V1693" s="18">
        <f t="shared" si="215"/>
        <v>44983.827600000004</v>
      </c>
      <c r="W1693" s="21">
        <v>119051.2421875</v>
      </c>
      <c r="X1693" s="21">
        <v>24</v>
      </c>
      <c r="Y1693" s="21">
        <v>6</v>
      </c>
      <c r="Z1693" s="21">
        <v>16</v>
      </c>
      <c r="AA1693" s="21">
        <v>4</v>
      </c>
    </row>
    <row r="1694" spans="1:27" hidden="1" x14ac:dyDescent="0.35">
      <c r="A1694">
        <v>170</v>
      </c>
      <c r="B1694" t="s">
        <v>447</v>
      </c>
      <c r="C1694">
        <v>0</v>
      </c>
      <c r="D1694" t="s">
        <v>673</v>
      </c>
      <c r="E1694" t="s">
        <v>674</v>
      </c>
      <c r="F1694" t="s">
        <v>11</v>
      </c>
      <c r="G1694" s="19">
        <v>654</v>
      </c>
      <c r="H1694" s="19">
        <v>373.34093999999999</v>
      </c>
      <c r="I1694" s="19">
        <v>992.27283</v>
      </c>
      <c r="J1694" s="19">
        <v>603.21551999999997</v>
      </c>
      <c r="K1694" s="19">
        <v>372.24612000000002</v>
      </c>
      <c r="L1694" s="19">
        <v>396.70859000000002</v>
      </c>
      <c r="M1694" s="19">
        <v>393.38315</v>
      </c>
      <c r="N1694" s="19">
        <v>3785.1671999999999</v>
      </c>
      <c r="O1694" s="17">
        <f t="shared" si="208"/>
        <v>7848</v>
      </c>
      <c r="P1694" s="18">
        <f t="shared" si="209"/>
        <v>4480.0912799999996</v>
      </c>
      <c r="Q1694" s="18">
        <f t="shared" si="210"/>
        <v>11907.27396</v>
      </c>
      <c r="R1694" s="18">
        <f t="shared" si="211"/>
        <v>7238.5862399999996</v>
      </c>
      <c r="S1694" s="18">
        <f t="shared" si="212"/>
        <v>4466.9534400000002</v>
      </c>
      <c r="T1694" s="18">
        <f t="shared" si="213"/>
        <v>4760.5030800000004</v>
      </c>
      <c r="U1694" s="18">
        <f t="shared" si="214"/>
        <v>4720.5977999999996</v>
      </c>
      <c r="V1694" s="18">
        <f t="shared" si="215"/>
        <v>45422.006399999998</v>
      </c>
      <c r="W1694" s="21">
        <v>57522.796875</v>
      </c>
      <c r="X1694" s="21">
        <v>75</v>
      </c>
      <c r="Y1694" s="21">
        <v>50</v>
      </c>
      <c r="Z1694" s="21">
        <v>59</v>
      </c>
      <c r="AA1694" s="21">
        <v>24</v>
      </c>
    </row>
    <row r="1695" spans="1:27" hidden="1" x14ac:dyDescent="0.35">
      <c r="A1695">
        <v>170</v>
      </c>
      <c r="B1695" t="s">
        <v>447</v>
      </c>
      <c r="C1695">
        <v>0</v>
      </c>
      <c r="D1695" t="s">
        <v>673</v>
      </c>
      <c r="E1695" t="s">
        <v>674</v>
      </c>
      <c r="F1695" t="s">
        <v>12</v>
      </c>
      <c r="G1695" s="19">
        <v>654</v>
      </c>
      <c r="H1695" s="19">
        <v>547.00689999999997</v>
      </c>
      <c r="I1695" s="19">
        <v>1046.3235</v>
      </c>
      <c r="J1695" s="19">
        <v>802.53186000000005</v>
      </c>
      <c r="K1695" s="19">
        <v>435.17214999999999</v>
      </c>
      <c r="L1695" s="19">
        <v>743.44335999999998</v>
      </c>
      <c r="M1695" s="19">
        <v>395.18619000000001</v>
      </c>
      <c r="N1695" s="19">
        <v>4623.6641</v>
      </c>
      <c r="O1695" s="17">
        <f t="shared" si="208"/>
        <v>7848</v>
      </c>
      <c r="P1695" s="18">
        <f t="shared" si="209"/>
        <v>6564.0828000000001</v>
      </c>
      <c r="Q1695" s="18">
        <f t="shared" si="210"/>
        <v>12555.882</v>
      </c>
      <c r="R1695" s="18">
        <f t="shared" si="211"/>
        <v>9630.3823200000006</v>
      </c>
      <c r="S1695" s="18">
        <f t="shared" si="212"/>
        <v>5222.0658000000003</v>
      </c>
      <c r="T1695" s="18">
        <f t="shared" si="213"/>
        <v>8921.3203199999989</v>
      </c>
      <c r="U1695" s="18">
        <f t="shared" si="214"/>
        <v>4742.2342800000006</v>
      </c>
      <c r="V1695" s="18">
        <f t="shared" si="215"/>
        <v>55483.9692</v>
      </c>
      <c r="W1695" s="21">
        <v>57522.796875</v>
      </c>
      <c r="X1695" s="21">
        <v>75</v>
      </c>
      <c r="Y1695" s="21">
        <v>50</v>
      </c>
      <c r="Z1695" s="21">
        <v>59</v>
      </c>
      <c r="AA1695" s="21">
        <v>24</v>
      </c>
    </row>
    <row r="1696" spans="1:27" hidden="1" x14ac:dyDescent="0.35">
      <c r="A1696">
        <v>170</v>
      </c>
      <c r="B1696" t="s">
        <v>447</v>
      </c>
      <c r="C1696">
        <v>0</v>
      </c>
      <c r="D1696" t="s">
        <v>673</v>
      </c>
      <c r="E1696" t="s">
        <v>674</v>
      </c>
      <c r="F1696" t="s">
        <v>108</v>
      </c>
      <c r="G1696" s="19">
        <v>813</v>
      </c>
      <c r="H1696" s="19">
        <v>729.73126000000002</v>
      </c>
      <c r="I1696" s="19">
        <v>1080.6045999999999</v>
      </c>
      <c r="J1696" s="19">
        <v>1001.8481</v>
      </c>
      <c r="K1696" s="19">
        <v>558.99237000000005</v>
      </c>
      <c r="L1696" s="19">
        <v>850.13091999999995</v>
      </c>
      <c r="M1696" s="19">
        <v>451.71289000000002</v>
      </c>
      <c r="N1696" s="19">
        <v>5486.02</v>
      </c>
      <c r="O1696" s="17">
        <f t="shared" si="208"/>
        <v>9756</v>
      </c>
      <c r="P1696" s="18">
        <f t="shared" si="209"/>
        <v>8756.7751200000002</v>
      </c>
      <c r="Q1696" s="18">
        <f t="shared" si="210"/>
        <v>12967.2552</v>
      </c>
      <c r="R1696" s="18">
        <f t="shared" si="211"/>
        <v>12022.1772</v>
      </c>
      <c r="S1696" s="18">
        <f t="shared" si="212"/>
        <v>6707.9084400000011</v>
      </c>
      <c r="T1696" s="18">
        <f t="shared" si="213"/>
        <v>10201.571039999999</v>
      </c>
      <c r="U1696" s="18">
        <f t="shared" si="214"/>
        <v>5420.5546800000002</v>
      </c>
      <c r="V1696" s="18">
        <f t="shared" si="215"/>
        <v>65832.240000000005</v>
      </c>
      <c r="W1696" s="21">
        <v>57522.796875</v>
      </c>
      <c r="X1696" s="21">
        <v>75</v>
      </c>
      <c r="Y1696" s="21">
        <v>50</v>
      </c>
      <c r="Z1696" s="21">
        <v>59</v>
      </c>
      <c r="AA1696" s="21">
        <v>24</v>
      </c>
    </row>
    <row r="1697" spans="1:27" hidden="1" x14ac:dyDescent="0.35">
      <c r="A1697">
        <v>170</v>
      </c>
      <c r="B1697" t="s">
        <v>447</v>
      </c>
      <c r="C1697">
        <v>0</v>
      </c>
      <c r="D1697" t="s">
        <v>673</v>
      </c>
      <c r="E1697" t="s">
        <v>674</v>
      </c>
      <c r="F1697" t="s">
        <v>109</v>
      </c>
      <c r="G1697" s="19">
        <v>813</v>
      </c>
      <c r="H1697" s="19">
        <v>893.24048000000005</v>
      </c>
      <c r="I1697" s="19">
        <v>1094.5708</v>
      </c>
      <c r="J1697" s="19">
        <v>1201.1646000000001</v>
      </c>
      <c r="K1697" s="19">
        <v>618.23821999999996</v>
      </c>
      <c r="L1697" s="19">
        <v>850.13091999999995</v>
      </c>
      <c r="M1697" s="19">
        <v>404.79491999999999</v>
      </c>
      <c r="N1697" s="19">
        <v>5875.1396000000004</v>
      </c>
      <c r="O1697" s="17">
        <f t="shared" si="208"/>
        <v>9756</v>
      </c>
      <c r="P1697" s="18">
        <f t="shared" si="209"/>
        <v>10718.885760000001</v>
      </c>
      <c r="Q1697" s="18">
        <f t="shared" si="210"/>
        <v>13134.8496</v>
      </c>
      <c r="R1697" s="18">
        <f t="shared" si="211"/>
        <v>14413.975200000001</v>
      </c>
      <c r="S1697" s="18">
        <f t="shared" si="212"/>
        <v>7418.8586399999995</v>
      </c>
      <c r="T1697" s="18">
        <f t="shared" si="213"/>
        <v>10201.571039999999</v>
      </c>
      <c r="U1697" s="18">
        <f t="shared" si="214"/>
        <v>4857.5390399999997</v>
      </c>
      <c r="V1697" s="18">
        <f t="shared" si="215"/>
        <v>70501.675199999998</v>
      </c>
      <c r="W1697" s="21">
        <v>57522.796875</v>
      </c>
      <c r="X1697" s="21">
        <v>75</v>
      </c>
      <c r="Y1697" s="21">
        <v>50</v>
      </c>
      <c r="Z1697" s="21">
        <v>59</v>
      </c>
      <c r="AA1697" s="21">
        <v>24</v>
      </c>
    </row>
    <row r="1698" spans="1:27" hidden="1" x14ac:dyDescent="0.35">
      <c r="A1698">
        <v>170</v>
      </c>
      <c r="B1698" t="s">
        <v>447</v>
      </c>
      <c r="C1698">
        <v>0</v>
      </c>
      <c r="D1698" t="s">
        <v>673</v>
      </c>
      <c r="E1698" t="s">
        <v>674</v>
      </c>
      <c r="F1698" t="s">
        <v>13</v>
      </c>
      <c r="G1698" s="19">
        <v>496</v>
      </c>
      <c r="H1698" s="19">
        <v>464.43099999999998</v>
      </c>
      <c r="I1698" s="19">
        <v>1093.7408</v>
      </c>
      <c r="J1698" s="19">
        <v>807.79834000000005</v>
      </c>
      <c r="K1698" s="19">
        <v>348.00204000000002</v>
      </c>
      <c r="L1698" s="19">
        <v>0</v>
      </c>
      <c r="M1698" s="19">
        <v>449.26693999999998</v>
      </c>
      <c r="N1698" s="19">
        <v>3659.2393000000002</v>
      </c>
      <c r="O1698" s="17">
        <f t="shared" si="208"/>
        <v>5952</v>
      </c>
      <c r="P1698" s="18">
        <f t="shared" si="209"/>
        <v>5573.1719999999996</v>
      </c>
      <c r="Q1698" s="18">
        <f t="shared" si="210"/>
        <v>13124.8896</v>
      </c>
      <c r="R1698" s="18">
        <f t="shared" si="211"/>
        <v>9693.5800799999997</v>
      </c>
      <c r="S1698" s="18">
        <f t="shared" si="212"/>
        <v>4176.02448</v>
      </c>
      <c r="T1698" s="18">
        <f t="shared" si="213"/>
        <v>0</v>
      </c>
      <c r="U1698" s="18">
        <f t="shared" si="214"/>
        <v>5391.2032799999997</v>
      </c>
      <c r="V1698" s="18">
        <f t="shared" si="215"/>
        <v>43910.871599999999</v>
      </c>
      <c r="W1698" s="21">
        <v>57522.796875</v>
      </c>
      <c r="X1698" s="21">
        <v>75</v>
      </c>
      <c r="Y1698" s="21">
        <v>50</v>
      </c>
      <c r="Z1698" s="21">
        <v>59</v>
      </c>
      <c r="AA1698" s="21">
        <v>24</v>
      </c>
    </row>
    <row r="1699" spans="1:27" hidden="1" x14ac:dyDescent="0.35">
      <c r="A1699">
        <v>170</v>
      </c>
      <c r="B1699" t="s">
        <v>447</v>
      </c>
      <c r="C1699">
        <v>0</v>
      </c>
      <c r="D1699" t="s">
        <v>673</v>
      </c>
      <c r="E1699" t="s">
        <v>674</v>
      </c>
      <c r="F1699" t="s">
        <v>14</v>
      </c>
      <c r="G1699" s="19">
        <v>654</v>
      </c>
      <c r="H1699" s="19">
        <v>578.03119000000004</v>
      </c>
      <c r="I1699" s="19">
        <v>1144.3348000000001</v>
      </c>
      <c r="J1699" s="19">
        <v>1007.1147</v>
      </c>
      <c r="K1699" s="19">
        <v>446.41350999999997</v>
      </c>
      <c r="L1699" s="19">
        <v>396.70859000000002</v>
      </c>
      <c r="M1699" s="19">
        <v>503.81966999999997</v>
      </c>
      <c r="N1699" s="19">
        <v>4730.4224000000004</v>
      </c>
      <c r="O1699" s="17">
        <f t="shared" si="208"/>
        <v>7848</v>
      </c>
      <c r="P1699" s="18">
        <f t="shared" si="209"/>
        <v>6936.37428</v>
      </c>
      <c r="Q1699" s="18">
        <f t="shared" si="210"/>
        <v>13732.017600000001</v>
      </c>
      <c r="R1699" s="18">
        <f t="shared" si="211"/>
        <v>12085.376399999999</v>
      </c>
      <c r="S1699" s="18">
        <f t="shared" si="212"/>
        <v>5356.9621200000001</v>
      </c>
      <c r="T1699" s="18">
        <f t="shared" si="213"/>
        <v>4760.5030800000004</v>
      </c>
      <c r="U1699" s="18">
        <f t="shared" si="214"/>
        <v>6045.8360400000001</v>
      </c>
      <c r="V1699" s="18">
        <f t="shared" si="215"/>
        <v>56765.068800000008</v>
      </c>
      <c r="W1699" s="21">
        <v>57522.796875</v>
      </c>
      <c r="X1699" s="21">
        <v>75</v>
      </c>
      <c r="Y1699" s="21">
        <v>50</v>
      </c>
      <c r="Z1699" s="21">
        <v>59</v>
      </c>
      <c r="AA1699" s="21">
        <v>24</v>
      </c>
    </row>
    <row r="1700" spans="1:27" hidden="1" x14ac:dyDescent="0.35">
      <c r="A1700">
        <v>170</v>
      </c>
      <c r="B1700" t="s">
        <v>447</v>
      </c>
      <c r="C1700">
        <v>0</v>
      </c>
      <c r="D1700" t="s">
        <v>673</v>
      </c>
      <c r="E1700" t="s">
        <v>674</v>
      </c>
      <c r="F1700" t="s">
        <v>15</v>
      </c>
      <c r="G1700" s="19">
        <v>654</v>
      </c>
      <c r="H1700" s="19">
        <v>732.06395999999995</v>
      </c>
      <c r="I1700" s="19">
        <v>1176.3741</v>
      </c>
      <c r="J1700" s="19">
        <v>1206.431</v>
      </c>
      <c r="K1700" s="19">
        <v>502.22564999999997</v>
      </c>
      <c r="L1700" s="19">
        <v>743.44335999999998</v>
      </c>
      <c r="M1700" s="19">
        <v>473.59145999999998</v>
      </c>
      <c r="N1700" s="19">
        <v>5488.1293999999998</v>
      </c>
      <c r="O1700" s="17">
        <f t="shared" si="208"/>
        <v>7848</v>
      </c>
      <c r="P1700" s="18">
        <f t="shared" si="209"/>
        <v>8784.7675199999994</v>
      </c>
      <c r="Q1700" s="18">
        <f t="shared" si="210"/>
        <v>14116.4892</v>
      </c>
      <c r="R1700" s="18">
        <f t="shared" si="211"/>
        <v>14477.172</v>
      </c>
      <c r="S1700" s="18">
        <f t="shared" si="212"/>
        <v>6026.7078000000001</v>
      </c>
      <c r="T1700" s="18">
        <f t="shared" si="213"/>
        <v>8921.3203199999989</v>
      </c>
      <c r="U1700" s="18">
        <f t="shared" si="214"/>
        <v>5683.0975199999993</v>
      </c>
      <c r="V1700" s="18">
        <f t="shared" si="215"/>
        <v>65857.552800000005</v>
      </c>
      <c r="W1700" s="21">
        <v>57522.796875</v>
      </c>
      <c r="X1700" s="21">
        <v>75</v>
      </c>
      <c r="Y1700" s="21">
        <v>50</v>
      </c>
      <c r="Z1700" s="21">
        <v>59</v>
      </c>
      <c r="AA1700" s="21">
        <v>24</v>
      </c>
    </row>
    <row r="1701" spans="1:27" hidden="1" x14ac:dyDescent="0.35">
      <c r="A1701">
        <v>170</v>
      </c>
      <c r="B1701" t="s">
        <v>447</v>
      </c>
      <c r="C1701">
        <v>0</v>
      </c>
      <c r="D1701" t="s">
        <v>673</v>
      </c>
      <c r="E1701" t="s">
        <v>674</v>
      </c>
      <c r="F1701" t="s">
        <v>110</v>
      </c>
      <c r="G1701" s="19">
        <v>813</v>
      </c>
      <c r="H1701" s="19">
        <v>893.79443000000003</v>
      </c>
      <c r="I1701" s="19">
        <v>1188.9717000000001</v>
      </c>
      <c r="J1701" s="19">
        <v>1405.7474</v>
      </c>
      <c r="K1701" s="19">
        <v>618.43889999999999</v>
      </c>
      <c r="L1701" s="19">
        <v>850.13091999999995</v>
      </c>
      <c r="M1701" s="19">
        <v>498.61133000000001</v>
      </c>
      <c r="N1701" s="19">
        <v>6268.6948000000002</v>
      </c>
      <c r="O1701" s="17">
        <f t="shared" si="208"/>
        <v>9756</v>
      </c>
      <c r="P1701" s="18">
        <f t="shared" si="209"/>
        <v>10725.533160000001</v>
      </c>
      <c r="Q1701" s="18">
        <f t="shared" si="210"/>
        <v>14267.660400000001</v>
      </c>
      <c r="R1701" s="18">
        <f t="shared" si="211"/>
        <v>16868.968799999999</v>
      </c>
      <c r="S1701" s="18">
        <f t="shared" si="212"/>
        <v>7421.2667999999994</v>
      </c>
      <c r="T1701" s="18">
        <f t="shared" si="213"/>
        <v>10201.571039999999</v>
      </c>
      <c r="U1701" s="18">
        <f t="shared" si="214"/>
        <v>5983.3359600000003</v>
      </c>
      <c r="V1701" s="18">
        <f t="shared" si="215"/>
        <v>75224.337599999999</v>
      </c>
      <c r="W1701" s="21">
        <v>57522.796875</v>
      </c>
      <c r="X1701" s="21">
        <v>75</v>
      </c>
      <c r="Y1701" s="21">
        <v>50</v>
      </c>
      <c r="Z1701" s="21">
        <v>59</v>
      </c>
      <c r="AA1701" s="21">
        <v>24</v>
      </c>
    </row>
    <row r="1702" spans="1:27" hidden="1" x14ac:dyDescent="0.35">
      <c r="A1702">
        <v>170</v>
      </c>
      <c r="B1702" t="s">
        <v>447</v>
      </c>
      <c r="C1702">
        <v>0</v>
      </c>
      <c r="D1702" t="s">
        <v>673</v>
      </c>
      <c r="E1702" t="s">
        <v>674</v>
      </c>
      <c r="F1702" t="s">
        <v>111</v>
      </c>
      <c r="G1702" s="19">
        <v>813</v>
      </c>
      <c r="H1702" s="19">
        <v>1093.7901999999999</v>
      </c>
      <c r="I1702" s="19">
        <v>1186.0337</v>
      </c>
      <c r="J1702" s="19">
        <v>1605.0636999999999</v>
      </c>
      <c r="K1702" s="19">
        <v>690.90526999999997</v>
      </c>
      <c r="L1702" s="19">
        <v>850.13091999999995</v>
      </c>
      <c r="M1702" s="19">
        <v>442.07812999999999</v>
      </c>
      <c r="N1702" s="19">
        <v>6681.0020000000004</v>
      </c>
      <c r="O1702" s="17">
        <f t="shared" si="208"/>
        <v>9756</v>
      </c>
      <c r="P1702" s="18">
        <f t="shared" si="209"/>
        <v>13125.482399999999</v>
      </c>
      <c r="Q1702" s="18">
        <f t="shared" si="210"/>
        <v>14232.404399999999</v>
      </c>
      <c r="R1702" s="18">
        <f t="shared" si="211"/>
        <v>19260.7644</v>
      </c>
      <c r="S1702" s="18">
        <f t="shared" si="212"/>
        <v>8290.8632399999988</v>
      </c>
      <c r="T1702" s="18">
        <f t="shared" si="213"/>
        <v>10201.571039999999</v>
      </c>
      <c r="U1702" s="18">
        <f t="shared" si="214"/>
        <v>5304.9375600000003</v>
      </c>
      <c r="V1702" s="18">
        <f t="shared" si="215"/>
        <v>80172.024000000005</v>
      </c>
      <c r="W1702" s="21">
        <v>57522.796875</v>
      </c>
      <c r="X1702" s="21">
        <v>75</v>
      </c>
      <c r="Y1702" s="21">
        <v>50</v>
      </c>
      <c r="Z1702" s="21">
        <v>59</v>
      </c>
      <c r="AA1702" s="21">
        <v>24</v>
      </c>
    </row>
    <row r="1703" spans="1:27" x14ac:dyDescent="0.35">
      <c r="A1703">
        <v>1206</v>
      </c>
      <c r="B1703" t="s">
        <v>670</v>
      </c>
      <c r="C1703">
        <v>1</v>
      </c>
      <c r="D1703" t="s">
        <v>671</v>
      </c>
      <c r="E1703" t="s">
        <v>675</v>
      </c>
      <c r="F1703" t="s">
        <v>10</v>
      </c>
      <c r="G1703" s="19">
        <v>910.2998</v>
      </c>
      <c r="H1703" s="19">
        <v>274.94083000000001</v>
      </c>
      <c r="I1703" s="19">
        <v>770.75316999999995</v>
      </c>
      <c r="J1703" s="19">
        <v>296.12331999999998</v>
      </c>
      <c r="K1703" s="19">
        <v>429.45940999999999</v>
      </c>
      <c r="L1703" s="19">
        <v>0</v>
      </c>
      <c r="M1703" s="19">
        <v>519.76433999999995</v>
      </c>
      <c r="N1703" s="19">
        <v>3201.3407999999999</v>
      </c>
      <c r="O1703" s="17">
        <f t="shared" si="208"/>
        <v>10923.597600000001</v>
      </c>
      <c r="P1703" s="18">
        <f t="shared" si="209"/>
        <v>3299.2899600000001</v>
      </c>
      <c r="Q1703" s="18">
        <f t="shared" si="210"/>
        <v>9249.0380399999995</v>
      </c>
      <c r="R1703" s="18">
        <f t="shared" si="211"/>
        <v>3553.47984</v>
      </c>
      <c r="S1703" s="18">
        <f t="shared" si="212"/>
        <v>5153.5129200000001</v>
      </c>
      <c r="T1703" s="18">
        <f t="shared" si="213"/>
        <v>0</v>
      </c>
      <c r="U1703" s="18">
        <f t="shared" si="214"/>
        <v>6237.1720799999994</v>
      </c>
      <c r="V1703" s="18">
        <f t="shared" si="215"/>
        <v>38416.089599999999</v>
      </c>
      <c r="W1703" s="21">
        <v>97940.71875</v>
      </c>
      <c r="X1703" s="21">
        <v>24</v>
      </c>
      <c r="Y1703" s="21">
        <v>11</v>
      </c>
      <c r="Z1703" s="21">
        <v>12</v>
      </c>
      <c r="AA1703" s="21">
        <v>12</v>
      </c>
    </row>
    <row r="1704" spans="1:27" hidden="1" x14ac:dyDescent="0.35">
      <c r="A1704">
        <v>171</v>
      </c>
      <c r="B1704" t="s">
        <v>447</v>
      </c>
      <c r="C1704">
        <v>1</v>
      </c>
      <c r="D1704" t="s">
        <v>566</v>
      </c>
      <c r="E1704" t="s">
        <v>676</v>
      </c>
      <c r="F1704" t="s">
        <v>11</v>
      </c>
      <c r="G1704" s="19">
        <v>864.52399000000003</v>
      </c>
      <c r="H1704" s="19">
        <v>395.00232</v>
      </c>
      <c r="I1704" s="19">
        <v>841.62621999999999</v>
      </c>
      <c r="J1704" s="19">
        <v>598.88634999999999</v>
      </c>
      <c r="K1704" s="19">
        <v>456.37607000000003</v>
      </c>
      <c r="L1704" s="19">
        <v>507.40442000000002</v>
      </c>
      <c r="M1704" s="19">
        <v>479.64193999999998</v>
      </c>
      <c r="N1704" s="19">
        <v>4143.4614000000001</v>
      </c>
      <c r="O1704" s="17">
        <f t="shared" si="208"/>
        <v>10374.28788</v>
      </c>
      <c r="P1704" s="18">
        <f t="shared" si="209"/>
        <v>4740.0278399999997</v>
      </c>
      <c r="Q1704" s="18">
        <f t="shared" si="210"/>
        <v>10099.514639999999</v>
      </c>
      <c r="R1704" s="18">
        <f t="shared" si="211"/>
        <v>7186.6361999999999</v>
      </c>
      <c r="S1704" s="18">
        <f t="shared" si="212"/>
        <v>5476.5128400000003</v>
      </c>
      <c r="T1704" s="18">
        <f t="shared" si="213"/>
        <v>6088.85304</v>
      </c>
      <c r="U1704" s="18">
        <f t="shared" si="214"/>
        <v>5755.7032799999997</v>
      </c>
      <c r="V1704" s="18">
        <f t="shared" si="215"/>
        <v>49721.536800000002</v>
      </c>
      <c r="W1704" s="21">
        <v>69916.5859375</v>
      </c>
      <c r="X1704" s="21">
        <v>75</v>
      </c>
      <c r="Y1704" s="21">
        <v>3</v>
      </c>
      <c r="Z1704" s="21">
        <v>68</v>
      </c>
      <c r="AA1704" s="21">
        <v>5</v>
      </c>
    </row>
    <row r="1705" spans="1:27" hidden="1" x14ac:dyDescent="0.35">
      <c r="A1705">
        <v>171</v>
      </c>
      <c r="B1705" t="s">
        <v>447</v>
      </c>
      <c r="C1705">
        <v>1</v>
      </c>
      <c r="D1705" t="s">
        <v>566</v>
      </c>
      <c r="E1705" t="s">
        <v>676</v>
      </c>
      <c r="F1705" t="s">
        <v>12</v>
      </c>
      <c r="G1705" s="19">
        <v>864.52399000000003</v>
      </c>
      <c r="H1705" s="19">
        <v>578.74445000000003</v>
      </c>
      <c r="I1705" s="19">
        <v>955.87823000000003</v>
      </c>
      <c r="J1705" s="19">
        <v>801.64935000000003</v>
      </c>
      <c r="K1705" s="19">
        <v>522.95306000000005</v>
      </c>
      <c r="L1705" s="19">
        <v>1174.7152000000001</v>
      </c>
      <c r="M1705" s="19">
        <v>590.88153</v>
      </c>
      <c r="N1705" s="19">
        <v>5489.3456999999999</v>
      </c>
      <c r="O1705" s="17">
        <f t="shared" si="208"/>
        <v>10374.28788</v>
      </c>
      <c r="P1705" s="18">
        <f t="shared" si="209"/>
        <v>6944.9333999999999</v>
      </c>
      <c r="Q1705" s="18">
        <f t="shared" si="210"/>
        <v>11470.538759999999</v>
      </c>
      <c r="R1705" s="18">
        <f t="shared" si="211"/>
        <v>9619.7921999999999</v>
      </c>
      <c r="S1705" s="18">
        <f t="shared" si="212"/>
        <v>6275.4367200000006</v>
      </c>
      <c r="T1705" s="18">
        <f t="shared" si="213"/>
        <v>14096.582400000001</v>
      </c>
      <c r="U1705" s="18">
        <f t="shared" si="214"/>
        <v>7090.5783599999995</v>
      </c>
      <c r="V1705" s="18">
        <f t="shared" si="215"/>
        <v>65872.148400000005</v>
      </c>
      <c r="W1705" s="21">
        <v>69916.5859375</v>
      </c>
      <c r="X1705" s="21">
        <v>75</v>
      </c>
      <c r="Y1705" s="21">
        <v>3</v>
      </c>
      <c r="Z1705" s="21">
        <v>68</v>
      </c>
      <c r="AA1705" s="21">
        <v>5</v>
      </c>
    </row>
    <row r="1706" spans="1:27" hidden="1" x14ac:dyDescent="0.35">
      <c r="A1706">
        <v>171</v>
      </c>
      <c r="B1706" t="s">
        <v>447</v>
      </c>
      <c r="C1706">
        <v>1</v>
      </c>
      <c r="D1706" t="s">
        <v>566</v>
      </c>
      <c r="E1706" t="s">
        <v>676</v>
      </c>
      <c r="F1706" t="s">
        <v>108</v>
      </c>
      <c r="G1706" s="19">
        <v>1160.8448000000001</v>
      </c>
      <c r="H1706" s="19">
        <v>772.07061999999996</v>
      </c>
      <c r="I1706" s="19">
        <v>1014.907</v>
      </c>
      <c r="J1706" s="19">
        <v>1004.4124</v>
      </c>
      <c r="K1706" s="19">
        <v>700.37152000000003</v>
      </c>
      <c r="L1706" s="19">
        <v>1380.0415</v>
      </c>
      <c r="M1706" s="19">
        <v>855.68231000000003</v>
      </c>
      <c r="N1706" s="19">
        <v>6888.3301000000001</v>
      </c>
      <c r="O1706" s="17">
        <f t="shared" si="208"/>
        <v>13930.137600000002</v>
      </c>
      <c r="P1706" s="18">
        <f t="shared" si="209"/>
        <v>9264.8474399999996</v>
      </c>
      <c r="Q1706" s="18">
        <f t="shared" si="210"/>
        <v>12178.884</v>
      </c>
      <c r="R1706" s="18">
        <f t="shared" si="211"/>
        <v>12052.9488</v>
      </c>
      <c r="S1706" s="18">
        <f t="shared" si="212"/>
        <v>8404.4582399999999</v>
      </c>
      <c r="T1706" s="18">
        <f t="shared" si="213"/>
        <v>16560.498</v>
      </c>
      <c r="U1706" s="18">
        <f t="shared" si="214"/>
        <v>10268.18772</v>
      </c>
      <c r="V1706" s="18">
        <f t="shared" si="215"/>
        <v>82659.961200000005</v>
      </c>
      <c r="W1706" s="21">
        <v>69916.5859375</v>
      </c>
      <c r="X1706" s="21">
        <v>75</v>
      </c>
      <c r="Y1706" s="21">
        <v>3</v>
      </c>
      <c r="Z1706" s="21">
        <v>68</v>
      </c>
      <c r="AA1706" s="21">
        <v>5</v>
      </c>
    </row>
    <row r="1707" spans="1:27" hidden="1" x14ac:dyDescent="0.35">
      <c r="A1707">
        <v>171</v>
      </c>
      <c r="B1707" t="s">
        <v>447</v>
      </c>
      <c r="C1707">
        <v>1</v>
      </c>
      <c r="D1707" t="s">
        <v>566</v>
      </c>
      <c r="E1707" t="s">
        <v>676</v>
      </c>
      <c r="F1707" t="s">
        <v>109</v>
      </c>
      <c r="G1707" s="19">
        <v>1160.8448000000001</v>
      </c>
      <c r="H1707" s="19">
        <v>945.06659000000002</v>
      </c>
      <c r="I1707" s="19">
        <v>1053.3658</v>
      </c>
      <c r="J1707" s="19">
        <v>1207.1753000000001</v>
      </c>
      <c r="K1707" s="19">
        <v>763.05475000000001</v>
      </c>
      <c r="L1707" s="19">
        <v>1380.0415</v>
      </c>
      <c r="M1707" s="19">
        <v>862.71094000000005</v>
      </c>
      <c r="N1707" s="19">
        <v>7372.2597999999998</v>
      </c>
      <c r="O1707" s="17">
        <f t="shared" si="208"/>
        <v>13930.137600000002</v>
      </c>
      <c r="P1707" s="18">
        <f t="shared" si="209"/>
        <v>11340.799080000001</v>
      </c>
      <c r="Q1707" s="18">
        <f t="shared" si="210"/>
        <v>12640.3896</v>
      </c>
      <c r="R1707" s="18">
        <f t="shared" si="211"/>
        <v>14486.103600000002</v>
      </c>
      <c r="S1707" s="18">
        <f t="shared" si="212"/>
        <v>9156.6569999999992</v>
      </c>
      <c r="T1707" s="18">
        <f t="shared" si="213"/>
        <v>16560.498</v>
      </c>
      <c r="U1707" s="18">
        <f t="shared" si="214"/>
        <v>10352.531280000001</v>
      </c>
      <c r="V1707" s="18">
        <f t="shared" si="215"/>
        <v>88467.117599999998</v>
      </c>
      <c r="W1707" s="21">
        <v>69916.5859375</v>
      </c>
      <c r="X1707" s="21">
        <v>75</v>
      </c>
      <c r="Y1707" s="21">
        <v>3</v>
      </c>
      <c r="Z1707" s="21">
        <v>68</v>
      </c>
      <c r="AA1707" s="21">
        <v>5</v>
      </c>
    </row>
    <row r="1708" spans="1:27" hidden="1" x14ac:dyDescent="0.35">
      <c r="A1708">
        <v>171</v>
      </c>
      <c r="B1708" t="s">
        <v>447</v>
      </c>
      <c r="C1708">
        <v>1</v>
      </c>
      <c r="D1708" t="s">
        <v>566</v>
      </c>
      <c r="E1708" t="s">
        <v>676</v>
      </c>
      <c r="F1708" t="s">
        <v>13</v>
      </c>
      <c r="G1708" s="19">
        <v>748.43944999999997</v>
      </c>
      <c r="H1708" s="19">
        <v>491.37747000000002</v>
      </c>
      <c r="I1708" s="19">
        <v>966.16913</v>
      </c>
      <c r="J1708" s="19">
        <v>792.24663999999996</v>
      </c>
      <c r="K1708" s="19">
        <v>449.23455999999999</v>
      </c>
      <c r="L1708" s="19">
        <v>0</v>
      </c>
      <c r="M1708" s="19">
        <v>525.2998</v>
      </c>
      <c r="N1708" s="19">
        <v>3972.7671</v>
      </c>
      <c r="O1708" s="17">
        <f t="shared" si="208"/>
        <v>8981.2734</v>
      </c>
      <c r="P1708" s="18">
        <f t="shared" si="209"/>
        <v>5896.5296400000007</v>
      </c>
      <c r="Q1708" s="18">
        <f t="shared" si="210"/>
        <v>11594.029559999999</v>
      </c>
      <c r="R1708" s="18">
        <f t="shared" si="211"/>
        <v>9506.9596799999999</v>
      </c>
      <c r="S1708" s="18">
        <f t="shared" si="212"/>
        <v>5390.8147200000003</v>
      </c>
      <c r="T1708" s="18">
        <f t="shared" si="213"/>
        <v>0</v>
      </c>
      <c r="U1708" s="18">
        <f t="shared" si="214"/>
        <v>6303.5976000000001</v>
      </c>
      <c r="V1708" s="18">
        <f t="shared" si="215"/>
        <v>47673.205199999997</v>
      </c>
      <c r="W1708" s="21">
        <v>69916.5859375</v>
      </c>
      <c r="X1708" s="21">
        <v>75</v>
      </c>
      <c r="Y1708" s="21">
        <v>3</v>
      </c>
      <c r="Z1708" s="21">
        <v>68</v>
      </c>
      <c r="AA1708" s="21">
        <v>5</v>
      </c>
    </row>
    <row r="1709" spans="1:27" hidden="1" x14ac:dyDescent="0.35">
      <c r="A1709">
        <v>171</v>
      </c>
      <c r="B1709" t="s">
        <v>447</v>
      </c>
      <c r="C1709">
        <v>1</v>
      </c>
      <c r="D1709" t="s">
        <v>566</v>
      </c>
      <c r="E1709" t="s">
        <v>676</v>
      </c>
      <c r="F1709" t="s">
        <v>14</v>
      </c>
      <c r="G1709" s="19">
        <v>864.52399000000003</v>
      </c>
      <c r="H1709" s="19">
        <v>611.56872999999996</v>
      </c>
      <c r="I1709" s="19">
        <v>1084.8251</v>
      </c>
      <c r="J1709" s="19">
        <v>995.00963999999999</v>
      </c>
      <c r="K1709" s="19">
        <v>534.84662000000003</v>
      </c>
      <c r="L1709" s="19">
        <v>507.40442000000002</v>
      </c>
      <c r="M1709" s="19">
        <v>602.83007999999995</v>
      </c>
      <c r="N1709" s="19">
        <v>5201.0087999999996</v>
      </c>
      <c r="O1709" s="17">
        <f t="shared" si="208"/>
        <v>10374.28788</v>
      </c>
      <c r="P1709" s="18">
        <f t="shared" si="209"/>
        <v>7338.8247599999995</v>
      </c>
      <c r="Q1709" s="18">
        <f t="shared" si="210"/>
        <v>13017.9012</v>
      </c>
      <c r="R1709" s="18">
        <f t="shared" si="211"/>
        <v>11940.115679999999</v>
      </c>
      <c r="S1709" s="18">
        <f t="shared" si="212"/>
        <v>6418.1594400000004</v>
      </c>
      <c r="T1709" s="18">
        <f t="shared" si="213"/>
        <v>6088.85304</v>
      </c>
      <c r="U1709" s="18">
        <f t="shared" si="214"/>
        <v>7233.9609599999994</v>
      </c>
      <c r="V1709" s="18">
        <f t="shared" si="215"/>
        <v>62412.105599999995</v>
      </c>
      <c r="W1709" s="21">
        <v>69916.5859375</v>
      </c>
      <c r="X1709" s="21">
        <v>75</v>
      </c>
      <c r="Y1709" s="21">
        <v>3</v>
      </c>
      <c r="Z1709" s="21">
        <v>68</v>
      </c>
      <c r="AA1709" s="21">
        <v>5</v>
      </c>
    </row>
    <row r="1710" spans="1:27" hidden="1" x14ac:dyDescent="0.35">
      <c r="A1710">
        <v>171</v>
      </c>
      <c r="B1710" t="s">
        <v>447</v>
      </c>
      <c r="C1710">
        <v>1</v>
      </c>
      <c r="D1710" t="s">
        <v>566</v>
      </c>
      <c r="E1710" t="s">
        <v>676</v>
      </c>
      <c r="F1710" t="s">
        <v>15</v>
      </c>
      <c r="G1710" s="19">
        <v>864.52399000000003</v>
      </c>
      <c r="H1710" s="19">
        <v>774.53863999999999</v>
      </c>
      <c r="I1710" s="19">
        <v>1141.8273999999999</v>
      </c>
      <c r="J1710" s="19">
        <v>1197.7727</v>
      </c>
      <c r="K1710" s="19">
        <v>593.89702999999997</v>
      </c>
      <c r="L1710" s="19">
        <v>1174.7152000000001</v>
      </c>
      <c r="M1710" s="19">
        <v>674.82617000000005</v>
      </c>
      <c r="N1710" s="19">
        <v>6422.1010999999999</v>
      </c>
      <c r="O1710" s="17">
        <f t="shared" si="208"/>
        <v>10374.28788</v>
      </c>
      <c r="P1710" s="18">
        <f t="shared" si="209"/>
        <v>9294.4636800000007</v>
      </c>
      <c r="Q1710" s="18">
        <f t="shared" si="210"/>
        <v>13701.928799999998</v>
      </c>
      <c r="R1710" s="18">
        <f t="shared" si="211"/>
        <v>14373.2724</v>
      </c>
      <c r="S1710" s="18">
        <f t="shared" si="212"/>
        <v>7126.7643599999992</v>
      </c>
      <c r="T1710" s="18">
        <f t="shared" si="213"/>
        <v>14096.582400000001</v>
      </c>
      <c r="U1710" s="18">
        <f t="shared" si="214"/>
        <v>8097.9140400000006</v>
      </c>
      <c r="V1710" s="18">
        <f t="shared" si="215"/>
        <v>77065.213199999998</v>
      </c>
      <c r="W1710" s="21">
        <v>69916.5859375</v>
      </c>
      <c r="X1710" s="21">
        <v>75</v>
      </c>
      <c r="Y1710" s="21">
        <v>3</v>
      </c>
      <c r="Z1710" s="21">
        <v>68</v>
      </c>
      <c r="AA1710" s="21">
        <v>5</v>
      </c>
    </row>
    <row r="1711" spans="1:27" hidden="1" x14ac:dyDescent="0.35">
      <c r="A1711">
        <v>171</v>
      </c>
      <c r="B1711" t="s">
        <v>447</v>
      </c>
      <c r="C1711">
        <v>1</v>
      </c>
      <c r="D1711" t="s">
        <v>566</v>
      </c>
      <c r="E1711" t="s">
        <v>676</v>
      </c>
      <c r="F1711" t="s">
        <v>110</v>
      </c>
      <c r="G1711" s="19">
        <v>1160.8448000000001</v>
      </c>
      <c r="H1711" s="19">
        <v>945.65282999999999</v>
      </c>
      <c r="I1711" s="19">
        <v>1178.9209000000001</v>
      </c>
      <c r="J1711" s="19">
        <v>1400.5355999999999</v>
      </c>
      <c r="K1711" s="19">
        <v>763.26715000000002</v>
      </c>
      <c r="L1711" s="19">
        <v>1380.0415</v>
      </c>
      <c r="M1711" s="19">
        <v>795.21875</v>
      </c>
      <c r="N1711" s="19">
        <v>7624.4813999999997</v>
      </c>
      <c r="O1711" s="17">
        <f t="shared" si="208"/>
        <v>13930.137600000002</v>
      </c>
      <c r="P1711" s="18">
        <f t="shared" si="209"/>
        <v>11347.83396</v>
      </c>
      <c r="Q1711" s="18">
        <f t="shared" si="210"/>
        <v>14147.050800000001</v>
      </c>
      <c r="R1711" s="18">
        <f t="shared" si="211"/>
        <v>16806.427199999998</v>
      </c>
      <c r="S1711" s="18">
        <f t="shared" si="212"/>
        <v>9159.2057999999997</v>
      </c>
      <c r="T1711" s="18">
        <f t="shared" si="213"/>
        <v>16560.498</v>
      </c>
      <c r="U1711" s="18">
        <f t="shared" si="214"/>
        <v>9542.625</v>
      </c>
      <c r="V1711" s="18">
        <f t="shared" si="215"/>
        <v>91493.776799999992</v>
      </c>
      <c r="W1711" s="21">
        <v>69916.5859375</v>
      </c>
      <c r="X1711" s="21">
        <v>75</v>
      </c>
      <c r="Y1711" s="21">
        <v>3</v>
      </c>
      <c r="Z1711" s="21">
        <v>68</v>
      </c>
      <c r="AA1711" s="21">
        <v>5</v>
      </c>
    </row>
    <row r="1712" spans="1:27" hidden="1" x14ac:dyDescent="0.35">
      <c r="A1712">
        <v>171</v>
      </c>
      <c r="B1712" t="s">
        <v>447</v>
      </c>
      <c r="C1712">
        <v>1</v>
      </c>
      <c r="D1712" t="s">
        <v>566</v>
      </c>
      <c r="E1712" t="s">
        <v>676</v>
      </c>
      <c r="F1712" t="s">
        <v>111</v>
      </c>
      <c r="G1712" s="19">
        <v>1160.8448000000001</v>
      </c>
      <c r="H1712" s="19">
        <v>1157.2523000000001</v>
      </c>
      <c r="I1712" s="19">
        <v>1199.671</v>
      </c>
      <c r="J1712" s="19">
        <v>1603.2987000000001</v>
      </c>
      <c r="K1712" s="19">
        <v>839.93804999999998</v>
      </c>
      <c r="L1712" s="19">
        <v>1380.0415</v>
      </c>
      <c r="M1712" s="19">
        <v>778.98761000000002</v>
      </c>
      <c r="N1712" s="19">
        <v>8120.0342000000001</v>
      </c>
      <c r="O1712" s="17">
        <f t="shared" si="208"/>
        <v>13930.137600000002</v>
      </c>
      <c r="P1712" s="18">
        <f t="shared" si="209"/>
        <v>13887.027600000001</v>
      </c>
      <c r="Q1712" s="18">
        <f t="shared" si="210"/>
        <v>14396.052</v>
      </c>
      <c r="R1712" s="18">
        <f t="shared" si="211"/>
        <v>19239.5844</v>
      </c>
      <c r="S1712" s="18">
        <f t="shared" si="212"/>
        <v>10079.256600000001</v>
      </c>
      <c r="T1712" s="18">
        <f t="shared" si="213"/>
        <v>16560.498</v>
      </c>
      <c r="U1712" s="18">
        <f t="shared" si="214"/>
        <v>9347.8513199999998</v>
      </c>
      <c r="V1712" s="18">
        <f t="shared" si="215"/>
        <v>97440.410399999993</v>
      </c>
      <c r="W1712" s="21">
        <v>69916.5859375</v>
      </c>
      <c r="X1712" s="21">
        <v>75</v>
      </c>
      <c r="Y1712" s="21">
        <v>3</v>
      </c>
      <c r="Z1712" s="21">
        <v>68</v>
      </c>
      <c r="AA1712" s="21">
        <v>5</v>
      </c>
    </row>
    <row r="1713" spans="1:27" x14ac:dyDescent="0.35">
      <c r="A1713">
        <v>1209</v>
      </c>
      <c r="B1713" t="s">
        <v>670</v>
      </c>
      <c r="C1713">
        <v>1</v>
      </c>
      <c r="D1713" t="s">
        <v>671</v>
      </c>
      <c r="E1713" t="s">
        <v>526</v>
      </c>
      <c r="F1713" t="s">
        <v>10</v>
      </c>
      <c r="G1713" s="19">
        <v>791.44348000000002</v>
      </c>
      <c r="H1713" s="19">
        <v>294.82648</v>
      </c>
      <c r="I1713" s="19">
        <v>967.43377999999996</v>
      </c>
      <c r="J1713" s="19">
        <v>296.12331999999998</v>
      </c>
      <c r="K1713" s="19">
        <v>393.59848</v>
      </c>
      <c r="L1713" s="19">
        <v>0</v>
      </c>
      <c r="M1713" s="19">
        <v>535.10253999999998</v>
      </c>
      <c r="N1713" s="19">
        <v>3278.5281</v>
      </c>
      <c r="O1713" s="17">
        <f t="shared" si="208"/>
        <v>9497.3217600000007</v>
      </c>
      <c r="P1713" s="18">
        <f t="shared" si="209"/>
        <v>3537.9177600000003</v>
      </c>
      <c r="Q1713" s="18">
        <f t="shared" si="210"/>
        <v>11609.20536</v>
      </c>
      <c r="R1713" s="18">
        <f t="shared" si="211"/>
        <v>3553.47984</v>
      </c>
      <c r="S1713" s="18">
        <f t="shared" si="212"/>
        <v>4723.1817599999995</v>
      </c>
      <c r="T1713" s="18">
        <f t="shared" si="213"/>
        <v>0</v>
      </c>
      <c r="U1713" s="18">
        <f t="shared" si="214"/>
        <v>6421.2304800000002</v>
      </c>
      <c r="V1713" s="18">
        <f t="shared" si="215"/>
        <v>39342.337200000002</v>
      </c>
      <c r="W1713" s="21">
        <v>116096.03125</v>
      </c>
      <c r="X1713" s="21">
        <v>24</v>
      </c>
      <c r="Y1713" s="21">
        <v>12</v>
      </c>
      <c r="Z1713" s="21">
        <v>23</v>
      </c>
      <c r="AA1713" s="21">
        <v>5</v>
      </c>
    </row>
    <row r="1714" spans="1:27" hidden="1" x14ac:dyDescent="0.35">
      <c r="A1714">
        <v>172</v>
      </c>
      <c r="B1714" t="s">
        <v>447</v>
      </c>
      <c r="C1714">
        <v>0</v>
      </c>
      <c r="D1714" t="s">
        <v>677</v>
      </c>
      <c r="E1714" t="s">
        <v>319</v>
      </c>
      <c r="F1714" t="s">
        <v>11</v>
      </c>
      <c r="G1714" s="19">
        <v>654</v>
      </c>
      <c r="H1714" s="19">
        <v>351.67953</v>
      </c>
      <c r="I1714" s="19">
        <v>996.13300000000004</v>
      </c>
      <c r="J1714" s="19">
        <v>603.21551999999997</v>
      </c>
      <c r="K1714" s="19">
        <v>364.39737000000002</v>
      </c>
      <c r="L1714" s="19">
        <v>398.05221999999998</v>
      </c>
      <c r="M1714" s="19">
        <v>384.04883000000001</v>
      </c>
      <c r="N1714" s="19">
        <v>3751.5264000000002</v>
      </c>
      <c r="O1714" s="17">
        <f t="shared" si="208"/>
        <v>7848</v>
      </c>
      <c r="P1714" s="18">
        <f t="shared" si="209"/>
        <v>4220.1543600000005</v>
      </c>
      <c r="Q1714" s="18">
        <f t="shared" si="210"/>
        <v>11953.596000000001</v>
      </c>
      <c r="R1714" s="18">
        <f t="shared" si="211"/>
        <v>7238.5862399999996</v>
      </c>
      <c r="S1714" s="18">
        <f t="shared" si="212"/>
        <v>4372.7684399999998</v>
      </c>
      <c r="T1714" s="18">
        <f t="shared" si="213"/>
        <v>4776.6266399999995</v>
      </c>
      <c r="U1714" s="18">
        <f t="shared" si="214"/>
        <v>4608.5859600000003</v>
      </c>
      <c r="V1714" s="18">
        <f t="shared" si="215"/>
        <v>45018.316800000001</v>
      </c>
      <c r="W1714" s="21">
        <v>45854.97265625</v>
      </c>
      <c r="X1714" s="21">
        <v>75</v>
      </c>
      <c r="Y1714" s="21">
        <v>68</v>
      </c>
      <c r="Z1714" s="21">
        <v>11</v>
      </c>
      <c r="AA1714" s="21">
        <v>66</v>
      </c>
    </row>
    <row r="1715" spans="1:27" hidden="1" x14ac:dyDescent="0.35">
      <c r="A1715">
        <v>172</v>
      </c>
      <c r="B1715" t="s">
        <v>447</v>
      </c>
      <c r="C1715">
        <v>0</v>
      </c>
      <c r="D1715" t="s">
        <v>677</v>
      </c>
      <c r="E1715" t="s">
        <v>319</v>
      </c>
      <c r="F1715" t="s">
        <v>12</v>
      </c>
      <c r="G1715" s="19">
        <v>654</v>
      </c>
      <c r="H1715" s="19">
        <v>515.26922999999999</v>
      </c>
      <c r="I1715" s="19">
        <v>1053.0425</v>
      </c>
      <c r="J1715" s="19">
        <v>802.53186000000005</v>
      </c>
      <c r="K1715" s="19">
        <v>423.67236000000003</v>
      </c>
      <c r="L1715" s="19">
        <v>745.96123999999998</v>
      </c>
      <c r="M1715" s="19">
        <v>385.34604000000002</v>
      </c>
      <c r="N1715" s="19">
        <v>4579.8231999999998</v>
      </c>
      <c r="O1715" s="17">
        <f t="shared" si="208"/>
        <v>7848</v>
      </c>
      <c r="P1715" s="18">
        <f t="shared" si="209"/>
        <v>6183.2307600000004</v>
      </c>
      <c r="Q1715" s="18">
        <f t="shared" si="210"/>
        <v>12636.51</v>
      </c>
      <c r="R1715" s="18">
        <f t="shared" si="211"/>
        <v>9630.3823200000006</v>
      </c>
      <c r="S1715" s="18">
        <f t="shared" si="212"/>
        <v>5084.0683200000003</v>
      </c>
      <c r="T1715" s="18">
        <f t="shared" si="213"/>
        <v>8951.5348799999992</v>
      </c>
      <c r="U1715" s="18">
        <f t="shared" si="214"/>
        <v>4624.1524800000007</v>
      </c>
      <c r="V1715" s="18">
        <f t="shared" si="215"/>
        <v>54957.878400000001</v>
      </c>
      <c r="W1715" s="21">
        <v>45854.97265625</v>
      </c>
      <c r="X1715" s="21">
        <v>75</v>
      </c>
      <c r="Y1715" s="21">
        <v>68</v>
      </c>
      <c r="Z1715" s="21">
        <v>11</v>
      </c>
      <c r="AA1715" s="21">
        <v>66</v>
      </c>
    </row>
    <row r="1716" spans="1:27" hidden="1" x14ac:dyDescent="0.35">
      <c r="A1716">
        <v>172</v>
      </c>
      <c r="B1716" t="s">
        <v>447</v>
      </c>
      <c r="C1716">
        <v>0</v>
      </c>
      <c r="D1716" t="s">
        <v>677</v>
      </c>
      <c r="E1716" t="s">
        <v>319</v>
      </c>
      <c r="F1716" t="s">
        <v>108</v>
      </c>
      <c r="G1716" s="19">
        <v>864</v>
      </c>
      <c r="H1716" s="19">
        <v>687.39191000000005</v>
      </c>
      <c r="I1716" s="19">
        <v>1090.3815999999999</v>
      </c>
      <c r="J1716" s="19">
        <v>1001.8481</v>
      </c>
      <c r="K1716" s="19">
        <v>562.13043000000005</v>
      </c>
      <c r="L1716" s="19">
        <v>853.01025000000004</v>
      </c>
      <c r="M1716" s="19">
        <v>460.23306000000002</v>
      </c>
      <c r="N1716" s="19">
        <v>5518.9956000000002</v>
      </c>
      <c r="O1716" s="17">
        <f t="shared" si="208"/>
        <v>10368</v>
      </c>
      <c r="P1716" s="18">
        <f t="shared" si="209"/>
        <v>8248.7029199999997</v>
      </c>
      <c r="Q1716" s="18">
        <f t="shared" si="210"/>
        <v>13084.5792</v>
      </c>
      <c r="R1716" s="18">
        <f t="shared" si="211"/>
        <v>12022.1772</v>
      </c>
      <c r="S1716" s="18">
        <f t="shared" si="212"/>
        <v>6745.5651600000001</v>
      </c>
      <c r="T1716" s="18">
        <f t="shared" si="213"/>
        <v>10236.123</v>
      </c>
      <c r="U1716" s="18">
        <f t="shared" si="214"/>
        <v>5522.7967200000003</v>
      </c>
      <c r="V1716" s="18">
        <f t="shared" si="215"/>
        <v>66227.947199999995</v>
      </c>
      <c r="W1716" s="21">
        <v>45854.97265625</v>
      </c>
      <c r="X1716" s="21">
        <v>75</v>
      </c>
      <c r="Y1716" s="21">
        <v>68</v>
      </c>
      <c r="Z1716" s="21">
        <v>11</v>
      </c>
      <c r="AA1716" s="21">
        <v>66</v>
      </c>
    </row>
    <row r="1717" spans="1:27" hidden="1" x14ac:dyDescent="0.35">
      <c r="A1717">
        <v>172</v>
      </c>
      <c r="B1717" t="s">
        <v>447</v>
      </c>
      <c r="C1717">
        <v>0</v>
      </c>
      <c r="D1717" t="s">
        <v>677</v>
      </c>
      <c r="E1717" t="s">
        <v>319</v>
      </c>
      <c r="F1717" t="s">
        <v>109</v>
      </c>
      <c r="G1717" s="19">
        <v>864</v>
      </c>
      <c r="H1717" s="19">
        <v>841.41412000000003</v>
      </c>
      <c r="I1717" s="19">
        <v>1107.8588</v>
      </c>
      <c r="J1717" s="19">
        <v>1201.1646000000001</v>
      </c>
      <c r="K1717" s="19">
        <v>617.93877999999995</v>
      </c>
      <c r="L1717" s="19">
        <v>853.01025000000004</v>
      </c>
      <c r="M1717" s="19">
        <v>410.20702999999997</v>
      </c>
      <c r="N1717" s="19">
        <v>5895.5937999999996</v>
      </c>
      <c r="O1717" s="17">
        <f t="shared" si="208"/>
        <v>10368</v>
      </c>
      <c r="P1717" s="18">
        <f t="shared" si="209"/>
        <v>10096.969440000001</v>
      </c>
      <c r="Q1717" s="18">
        <f t="shared" si="210"/>
        <v>13294.3056</v>
      </c>
      <c r="R1717" s="18">
        <f t="shared" si="211"/>
        <v>14413.975200000001</v>
      </c>
      <c r="S1717" s="18">
        <f t="shared" si="212"/>
        <v>7415.2653599999994</v>
      </c>
      <c r="T1717" s="18">
        <f t="shared" si="213"/>
        <v>10236.123</v>
      </c>
      <c r="U1717" s="18">
        <f t="shared" si="214"/>
        <v>4922.4843599999995</v>
      </c>
      <c r="V1717" s="18">
        <f t="shared" si="215"/>
        <v>70747.125599999999</v>
      </c>
      <c r="W1717" s="21">
        <v>45854.97265625</v>
      </c>
      <c r="X1717" s="21">
        <v>75</v>
      </c>
      <c r="Y1717" s="21">
        <v>68</v>
      </c>
      <c r="Z1717" s="21">
        <v>11</v>
      </c>
      <c r="AA1717" s="21">
        <v>66</v>
      </c>
    </row>
    <row r="1718" spans="1:27" hidden="1" x14ac:dyDescent="0.35">
      <c r="A1718">
        <v>172</v>
      </c>
      <c r="B1718" t="s">
        <v>447</v>
      </c>
      <c r="C1718">
        <v>0</v>
      </c>
      <c r="D1718" t="s">
        <v>677</v>
      </c>
      <c r="E1718" t="s">
        <v>319</v>
      </c>
      <c r="F1718" t="s">
        <v>13</v>
      </c>
      <c r="G1718" s="19">
        <v>496</v>
      </c>
      <c r="H1718" s="19">
        <v>437.48446999999999</v>
      </c>
      <c r="I1718" s="19">
        <v>1101.3223</v>
      </c>
      <c r="J1718" s="19">
        <v>807.79834000000005</v>
      </c>
      <c r="K1718" s="19">
        <v>338.23824999999999</v>
      </c>
      <c r="L1718" s="19">
        <v>0</v>
      </c>
      <c r="M1718" s="19">
        <v>442.49252000000001</v>
      </c>
      <c r="N1718" s="19">
        <v>3623.3359</v>
      </c>
      <c r="O1718" s="17">
        <f t="shared" si="208"/>
        <v>5952</v>
      </c>
      <c r="P1718" s="18">
        <f t="shared" si="209"/>
        <v>5249.8136400000003</v>
      </c>
      <c r="Q1718" s="18">
        <f t="shared" si="210"/>
        <v>13215.867600000001</v>
      </c>
      <c r="R1718" s="18">
        <f t="shared" si="211"/>
        <v>9693.5800799999997</v>
      </c>
      <c r="S1718" s="18">
        <f t="shared" si="212"/>
        <v>4058.8589999999999</v>
      </c>
      <c r="T1718" s="18">
        <f t="shared" si="213"/>
        <v>0</v>
      </c>
      <c r="U1718" s="18">
        <f t="shared" si="214"/>
        <v>5309.9102400000002</v>
      </c>
      <c r="V1718" s="18">
        <f t="shared" si="215"/>
        <v>43480.0308</v>
      </c>
      <c r="W1718" s="21">
        <v>45854.97265625</v>
      </c>
      <c r="X1718" s="21">
        <v>75</v>
      </c>
      <c r="Y1718" s="21">
        <v>68</v>
      </c>
      <c r="Z1718" s="21">
        <v>11</v>
      </c>
      <c r="AA1718" s="21">
        <v>66</v>
      </c>
    </row>
    <row r="1719" spans="1:27" hidden="1" x14ac:dyDescent="0.35">
      <c r="A1719">
        <v>172</v>
      </c>
      <c r="B1719" t="s">
        <v>447</v>
      </c>
      <c r="C1719">
        <v>0</v>
      </c>
      <c r="D1719" t="s">
        <v>677</v>
      </c>
      <c r="E1719" t="s">
        <v>319</v>
      </c>
      <c r="F1719" t="s">
        <v>14</v>
      </c>
      <c r="G1719" s="19">
        <v>654</v>
      </c>
      <c r="H1719" s="19">
        <v>544.49347</v>
      </c>
      <c r="I1719" s="19">
        <v>1154.8695</v>
      </c>
      <c r="J1719" s="19">
        <v>1007.1147</v>
      </c>
      <c r="K1719" s="19">
        <v>434.26141000000001</v>
      </c>
      <c r="L1719" s="19">
        <v>398.05221999999998</v>
      </c>
      <c r="M1719" s="19">
        <v>494.74608999999998</v>
      </c>
      <c r="N1719" s="19">
        <v>4687.5375999999997</v>
      </c>
      <c r="O1719" s="17">
        <f t="shared" si="208"/>
        <v>7848</v>
      </c>
      <c r="P1719" s="18">
        <f t="shared" si="209"/>
        <v>6533.9216400000005</v>
      </c>
      <c r="Q1719" s="18">
        <f t="shared" si="210"/>
        <v>13858.434000000001</v>
      </c>
      <c r="R1719" s="18">
        <f t="shared" si="211"/>
        <v>12085.376399999999</v>
      </c>
      <c r="S1719" s="18">
        <f t="shared" si="212"/>
        <v>5211.1369199999999</v>
      </c>
      <c r="T1719" s="18">
        <f t="shared" si="213"/>
        <v>4776.6266399999995</v>
      </c>
      <c r="U1719" s="18">
        <f t="shared" si="214"/>
        <v>5936.9530799999993</v>
      </c>
      <c r="V1719" s="18">
        <f t="shared" si="215"/>
        <v>56250.451199999996</v>
      </c>
      <c r="W1719" s="21">
        <v>45854.97265625</v>
      </c>
      <c r="X1719" s="21">
        <v>75</v>
      </c>
      <c r="Y1719" s="21">
        <v>68</v>
      </c>
      <c r="Z1719" s="21">
        <v>11</v>
      </c>
      <c r="AA1719" s="21">
        <v>66</v>
      </c>
    </row>
    <row r="1720" spans="1:27" hidden="1" x14ac:dyDescent="0.35">
      <c r="A1720">
        <v>172</v>
      </c>
      <c r="B1720" t="s">
        <v>447</v>
      </c>
      <c r="C1720">
        <v>0</v>
      </c>
      <c r="D1720" t="s">
        <v>677</v>
      </c>
      <c r="E1720" t="s">
        <v>319</v>
      </c>
      <c r="F1720" t="s">
        <v>15</v>
      </c>
      <c r="G1720" s="19">
        <v>654</v>
      </c>
      <c r="H1720" s="19">
        <v>689.58916999999997</v>
      </c>
      <c r="I1720" s="19">
        <v>1189.9820999999999</v>
      </c>
      <c r="J1720" s="19">
        <v>1206.431</v>
      </c>
      <c r="K1720" s="19">
        <v>486.83533</v>
      </c>
      <c r="L1720" s="19">
        <v>745.96123999999998</v>
      </c>
      <c r="M1720" s="19">
        <v>462.06772000000001</v>
      </c>
      <c r="N1720" s="19">
        <v>5434.8666999999996</v>
      </c>
      <c r="O1720" s="17">
        <f t="shared" si="208"/>
        <v>7848</v>
      </c>
      <c r="P1720" s="18">
        <f t="shared" si="209"/>
        <v>8275.0700399999987</v>
      </c>
      <c r="Q1720" s="18">
        <f t="shared" si="210"/>
        <v>14279.785199999998</v>
      </c>
      <c r="R1720" s="18">
        <f t="shared" si="211"/>
        <v>14477.172</v>
      </c>
      <c r="S1720" s="18">
        <f t="shared" si="212"/>
        <v>5842.0239600000004</v>
      </c>
      <c r="T1720" s="18">
        <f t="shared" si="213"/>
        <v>8951.5348799999992</v>
      </c>
      <c r="U1720" s="18">
        <f t="shared" si="214"/>
        <v>5544.8126400000001</v>
      </c>
      <c r="V1720" s="18">
        <f t="shared" si="215"/>
        <v>65218.400399999999</v>
      </c>
      <c r="W1720" s="21">
        <v>45854.97265625</v>
      </c>
      <c r="X1720" s="21">
        <v>75</v>
      </c>
      <c r="Y1720" s="21">
        <v>68</v>
      </c>
      <c r="Z1720" s="21">
        <v>11</v>
      </c>
      <c r="AA1720" s="21">
        <v>66</v>
      </c>
    </row>
    <row r="1721" spans="1:27" hidden="1" x14ac:dyDescent="0.35">
      <c r="A1721">
        <v>172</v>
      </c>
      <c r="B1721" t="s">
        <v>447</v>
      </c>
      <c r="C1721">
        <v>0</v>
      </c>
      <c r="D1721" t="s">
        <v>677</v>
      </c>
      <c r="E1721" t="s">
        <v>319</v>
      </c>
      <c r="F1721" t="s">
        <v>110</v>
      </c>
      <c r="G1721" s="19">
        <v>864</v>
      </c>
      <c r="H1721" s="19">
        <v>841.93604000000005</v>
      </c>
      <c r="I1721" s="19">
        <v>1205.954</v>
      </c>
      <c r="J1721" s="19">
        <v>1405.7474</v>
      </c>
      <c r="K1721" s="19">
        <v>618.12792999999999</v>
      </c>
      <c r="L1721" s="19">
        <v>853.01025000000004</v>
      </c>
      <c r="M1721" s="19">
        <v>503.90820000000002</v>
      </c>
      <c r="N1721" s="19">
        <v>6292.6836000000003</v>
      </c>
      <c r="O1721" s="17">
        <f t="shared" si="208"/>
        <v>10368</v>
      </c>
      <c r="P1721" s="18">
        <f t="shared" si="209"/>
        <v>10103.232480000001</v>
      </c>
      <c r="Q1721" s="18">
        <f t="shared" si="210"/>
        <v>14471.448</v>
      </c>
      <c r="R1721" s="18">
        <f t="shared" si="211"/>
        <v>16868.968799999999</v>
      </c>
      <c r="S1721" s="18">
        <f t="shared" si="212"/>
        <v>7417.5351599999995</v>
      </c>
      <c r="T1721" s="18">
        <f t="shared" si="213"/>
        <v>10236.123</v>
      </c>
      <c r="U1721" s="18">
        <f t="shared" si="214"/>
        <v>6046.8984</v>
      </c>
      <c r="V1721" s="18">
        <f t="shared" si="215"/>
        <v>75512.203200000004</v>
      </c>
      <c r="W1721" s="21">
        <v>45854.97265625</v>
      </c>
      <c r="X1721" s="21">
        <v>75</v>
      </c>
      <c r="Y1721" s="21">
        <v>68</v>
      </c>
      <c r="Z1721" s="21">
        <v>11</v>
      </c>
      <c r="AA1721" s="21">
        <v>66</v>
      </c>
    </row>
    <row r="1722" spans="1:27" hidden="1" x14ac:dyDescent="0.35">
      <c r="A1722">
        <v>172</v>
      </c>
      <c r="B1722" t="s">
        <v>447</v>
      </c>
      <c r="C1722">
        <v>0</v>
      </c>
      <c r="D1722" t="s">
        <v>677</v>
      </c>
      <c r="E1722" t="s">
        <v>319</v>
      </c>
      <c r="F1722" t="s">
        <v>111</v>
      </c>
      <c r="G1722" s="19">
        <v>864</v>
      </c>
      <c r="H1722" s="19">
        <v>1030.328</v>
      </c>
      <c r="I1722" s="19">
        <v>1260.0625</v>
      </c>
      <c r="J1722" s="19">
        <v>1605.0636999999999</v>
      </c>
      <c r="K1722" s="19">
        <v>686.38977</v>
      </c>
      <c r="L1722" s="19">
        <v>853.01025000000004</v>
      </c>
      <c r="M1722" s="19">
        <v>459.375</v>
      </c>
      <c r="N1722" s="19">
        <v>6758.2295000000004</v>
      </c>
      <c r="O1722" s="17">
        <f t="shared" si="208"/>
        <v>10368</v>
      </c>
      <c r="P1722" s="18">
        <f t="shared" si="209"/>
        <v>12363.936</v>
      </c>
      <c r="Q1722" s="18">
        <f t="shared" si="210"/>
        <v>15120.75</v>
      </c>
      <c r="R1722" s="18">
        <f t="shared" si="211"/>
        <v>19260.7644</v>
      </c>
      <c r="S1722" s="18">
        <f t="shared" si="212"/>
        <v>8236.6772400000009</v>
      </c>
      <c r="T1722" s="18">
        <f t="shared" si="213"/>
        <v>10236.123</v>
      </c>
      <c r="U1722" s="18">
        <f t="shared" si="214"/>
        <v>5512.5</v>
      </c>
      <c r="V1722" s="18">
        <f t="shared" si="215"/>
        <v>81098.754000000001</v>
      </c>
      <c r="W1722" s="21">
        <v>45854.97265625</v>
      </c>
      <c r="X1722" s="21">
        <v>75</v>
      </c>
      <c r="Y1722" s="21">
        <v>68</v>
      </c>
      <c r="Z1722" s="21">
        <v>11</v>
      </c>
      <c r="AA1722" s="21">
        <v>66</v>
      </c>
    </row>
    <row r="1723" spans="1:27" x14ac:dyDescent="0.35">
      <c r="A1723">
        <v>1215</v>
      </c>
      <c r="B1723" t="s">
        <v>670</v>
      </c>
      <c r="C1723">
        <v>1</v>
      </c>
      <c r="D1723" t="s">
        <v>671</v>
      </c>
      <c r="E1723" t="s">
        <v>678</v>
      </c>
      <c r="F1723" t="s">
        <v>10</v>
      </c>
      <c r="G1723" s="19">
        <v>878.83783000000005</v>
      </c>
      <c r="H1723" s="19">
        <v>290.50351000000001</v>
      </c>
      <c r="I1723" s="19">
        <v>876.23113999999998</v>
      </c>
      <c r="J1723" s="19">
        <v>296.12331999999998</v>
      </c>
      <c r="K1723" s="19">
        <v>423.69848999999999</v>
      </c>
      <c r="L1723" s="19">
        <v>0</v>
      </c>
      <c r="M1723" s="19">
        <v>540.54785000000004</v>
      </c>
      <c r="N1723" s="19">
        <v>3305.9421000000002</v>
      </c>
      <c r="O1723" s="17">
        <f t="shared" si="208"/>
        <v>10546.053960000001</v>
      </c>
      <c r="P1723" s="18">
        <f t="shared" si="209"/>
        <v>3486.0421200000001</v>
      </c>
      <c r="Q1723" s="18">
        <f t="shared" si="210"/>
        <v>10514.77368</v>
      </c>
      <c r="R1723" s="18">
        <f t="shared" si="211"/>
        <v>3553.47984</v>
      </c>
      <c r="S1723" s="18">
        <f t="shared" si="212"/>
        <v>5084.3818799999999</v>
      </c>
      <c r="T1723" s="18">
        <f t="shared" si="213"/>
        <v>0</v>
      </c>
      <c r="U1723" s="18">
        <f t="shared" si="214"/>
        <v>6486.5742000000009</v>
      </c>
      <c r="V1723" s="18">
        <f t="shared" si="215"/>
        <v>39671.305200000003</v>
      </c>
      <c r="W1723" s="21">
        <v>109701.984375</v>
      </c>
      <c r="X1723" s="21">
        <v>24</v>
      </c>
      <c r="Y1723" s="21">
        <v>10</v>
      </c>
      <c r="Z1723" s="21">
        <v>19</v>
      </c>
      <c r="AA1723" s="21">
        <v>10</v>
      </c>
    </row>
    <row r="1724" spans="1:27" hidden="1" x14ac:dyDescent="0.35">
      <c r="A1724">
        <v>173</v>
      </c>
      <c r="B1724" t="s">
        <v>447</v>
      </c>
      <c r="C1724">
        <v>0</v>
      </c>
      <c r="D1724" t="s">
        <v>679</v>
      </c>
      <c r="E1724" t="s">
        <v>680</v>
      </c>
      <c r="F1724" t="s">
        <v>11</v>
      </c>
      <c r="G1724" s="19">
        <v>654</v>
      </c>
      <c r="H1724" s="19">
        <v>354.22791000000001</v>
      </c>
      <c r="I1724" s="19">
        <v>920.44983000000002</v>
      </c>
      <c r="J1724" s="19">
        <v>603.21551999999997</v>
      </c>
      <c r="K1724" s="19">
        <v>365.32074</v>
      </c>
      <c r="L1724" s="19">
        <v>412.70418999999998</v>
      </c>
      <c r="M1724" s="19">
        <v>361.48275999999998</v>
      </c>
      <c r="N1724" s="19">
        <v>3671.4009000000001</v>
      </c>
      <c r="O1724" s="17">
        <f t="shared" si="208"/>
        <v>7848</v>
      </c>
      <c r="P1724" s="18">
        <f t="shared" si="209"/>
        <v>4250.7349199999999</v>
      </c>
      <c r="Q1724" s="18">
        <f t="shared" si="210"/>
        <v>11045.39796</v>
      </c>
      <c r="R1724" s="18">
        <f t="shared" si="211"/>
        <v>7238.5862399999996</v>
      </c>
      <c r="S1724" s="18">
        <f t="shared" si="212"/>
        <v>4383.8488799999996</v>
      </c>
      <c r="T1724" s="18">
        <f t="shared" si="213"/>
        <v>4952.45028</v>
      </c>
      <c r="U1724" s="18">
        <f t="shared" si="214"/>
        <v>4337.7931200000003</v>
      </c>
      <c r="V1724" s="18">
        <f t="shared" si="215"/>
        <v>44056.810799999999</v>
      </c>
      <c r="W1724" s="21">
        <v>44257.23046875</v>
      </c>
      <c r="X1724" s="21">
        <v>75</v>
      </c>
      <c r="Y1724" s="21">
        <v>74</v>
      </c>
      <c r="Z1724" s="21">
        <v>8</v>
      </c>
      <c r="AA1724" s="21">
        <v>72</v>
      </c>
    </row>
    <row r="1725" spans="1:27" hidden="1" x14ac:dyDescent="0.35">
      <c r="A1725">
        <v>173</v>
      </c>
      <c r="B1725" t="s">
        <v>447</v>
      </c>
      <c r="C1725">
        <v>0</v>
      </c>
      <c r="D1725" t="s">
        <v>679</v>
      </c>
      <c r="E1725" t="s">
        <v>680</v>
      </c>
      <c r="F1725" t="s">
        <v>12</v>
      </c>
      <c r="G1725" s="19">
        <v>654</v>
      </c>
      <c r="H1725" s="19">
        <v>519.00310999999999</v>
      </c>
      <c r="I1725" s="19">
        <v>963.92193999999995</v>
      </c>
      <c r="J1725" s="19">
        <v>802.53186000000005</v>
      </c>
      <c r="K1725" s="19">
        <v>425.02530000000002</v>
      </c>
      <c r="L1725" s="19">
        <v>773.41962000000001</v>
      </c>
      <c r="M1725" s="19">
        <v>368.92905000000002</v>
      </c>
      <c r="N1725" s="19">
        <v>4506.8311000000003</v>
      </c>
      <c r="O1725" s="17">
        <f t="shared" si="208"/>
        <v>7848</v>
      </c>
      <c r="P1725" s="18">
        <f t="shared" si="209"/>
        <v>6228.0373199999995</v>
      </c>
      <c r="Q1725" s="18">
        <f t="shared" si="210"/>
        <v>11567.063279999998</v>
      </c>
      <c r="R1725" s="18">
        <f t="shared" si="211"/>
        <v>9630.3823200000006</v>
      </c>
      <c r="S1725" s="18">
        <f t="shared" si="212"/>
        <v>5100.3036000000002</v>
      </c>
      <c r="T1725" s="18">
        <f t="shared" si="213"/>
        <v>9281.0354399999997</v>
      </c>
      <c r="U1725" s="18">
        <f t="shared" si="214"/>
        <v>4427.1486000000004</v>
      </c>
      <c r="V1725" s="18">
        <f t="shared" si="215"/>
        <v>54081.973200000008</v>
      </c>
      <c r="W1725" s="21">
        <v>44257.23046875</v>
      </c>
      <c r="X1725" s="21">
        <v>75</v>
      </c>
      <c r="Y1725" s="21">
        <v>74</v>
      </c>
      <c r="Z1725" s="21">
        <v>8</v>
      </c>
      <c r="AA1725" s="21">
        <v>72</v>
      </c>
    </row>
    <row r="1726" spans="1:27" hidden="1" x14ac:dyDescent="0.35">
      <c r="A1726">
        <v>173</v>
      </c>
      <c r="B1726" t="s">
        <v>447</v>
      </c>
      <c r="C1726">
        <v>0</v>
      </c>
      <c r="D1726" t="s">
        <v>679</v>
      </c>
      <c r="E1726" t="s">
        <v>680</v>
      </c>
      <c r="F1726" t="s">
        <v>108</v>
      </c>
      <c r="G1726" s="19">
        <v>936</v>
      </c>
      <c r="H1726" s="19">
        <v>692.37298999999996</v>
      </c>
      <c r="I1726" s="19">
        <v>989.21312999999998</v>
      </c>
      <c r="J1726" s="19">
        <v>1001.8481</v>
      </c>
      <c r="K1726" s="19">
        <v>590.02373999999998</v>
      </c>
      <c r="L1726" s="19">
        <v>884.40894000000003</v>
      </c>
      <c r="M1726" s="19">
        <v>472.50747999999999</v>
      </c>
      <c r="N1726" s="19">
        <v>5566.3744999999999</v>
      </c>
      <c r="O1726" s="17">
        <f t="shared" si="208"/>
        <v>11232</v>
      </c>
      <c r="P1726" s="18">
        <f t="shared" si="209"/>
        <v>8308.47588</v>
      </c>
      <c r="Q1726" s="18">
        <f t="shared" si="210"/>
        <v>11870.557559999999</v>
      </c>
      <c r="R1726" s="18">
        <f t="shared" si="211"/>
        <v>12022.1772</v>
      </c>
      <c r="S1726" s="18">
        <f t="shared" si="212"/>
        <v>7080.2848799999992</v>
      </c>
      <c r="T1726" s="18">
        <f t="shared" si="213"/>
        <v>10612.907279999999</v>
      </c>
      <c r="U1726" s="18">
        <f t="shared" si="214"/>
        <v>5670.0897599999998</v>
      </c>
      <c r="V1726" s="18">
        <f t="shared" si="215"/>
        <v>66796.494000000006</v>
      </c>
      <c r="W1726" s="21">
        <v>44257.23046875</v>
      </c>
      <c r="X1726" s="21">
        <v>75</v>
      </c>
      <c r="Y1726" s="21">
        <v>74</v>
      </c>
      <c r="Z1726" s="21">
        <v>8</v>
      </c>
      <c r="AA1726" s="21">
        <v>72</v>
      </c>
    </row>
    <row r="1727" spans="1:27" hidden="1" x14ac:dyDescent="0.35">
      <c r="A1727">
        <v>173</v>
      </c>
      <c r="B1727" t="s">
        <v>447</v>
      </c>
      <c r="C1727">
        <v>0</v>
      </c>
      <c r="D1727" t="s">
        <v>679</v>
      </c>
      <c r="E1727" t="s">
        <v>680</v>
      </c>
      <c r="F1727" t="s">
        <v>109</v>
      </c>
      <c r="G1727" s="19">
        <v>936</v>
      </c>
      <c r="H1727" s="19">
        <v>847.51140999999996</v>
      </c>
      <c r="I1727" s="19">
        <v>994.72857999999997</v>
      </c>
      <c r="J1727" s="19">
        <v>1201.1646000000001</v>
      </c>
      <c r="K1727" s="19">
        <v>646.23657000000003</v>
      </c>
      <c r="L1727" s="19">
        <v>884.40894000000003</v>
      </c>
      <c r="M1727" s="19">
        <v>419.10025000000002</v>
      </c>
      <c r="N1727" s="19">
        <v>5929.1504000000004</v>
      </c>
      <c r="O1727" s="17">
        <f t="shared" si="208"/>
        <v>11232</v>
      </c>
      <c r="P1727" s="18">
        <f t="shared" si="209"/>
        <v>10170.136919999999</v>
      </c>
      <c r="Q1727" s="18">
        <f t="shared" si="210"/>
        <v>11936.74296</v>
      </c>
      <c r="R1727" s="18">
        <f t="shared" si="211"/>
        <v>14413.975200000001</v>
      </c>
      <c r="S1727" s="18">
        <f t="shared" si="212"/>
        <v>7754.8388400000003</v>
      </c>
      <c r="T1727" s="18">
        <f t="shared" si="213"/>
        <v>10612.907279999999</v>
      </c>
      <c r="U1727" s="18">
        <f t="shared" si="214"/>
        <v>5029.2030000000004</v>
      </c>
      <c r="V1727" s="18">
        <f t="shared" si="215"/>
        <v>71149.804800000013</v>
      </c>
      <c r="W1727" s="21">
        <v>44257.23046875</v>
      </c>
      <c r="X1727" s="21">
        <v>75</v>
      </c>
      <c r="Y1727" s="21">
        <v>74</v>
      </c>
      <c r="Z1727" s="21">
        <v>8</v>
      </c>
      <c r="AA1727" s="21">
        <v>72</v>
      </c>
    </row>
    <row r="1728" spans="1:27" hidden="1" x14ac:dyDescent="0.35">
      <c r="A1728">
        <v>173</v>
      </c>
      <c r="B1728" t="s">
        <v>447</v>
      </c>
      <c r="C1728">
        <v>0</v>
      </c>
      <c r="D1728" t="s">
        <v>679</v>
      </c>
      <c r="E1728" t="s">
        <v>680</v>
      </c>
      <c r="F1728" t="s">
        <v>13</v>
      </c>
      <c r="G1728" s="19">
        <v>496</v>
      </c>
      <c r="H1728" s="19">
        <v>440.65465999999998</v>
      </c>
      <c r="I1728" s="19">
        <v>1041.9919</v>
      </c>
      <c r="J1728" s="19">
        <v>807.79834000000005</v>
      </c>
      <c r="K1728" s="19">
        <v>339.38693000000001</v>
      </c>
      <c r="L1728" s="19">
        <v>0</v>
      </c>
      <c r="M1728" s="19">
        <v>429.70278999999999</v>
      </c>
      <c r="N1728" s="19">
        <v>3555.5347000000002</v>
      </c>
      <c r="O1728" s="17">
        <f t="shared" si="208"/>
        <v>5952</v>
      </c>
      <c r="P1728" s="18">
        <f t="shared" si="209"/>
        <v>5287.85592</v>
      </c>
      <c r="Q1728" s="18">
        <f t="shared" si="210"/>
        <v>12503.9028</v>
      </c>
      <c r="R1728" s="18">
        <f t="shared" si="211"/>
        <v>9693.5800799999997</v>
      </c>
      <c r="S1728" s="18">
        <f t="shared" si="212"/>
        <v>4072.6431600000001</v>
      </c>
      <c r="T1728" s="18">
        <f t="shared" si="213"/>
        <v>0</v>
      </c>
      <c r="U1728" s="18">
        <f t="shared" si="214"/>
        <v>5156.4334799999997</v>
      </c>
      <c r="V1728" s="18">
        <f t="shared" si="215"/>
        <v>42666.416400000002</v>
      </c>
      <c r="W1728" s="21">
        <v>44257.23046875</v>
      </c>
      <c r="X1728" s="21">
        <v>75</v>
      </c>
      <c r="Y1728" s="21">
        <v>74</v>
      </c>
      <c r="Z1728" s="21">
        <v>8</v>
      </c>
      <c r="AA1728" s="21">
        <v>72</v>
      </c>
    </row>
    <row r="1729" spans="1:27" hidden="1" x14ac:dyDescent="0.35">
      <c r="A1729">
        <v>173</v>
      </c>
      <c r="B1729" t="s">
        <v>447</v>
      </c>
      <c r="C1729">
        <v>0</v>
      </c>
      <c r="D1729" t="s">
        <v>679</v>
      </c>
      <c r="E1729" t="s">
        <v>680</v>
      </c>
      <c r="F1729" t="s">
        <v>14</v>
      </c>
      <c r="G1729" s="19">
        <v>654</v>
      </c>
      <c r="H1729" s="19">
        <v>548.43908999999996</v>
      </c>
      <c r="I1729" s="19">
        <v>1082.3728000000001</v>
      </c>
      <c r="J1729" s="19">
        <v>1007.1147</v>
      </c>
      <c r="K1729" s="19">
        <v>435.69110000000001</v>
      </c>
      <c r="L1729" s="19">
        <v>412.70418999999998</v>
      </c>
      <c r="M1729" s="19">
        <v>464.20571999999999</v>
      </c>
      <c r="N1729" s="19">
        <v>4604.5272999999997</v>
      </c>
      <c r="O1729" s="17">
        <f t="shared" si="208"/>
        <v>7848</v>
      </c>
      <c r="P1729" s="18">
        <f t="shared" si="209"/>
        <v>6581.26908</v>
      </c>
      <c r="Q1729" s="18">
        <f t="shared" si="210"/>
        <v>12988.473600000001</v>
      </c>
      <c r="R1729" s="18">
        <f t="shared" si="211"/>
        <v>12085.376399999999</v>
      </c>
      <c r="S1729" s="18">
        <f t="shared" si="212"/>
        <v>5228.2932000000001</v>
      </c>
      <c r="T1729" s="18">
        <f t="shared" si="213"/>
        <v>4952.45028</v>
      </c>
      <c r="U1729" s="18">
        <f t="shared" si="214"/>
        <v>5570.4686400000001</v>
      </c>
      <c r="V1729" s="18">
        <f t="shared" si="215"/>
        <v>55254.327599999997</v>
      </c>
      <c r="W1729" s="21">
        <v>44257.23046875</v>
      </c>
      <c r="X1729" s="21">
        <v>75</v>
      </c>
      <c r="Y1729" s="21">
        <v>74</v>
      </c>
      <c r="Z1729" s="21">
        <v>8</v>
      </c>
      <c r="AA1729" s="21">
        <v>72</v>
      </c>
    </row>
    <row r="1730" spans="1:27" hidden="1" x14ac:dyDescent="0.35">
      <c r="A1730">
        <v>173</v>
      </c>
      <c r="B1730" t="s">
        <v>447</v>
      </c>
      <c r="C1730">
        <v>0</v>
      </c>
      <c r="D1730" t="s">
        <v>679</v>
      </c>
      <c r="E1730" t="s">
        <v>680</v>
      </c>
      <c r="F1730" t="s">
        <v>15</v>
      </c>
      <c r="G1730" s="19">
        <v>654</v>
      </c>
      <c r="H1730" s="19">
        <v>694.58623999999998</v>
      </c>
      <c r="I1730" s="19">
        <v>1105.6130000000001</v>
      </c>
      <c r="J1730" s="19">
        <v>1206.431</v>
      </c>
      <c r="K1730" s="19">
        <v>488.64596999999998</v>
      </c>
      <c r="L1730" s="19">
        <v>773.41962000000001</v>
      </c>
      <c r="M1730" s="19">
        <v>448.20737000000003</v>
      </c>
      <c r="N1730" s="19">
        <v>5370.9032999999999</v>
      </c>
      <c r="O1730" s="17">
        <f t="shared" si="208"/>
        <v>7848</v>
      </c>
      <c r="P1730" s="18">
        <f t="shared" si="209"/>
        <v>8335.0348799999992</v>
      </c>
      <c r="Q1730" s="18">
        <f t="shared" si="210"/>
        <v>13267.356</v>
      </c>
      <c r="R1730" s="18">
        <f t="shared" si="211"/>
        <v>14477.172</v>
      </c>
      <c r="S1730" s="18">
        <f t="shared" si="212"/>
        <v>5863.7516399999995</v>
      </c>
      <c r="T1730" s="18">
        <f t="shared" si="213"/>
        <v>9281.0354399999997</v>
      </c>
      <c r="U1730" s="18">
        <f t="shared" si="214"/>
        <v>5378.4884400000001</v>
      </c>
      <c r="V1730" s="18">
        <f t="shared" si="215"/>
        <v>64450.839599999999</v>
      </c>
      <c r="W1730" s="21">
        <v>44257.23046875</v>
      </c>
      <c r="X1730" s="21">
        <v>75</v>
      </c>
      <c r="Y1730" s="21">
        <v>74</v>
      </c>
      <c r="Z1730" s="21">
        <v>8</v>
      </c>
      <c r="AA1730" s="21">
        <v>72</v>
      </c>
    </row>
    <row r="1731" spans="1:27" hidden="1" x14ac:dyDescent="0.35">
      <c r="A1731">
        <v>173</v>
      </c>
      <c r="B1731" t="s">
        <v>447</v>
      </c>
      <c r="C1731">
        <v>0</v>
      </c>
      <c r="D1731" t="s">
        <v>679</v>
      </c>
      <c r="E1731" t="s">
        <v>680</v>
      </c>
      <c r="F1731" t="s">
        <v>110</v>
      </c>
      <c r="G1731" s="19">
        <v>936</v>
      </c>
      <c r="H1731" s="19">
        <v>848.03705000000002</v>
      </c>
      <c r="I1731" s="19">
        <v>1109.9297999999999</v>
      </c>
      <c r="J1731" s="19">
        <v>1405.7474</v>
      </c>
      <c r="K1731" s="19">
        <v>646.42700000000002</v>
      </c>
      <c r="L1731" s="19">
        <v>884.40894000000003</v>
      </c>
      <c r="M1731" s="19">
        <v>515.73437999999999</v>
      </c>
      <c r="N1731" s="19">
        <v>6346.2847000000002</v>
      </c>
      <c r="O1731" s="17">
        <f t="shared" ref="O1731:O1794" si="216">G1731*12</f>
        <v>11232</v>
      </c>
      <c r="P1731" s="18">
        <f t="shared" ref="P1731:P1794" si="217">H1731*12</f>
        <v>10176.444600000001</v>
      </c>
      <c r="Q1731" s="18">
        <f t="shared" ref="Q1731:Q1794" si="218">I1731*12</f>
        <v>13319.157599999999</v>
      </c>
      <c r="R1731" s="18">
        <f t="shared" ref="R1731:R1794" si="219">J1731*12</f>
        <v>16868.968799999999</v>
      </c>
      <c r="S1731" s="18">
        <f t="shared" ref="S1731:S1794" si="220">K1731*12</f>
        <v>7757.1239999999998</v>
      </c>
      <c r="T1731" s="18">
        <f t="shared" ref="T1731:T1794" si="221">L1731*12</f>
        <v>10612.907279999999</v>
      </c>
      <c r="U1731" s="18">
        <f t="shared" ref="U1731:U1794" si="222">M1731*12</f>
        <v>6188.8125600000003</v>
      </c>
      <c r="V1731" s="18">
        <f t="shared" ref="V1731:V1794" si="223">N1731*12</f>
        <v>76155.416400000002</v>
      </c>
      <c r="W1731" s="21">
        <v>44257.23046875</v>
      </c>
      <c r="X1731" s="21">
        <v>75</v>
      </c>
      <c r="Y1731" s="21">
        <v>74</v>
      </c>
      <c r="Z1731" s="21">
        <v>8</v>
      </c>
      <c r="AA1731" s="21">
        <v>72</v>
      </c>
    </row>
    <row r="1732" spans="1:27" hidden="1" x14ac:dyDescent="0.35">
      <c r="A1732">
        <v>173</v>
      </c>
      <c r="B1732" t="s">
        <v>447</v>
      </c>
      <c r="C1732">
        <v>0</v>
      </c>
      <c r="D1732" t="s">
        <v>679</v>
      </c>
      <c r="E1732" t="s">
        <v>680</v>
      </c>
      <c r="F1732" t="s">
        <v>111</v>
      </c>
      <c r="G1732" s="19">
        <v>936</v>
      </c>
      <c r="H1732" s="19">
        <v>1037.7941000000001</v>
      </c>
      <c r="I1732" s="19">
        <v>1098.8115</v>
      </c>
      <c r="J1732" s="19">
        <v>1605.0636999999999</v>
      </c>
      <c r="K1732" s="19">
        <v>715.18340999999998</v>
      </c>
      <c r="L1732" s="19">
        <v>884.40894000000003</v>
      </c>
      <c r="M1732" s="19">
        <v>453.14713</v>
      </c>
      <c r="N1732" s="19">
        <v>6730.4087</v>
      </c>
      <c r="O1732" s="17">
        <f t="shared" si="216"/>
        <v>11232</v>
      </c>
      <c r="P1732" s="18">
        <f t="shared" si="217"/>
        <v>12453.529200000001</v>
      </c>
      <c r="Q1732" s="18">
        <f t="shared" si="218"/>
        <v>13185.738000000001</v>
      </c>
      <c r="R1732" s="18">
        <f t="shared" si="219"/>
        <v>19260.7644</v>
      </c>
      <c r="S1732" s="18">
        <f t="shared" si="220"/>
        <v>8582.2009199999993</v>
      </c>
      <c r="T1732" s="18">
        <f t="shared" si="221"/>
        <v>10612.907279999999</v>
      </c>
      <c r="U1732" s="18">
        <f t="shared" si="222"/>
        <v>5437.7655599999998</v>
      </c>
      <c r="V1732" s="18">
        <f t="shared" si="223"/>
        <v>80764.904399999999</v>
      </c>
      <c r="W1732" s="21">
        <v>44257.23046875</v>
      </c>
      <c r="X1732" s="21">
        <v>75</v>
      </c>
      <c r="Y1732" s="21">
        <v>74</v>
      </c>
      <c r="Z1732" s="21">
        <v>8</v>
      </c>
      <c r="AA1732" s="21">
        <v>72</v>
      </c>
    </row>
    <row r="1733" spans="1:27" x14ac:dyDescent="0.35">
      <c r="A1733">
        <v>1216</v>
      </c>
      <c r="B1733" t="s">
        <v>670</v>
      </c>
      <c r="C1733">
        <v>1</v>
      </c>
      <c r="D1733" t="s">
        <v>671</v>
      </c>
      <c r="E1733" t="s">
        <v>590</v>
      </c>
      <c r="F1733" t="s">
        <v>10</v>
      </c>
      <c r="G1733" s="19">
        <v>1199.75</v>
      </c>
      <c r="H1733" s="19">
        <v>323.35806000000002</v>
      </c>
      <c r="I1733" s="19">
        <v>811.83556999999996</v>
      </c>
      <c r="J1733" s="19">
        <v>296.12331999999998</v>
      </c>
      <c r="K1733" s="19">
        <v>551.88207999999997</v>
      </c>
      <c r="L1733" s="19">
        <v>0</v>
      </c>
      <c r="M1733" s="19">
        <v>642.52539000000002</v>
      </c>
      <c r="N1733" s="19">
        <v>3825.4744000000001</v>
      </c>
      <c r="O1733" s="17">
        <f t="shared" si="216"/>
        <v>14397</v>
      </c>
      <c r="P1733" s="18">
        <f t="shared" si="217"/>
        <v>3880.2967200000003</v>
      </c>
      <c r="Q1733" s="18">
        <f t="shared" si="218"/>
        <v>9742.0268399999986</v>
      </c>
      <c r="R1733" s="18">
        <f t="shared" si="219"/>
        <v>3553.47984</v>
      </c>
      <c r="S1733" s="18">
        <f t="shared" si="220"/>
        <v>6622.5849600000001</v>
      </c>
      <c r="T1733" s="18">
        <f t="shared" si="221"/>
        <v>0</v>
      </c>
      <c r="U1733" s="18">
        <f t="shared" si="222"/>
        <v>7710.3046800000002</v>
      </c>
      <c r="V1733" s="18">
        <f t="shared" si="223"/>
        <v>45905.692800000004</v>
      </c>
      <c r="W1733" s="21">
        <v>148691.59375</v>
      </c>
      <c r="X1733" s="21">
        <v>24</v>
      </c>
      <c r="Y1733" s="21">
        <v>2</v>
      </c>
      <c r="Z1733" s="21">
        <v>24</v>
      </c>
      <c r="AA1733" s="21">
        <v>1</v>
      </c>
    </row>
    <row r="1734" spans="1:27" hidden="1" x14ac:dyDescent="0.35">
      <c r="A1734">
        <v>174</v>
      </c>
      <c r="B1734" t="s">
        <v>447</v>
      </c>
      <c r="C1734">
        <v>1</v>
      </c>
      <c r="D1734" t="s">
        <v>566</v>
      </c>
      <c r="E1734" t="s">
        <v>681</v>
      </c>
      <c r="F1734" t="s">
        <v>11</v>
      </c>
      <c r="G1734" s="19">
        <v>850.46667000000002</v>
      </c>
      <c r="H1734" s="19">
        <v>403.92178000000001</v>
      </c>
      <c r="I1734" s="19">
        <v>956.98375999999996</v>
      </c>
      <c r="J1734" s="19">
        <v>598.88634999999999</v>
      </c>
      <c r="K1734" s="19">
        <v>454.51440000000002</v>
      </c>
      <c r="L1734" s="19">
        <v>502.98665999999997</v>
      </c>
      <c r="M1734" s="19">
        <v>509.07650999999998</v>
      </c>
      <c r="N1734" s="19">
        <v>4276.8359</v>
      </c>
      <c r="O1734" s="17">
        <f t="shared" si="216"/>
        <v>10205.600040000001</v>
      </c>
      <c r="P1734" s="18">
        <f t="shared" si="217"/>
        <v>4847.0613599999997</v>
      </c>
      <c r="Q1734" s="18">
        <f t="shared" si="218"/>
        <v>11483.805119999999</v>
      </c>
      <c r="R1734" s="18">
        <f t="shared" si="219"/>
        <v>7186.6361999999999</v>
      </c>
      <c r="S1734" s="18">
        <f t="shared" si="220"/>
        <v>5454.1728000000003</v>
      </c>
      <c r="T1734" s="18">
        <f t="shared" si="221"/>
        <v>6035.8399199999994</v>
      </c>
      <c r="U1734" s="18">
        <f t="shared" si="222"/>
        <v>6108.9181200000003</v>
      </c>
      <c r="V1734" s="18">
        <f t="shared" si="223"/>
        <v>51322.0308</v>
      </c>
      <c r="W1734" s="21">
        <v>80344.0078125</v>
      </c>
      <c r="X1734" s="21">
        <v>75</v>
      </c>
      <c r="Y1734" s="21">
        <v>1</v>
      </c>
      <c r="Z1734" s="21">
        <v>75</v>
      </c>
      <c r="AA1734" s="21">
        <v>1</v>
      </c>
    </row>
    <row r="1735" spans="1:27" hidden="1" x14ac:dyDescent="0.35">
      <c r="A1735">
        <v>174</v>
      </c>
      <c r="B1735" t="s">
        <v>447</v>
      </c>
      <c r="C1735">
        <v>1</v>
      </c>
      <c r="D1735" t="s">
        <v>566</v>
      </c>
      <c r="E1735" t="s">
        <v>681</v>
      </c>
      <c r="F1735" t="s">
        <v>12</v>
      </c>
      <c r="G1735" s="19">
        <v>850.46667000000002</v>
      </c>
      <c r="H1735" s="19">
        <v>591.81293000000005</v>
      </c>
      <c r="I1735" s="19">
        <v>1069.6431</v>
      </c>
      <c r="J1735" s="19">
        <v>801.64935000000003</v>
      </c>
      <c r="K1735" s="19">
        <v>522.59473000000003</v>
      </c>
      <c r="L1735" s="19">
        <v>1164.4874</v>
      </c>
      <c r="M1735" s="19">
        <v>626.85937999999999</v>
      </c>
      <c r="N1735" s="19">
        <v>5627.5137000000004</v>
      </c>
      <c r="O1735" s="17">
        <f t="shared" si="216"/>
        <v>10205.600040000001</v>
      </c>
      <c r="P1735" s="18">
        <f t="shared" si="217"/>
        <v>7101.7551600000006</v>
      </c>
      <c r="Q1735" s="18">
        <f t="shared" si="218"/>
        <v>12835.717199999999</v>
      </c>
      <c r="R1735" s="18">
        <f t="shared" si="219"/>
        <v>9619.7921999999999</v>
      </c>
      <c r="S1735" s="18">
        <f t="shared" si="220"/>
        <v>6271.1367600000003</v>
      </c>
      <c r="T1735" s="18">
        <f t="shared" si="221"/>
        <v>13973.8488</v>
      </c>
      <c r="U1735" s="18">
        <f t="shared" si="222"/>
        <v>7522.3125600000003</v>
      </c>
      <c r="V1735" s="18">
        <f t="shared" si="223"/>
        <v>67530.164400000009</v>
      </c>
      <c r="W1735" s="21">
        <v>80344.0078125</v>
      </c>
      <c r="X1735" s="21">
        <v>75</v>
      </c>
      <c r="Y1735" s="21">
        <v>1</v>
      </c>
      <c r="Z1735" s="21">
        <v>75</v>
      </c>
      <c r="AA1735" s="21">
        <v>1</v>
      </c>
    </row>
    <row r="1736" spans="1:27" hidden="1" x14ac:dyDescent="0.35">
      <c r="A1736">
        <v>174</v>
      </c>
      <c r="B1736" t="s">
        <v>447</v>
      </c>
      <c r="C1736">
        <v>1</v>
      </c>
      <c r="D1736" t="s">
        <v>566</v>
      </c>
      <c r="E1736" t="s">
        <v>681</v>
      </c>
      <c r="F1736" t="s">
        <v>108</v>
      </c>
      <c r="G1736" s="19">
        <v>1141.9694</v>
      </c>
      <c r="H1736" s="19">
        <v>789.50445999999999</v>
      </c>
      <c r="I1736" s="19">
        <v>1118.9767999999999</v>
      </c>
      <c r="J1736" s="19">
        <v>1004.4124</v>
      </c>
      <c r="K1736" s="19">
        <v>699.84918000000005</v>
      </c>
      <c r="L1736" s="19">
        <v>1368.0260000000001</v>
      </c>
      <c r="M1736" s="19">
        <v>896.46160999999995</v>
      </c>
      <c r="N1736" s="19">
        <v>7019.1997000000001</v>
      </c>
      <c r="O1736" s="17">
        <f t="shared" si="216"/>
        <v>13703.632799999999</v>
      </c>
      <c r="P1736" s="18">
        <f t="shared" si="217"/>
        <v>9474.0535199999995</v>
      </c>
      <c r="Q1736" s="18">
        <f t="shared" si="218"/>
        <v>13427.721599999999</v>
      </c>
      <c r="R1736" s="18">
        <f t="shared" si="219"/>
        <v>12052.9488</v>
      </c>
      <c r="S1736" s="18">
        <f t="shared" si="220"/>
        <v>8398.1901600000001</v>
      </c>
      <c r="T1736" s="18">
        <f t="shared" si="221"/>
        <v>16416.312000000002</v>
      </c>
      <c r="U1736" s="18">
        <f t="shared" si="222"/>
        <v>10757.53932</v>
      </c>
      <c r="V1736" s="18">
        <f t="shared" si="223"/>
        <v>84230.396399999998</v>
      </c>
      <c r="W1736" s="21">
        <v>80344.0078125</v>
      </c>
      <c r="X1736" s="21">
        <v>75</v>
      </c>
      <c r="Y1736" s="21">
        <v>1</v>
      </c>
      <c r="Z1736" s="21">
        <v>75</v>
      </c>
      <c r="AA1736" s="21">
        <v>1</v>
      </c>
    </row>
    <row r="1737" spans="1:27" hidden="1" x14ac:dyDescent="0.35">
      <c r="A1737">
        <v>174</v>
      </c>
      <c r="B1737" t="s">
        <v>447</v>
      </c>
      <c r="C1737">
        <v>1</v>
      </c>
      <c r="D1737" t="s">
        <v>566</v>
      </c>
      <c r="E1737" t="s">
        <v>681</v>
      </c>
      <c r="F1737" t="s">
        <v>109</v>
      </c>
      <c r="G1737" s="19">
        <v>1141.9694</v>
      </c>
      <c r="H1737" s="19">
        <v>966.40692000000001</v>
      </c>
      <c r="I1737" s="19">
        <v>1146.5824</v>
      </c>
      <c r="J1737" s="19">
        <v>1207.1753000000001</v>
      </c>
      <c r="K1737" s="19">
        <v>763.94788000000005</v>
      </c>
      <c r="L1737" s="19">
        <v>1368.0260000000001</v>
      </c>
      <c r="M1737" s="19">
        <v>901.42449999999997</v>
      </c>
      <c r="N1737" s="19">
        <v>7495.5321999999996</v>
      </c>
      <c r="O1737" s="17">
        <f t="shared" si="216"/>
        <v>13703.632799999999</v>
      </c>
      <c r="P1737" s="18">
        <f t="shared" si="217"/>
        <v>11596.883040000001</v>
      </c>
      <c r="Q1737" s="18">
        <f t="shared" si="218"/>
        <v>13758.988799999999</v>
      </c>
      <c r="R1737" s="18">
        <f t="shared" si="219"/>
        <v>14486.103600000002</v>
      </c>
      <c r="S1737" s="18">
        <f t="shared" si="220"/>
        <v>9167.3745600000002</v>
      </c>
      <c r="T1737" s="18">
        <f t="shared" si="221"/>
        <v>16416.312000000002</v>
      </c>
      <c r="U1737" s="18">
        <f t="shared" si="222"/>
        <v>10817.093999999999</v>
      </c>
      <c r="V1737" s="18">
        <f t="shared" si="223"/>
        <v>89946.386399999988</v>
      </c>
      <c r="W1737" s="21">
        <v>80344.0078125</v>
      </c>
      <c r="X1737" s="21">
        <v>75</v>
      </c>
      <c r="Y1737" s="21">
        <v>1</v>
      </c>
      <c r="Z1737" s="21">
        <v>75</v>
      </c>
      <c r="AA1737" s="21">
        <v>1</v>
      </c>
    </row>
    <row r="1738" spans="1:27" hidden="1" x14ac:dyDescent="0.35">
      <c r="A1738">
        <v>174</v>
      </c>
      <c r="B1738" t="s">
        <v>447</v>
      </c>
      <c r="C1738">
        <v>1</v>
      </c>
      <c r="D1738" t="s">
        <v>566</v>
      </c>
      <c r="E1738" t="s">
        <v>681</v>
      </c>
      <c r="F1738" t="s">
        <v>13</v>
      </c>
      <c r="G1738" s="19">
        <v>736.26971000000003</v>
      </c>
      <c r="H1738" s="19">
        <v>502.47314</v>
      </c>
      <c r="I1738" s="19">
        <v>1064.4011</v>
      </c>
      <c r="J1738" s="19">
        <v>792.24663999999996</v>
      </c>
      <c r="K1738" s="19">
        <v>448.84539999999998</v>
      </c>
      <c r="L1738" s="19">
        <v>0</v>
      </c>
      <c r="M1738" s="19">
        <v>549.55565999999999</v>
      </c>
      <c r="N1738" s="19">
        <v>4093.7917000000002</v>
      </c>
      <c r="O1738" s="17">
        <f t="shared" si="216"/>
        <v>8835.2365200000004</v>
      </c>
      <c r="P1738" s="18">
        <f t="shared" si="217"/>
        <v>6029.6776799999998</v>
      </c>
      <c r="Q1738" s="18">
        <f t="shared" si="218"/>
        <v>12772.813200000001</v>
      </c>
      <c r="R1738" s="18">
        <f t="shared" si="219"/>
        <v>9506.9596799999999</v>
      </c>
      <c r="S1738" s="18">
        <f t="shared" si="220"/>
        <v>5386.1448</v>
      </c>
      <c r="T1738" s="18">
        <f t="shared" si="221"/>
        <v>0</v>
      </c>
      <c r="U1738" s="18">
        <f t="shared" si="222"/>
        <v>6594.6679199999999</v>
      </c>
      <c r="V1738" s="18">
        <f t="shared" si="223"/>
        <v>49125.500400000004</v>
      </c>
      <c r="W1738" s="21">
        <v>80344.0078125</v>
      </c>
      <c r="X1738" s="21">
        <v>75</v>
      </c>
      <c r="Y1738" s="21">
        <v>1</v>
      </c>
      <c r="Z1738" s="21">
        <v>75</v>
      </c>
      <c r="AA1738" s="21">
        <v>1</v>
      </c>
    </row>
    <row r="1739" spans="1:27" hidden="1" x14ac:dyDescent="0.35">
      <c r="A1739">
        <v>174</v>
      </c>
      <c r="B1739" t="s">
        <v>447</v>
      </c>
      <c r="C1739">
        <v>1</v>
      </c>
      <c r="D1739" t="s">
        <v>566</v>
      </c>
      <c r="E1739" t="s">
        <v>681</v>
      </c>
      <c r="F1739" t="s">
        <v>14</v>
      </c>
      <c r="G1739" s="19">
        <v>850.46667000000002</v>
      </c>
      <c r="H1739" s="19">
        <v>625.37836000000004</v>
      </c>
      <c r="I1739" s="19">
        <v>1179.5056999999999</v>
      </c>
      <c r="J1739" s="19">
        <v>995.00963999999999</v>
      </c>
      <c r="K1739" s="19">
        <v>534.75684000000001</v>
      </c>
      <c r="L1739" s="19">
        <v>502.98665999999997</v>
      </c>
      <c r="M1739" s="19">
        <v>626.61523</v>
      </c>
      <c r="N1739" s="19">
        <v>5314.7191999999995</v>
      </c>
      <c r="O1739" s="17">
        <f t="shared" si="216"/>
        <v>10205.600040000001</v>
      </c>
      <c r="P1739" s="18">
        <f t="shared" si="217"/>
        <v>7504.5403200000001</v>
      </c>
      <c r="Q1739" s="18">
        <f t="shared" si="218"/>
        <v>14154.0684</v>
      </c>
      <c r="R1739" s="18">
        <f t="shared" si="219"/>
        <v>11940.115679999999</v>
      </c>
      <c r="S1739" s="18">
        <f t="shared" si="220"/>
        <v>6417.0820800000001</v>
      </c>
      <c r="T1739" s="18">
        <f t="shared" si="221"/>
        <v>6035.8399199999994</v>
      </c>
      <c r="U1739" s="18">
        <f t="shared" si="222"/>
        <v>7519.3827600000004</v>
      </c>
      <c r="V1739" s="18">
        <f t="shared" si="223"/>
        <v>63776.630399999995</v>
      </c>
      <c r="W1739" s="21">
        <v>80344.0078125</v>
      </c>
      <c r="X1739" s="21">
        <v>75</v>
      </c>
      <c r="Y1739" s="21">
        <v>1</v>
      </c>
      <c r="Z1739" s="21">
        <v>75</v>
      </c>
      <c r="AA1739" s="21">
        <v>1</v>
      </c>
    </row>
    <row r="1740" spans="1:27" hidden="1" x14ac:dyDescent="0.35">
      <c r="A1740">
        <v>174</v>
      </c>
      <c r="B1740" t="s">
        <v>447</v>
      </c>
      <c r="C1740">
        <v>1</v>
      </c>
      <c r="D1740" t="s">
        <v>566</v>
      </c>
      <c r="E1740" t="s">
        <v>681</v>
      </c>
      <c r="F1740" t="s">
        <v>15</v>
      </c>
      <c r="G1740" s="19">
        <v>850.46667000000002</v>
      </c>
      <c r="H1740" s="19">
        <v>792.02826000000005</v>
      </c>
      <c r="I1740" s="19">
        <v>1226.2276999999999</v>
      </c>
      <c r="J1740" s="19">
        <v>1197.7727</v>
      </c>
      <c r="K1740" s="19">
        <v>595.14068999999995</v>
      </c>
      <c r="L1740" s="19">
        <v>1164.4874</v>
      </c>
      <c r="M1740" s="19">
        <v>696.49738000000002</v>
      </c>
      <c r="N1740" s="19">
        <v>6522.6206000000002</v>
      </c>
      <c r="O1740" s="17">
        <f t="shared" si="216"/>
        <v>10205.600040000001</v>
      </c>
      <c r="P1740" s="18">
        <f t="shared" si="217"/>
        <v>9504.3391200000005</v>
      </c>
      <c r="Q1740" s="18">
        <f t="shared" si="218"/>
        <v>14714.732399999999</v>
      </c>
      <c r="R1740" s="18">
        <f t="shared" si="219"/>
        <v>14373.2724</v>
      </c>
      <c r="S1740" s="18">
        <f t="shared" si="220"/>
        <v>7141.6882799999994</v>
      </c>
      <c r="T1740" s="18">
        <f t="shared" si="221"/>
        <v>13973.8488</v>
      </c>
      <c r="U1740" s="18">
        <f t="shared" si="222"/>
        <v>8357.9685600000012</v>
      </c>
      <c r="V1740" s="18">
        <f t="shared" si="223"/>
        <v>78271.447199999995</v>
      </c>
      <c r="W1740" s="21">
        <v>80344.0078125</v>
      </c>
      <c r="X1740" s="21">
        <v>75</v>
      </c>
      <c r="Y1740" s="21">
        <v>1</v>
      </c>
      <c r="Z1740" s="21">
        <v>75</v>
      </c>
      <c r="AA1740" s="21">
        <v>1</v>
      </c>
    </row>
    <row r="1741" spans="1:27" hidden="1" x14ac:dyDescent="0.35">
      <c r="A1741">
        <v>174</v>
      </c>
      <c r="B1741" t="s">
        <v>447</v>
      </c>
      <c r="C1741">
        <v>1</v>
      </c>
      <c r="D1741" t="s">
        <v>566</v>
      </c>
      <c r="E1741" t="s">
        <v>681</v>
      </c>
      <c r="F1741" t="s">
        <v>110</v>
      </c>
      <c r="G1741" s="19">
        <v>1141.9694</v>
      </c>
      <c r="H1741" s="19">
        <v>967.00629000000004</v>
      </c>
      <c r="I1741" s="19">
        <v>1252.0333000000001</v>
      </c>
      <c r="J1741" s="19">
        <v>1400.5355999999999</v>
      </c>
      <c r="K1741" s="19">
        <v>764.16503999999998</v>
      </c>
      <c r="L1741" s="19">
        <v>1368.0260000000001</v>
      </c>
      <c r="M1741" s="19">
        <v>813.35613999999998</v>
      </c>
      <c r="N1741" s="19">
        <v>7707.0918000000001</v>
      </c>
      <c r="O1741" s="17">
        <f t="shared" si="216"/>
        <v>13703.632799999999</v>
      </c>
      <c r="P1741" s="18">
        <f t="shared" si="217"/>
        <v>11604.07548</v>
      </c>
      <c r="Q1741" s="18">
        <f t="shared" si="218"/>
        <v>15024.399600000001</v>
      </c>
      <c r="R1741" s="18">
        <f t="shared" si="219"/>
        <v>16806.427199999998</v>
      </c>
      <c r="S1741" s="18">
        <f t="shared" si="220"/>
        <v>9169.9804800000002</v>
      </c>
      <c r="T1741" s="18">
        <f t="shared" si="221"/>
        <v>16416.312000000002</v>
      </c>
      <c r="U1741" s="18">
        <f t="shared" si="222"/>
        <v>9760.2736800000002</v>
      </c>
      <c r="V1741" s="18">
        <f t="shared" si="223"/>
        <v>92485.101599999995</v>
      </c>
      <c r="W1741" s="21">
        <v>80344.0078125</v>
      </c>
      <c r="X1741" s="21">
        <v>75</v>
      </c>
      <c r="Y1741" s="21">
        <v>1</v>
      </c>
      <c r="Z1741" s="21">
        <v>75</v>
      </c>
      <c r="AA1741" s="21">
        <v>1</v>
      </c>
    </row>
    <row r="1742" spans="1:27" hidden="1" x14ac:dyDescent="0.35">
      <c r="A1742">
        <v>174</v>
      </c>
      <c r="B1742" t="s">
        <v>447</v>
      </c>
      <c r="C1742">
        <v>1</v>
      </c>
      <c r="D1742" t="s">
        <v>566</v>
      </c>
      <c r="E1742" t="s">
        <v>681</v>
      </c>
      <c r="F1742" t="s">
        <v>111</v>
      </c>
      <c r="G1742" s="19">
        <v>1141.9694</v>
      </c>
      <c r="H1742" s="19">
        <v>1183.3839</v>
      </c>
      <c r="I1742" s="19">
        <v>1261.1424999999999</v>
      </c>
      <c r="J1742" s="19">
        <v>1603.2987000000001</v>
      </c>
      <c r="K1742" s="19">
        <v>842.56719999999996</v>
      </c>
      <c r="L1742" s="19">
        <v>1368.0260000000001</v>
      </c>
      <c r="M1742" s="19">
        <v>799.91925000000003</v>
      </c>
      <c r="N1742" s="19">
        <v>8200.3065999999999</v>
      </c>
      <c r="O1742" s="17">
        <f t="shared" si="216"/>
        <v>13703.632799999999</v>
      </c>
      <c r="P1742" s="18">
        <f t="shared" si="217"/>
        <v>14200.606800000001</v>
      </c>
      <c r="Q1742" s="18">
        <f t="shared" si="218"/>
        <v>15133.71</v>
      </c>
      <c r="R1742" s="18">
        <f t="shared" si="219"/>
        <v>19239.5844</v>
      </c>
      <c r="S1742" s="18">
        <f t="shared" si="220"/>
        <v>10110.806399999999</v>
      </c>
      <c r="T1742" s="18">
        <f t="shared" si="221"/>
        <v>16416.312000000002</v>
      </c>
      <c r="U1742" s="18">
        <f t="shared" si="222"/>
        <v>9599.0310000000009</v>
      </c>
      <c r="V1742" s="18">
        <f t="shared" si="223"/>
        <v>98403.679199999999</v>
      </c>
      <c r="W1742" s="21">
        <v>80344.0078125</v>
      </c>
      <c r="X1742" s="21">
        <v>75</v>
      </c>
      <c r="Y1742" s="21">
        <v>1</v>
      </c>
      <c r="Z1742" s="21">
        <v>75</v>
      </c>
      <c r="AA1742" s="21">
        <v>1</v>
      </c>
    </row>
    <row r="1743" spans="1:27" x14ac:dyDescent="0.35">
      <c r="A1743">
        <v>1220</v>
      </c>
      <c r="B1743" t="s">
        <v>670</v>
      </c>
      <c r="C1743">
        <v>1</v>
      </c>
      <c r="D1743" t="s">
        <v>671</v>
      </c>
      <c r="E1743" t="s">
        <v>682</v>
      </c>
      <c r="F1743" t="s">
        <v>10</v>
      </c>
      <c r="G1743" s="19">
        <v>1050.83</v>
      </c>
      <c r="H1743" s="19">
        <v>349.29590000000002</v>
      </c>
      <c r="I1743" s="19">
        <v>1009.5391</v>
      </c>
      <c r="J1743" s="19">
        <v>296.12331999999998</v>
      </c>
      <c r="K1743" s="19">
        <v>507.32080000000002</v>
      </c>
      <c r="L1743" s="19">
        <v>0</v>
      </c>
      <c r="M1743" s="19">
        <v>649.96709999999996</v>
      </c>
      <c r="N1743" s="19">
        <v>3863.0762</v>
      </c>
      <c r="O1743" s="17">
        <f t="shared" si="216"/>
        <v>12609.96</v>
      </c>
      <c r="P1743" s="18">
        <f t="shared" si="217"/>
        <v>4191.5508</v>
      </c>
      <c r="Q1743" s="18">
        <f t="shared" si="218"/>
        <v>12114.4692</v>
      </c>
      <c r="R1743" s="18">
        <f t="shared" si="219"/>
        <v>3553.47984</v>
      </c>
      <c r="S1743" s="18">
        <f t="shared" si="220"/>
        <v>6087.8496000000005</v>
      </c>
      <c r="T1743" s="18">
        <f t="shared" si="221"/>
        <v>0</v>
      </c>
      <c r="U1743" s="18">
        <f t="shared" si="222"/>
        <v>7799.6052</v>
      </c>
      <c r="V1743" s="18">
        <f t="shared" si="223"/>
        <v>46356.914400000001</v>
      </c>
      <c r="W1743" s="21">
        <v>114408.9609375</v>
      </c>
      <c r="X1743" s="21">
        <v>24</v>
      </c>
      <c r="Y1743" s="21">
        <v>4</v>
      </c>
      <c r="Z1743" s="21">
        <v>15</v>
      </c>
      <c r="AA1743" s="21">
        <v>8</v>
      </c>
    </row>
    <row r="1744" spans="1:27" hidden="1" x14ac:dyDescent="0.35">
      <c r="A1744">
        <v>175</v>
      </c>
      <c r="B1744" t="s">
        <v>447</v>
      </c>
      <c r="C1744">
        <v>0</v>
      </c>
      <c r="D1744" t="s">
        <v>683</v>
      </c>
      <c r="E1744" t="s">
        <v>684</v>
      </c>
      <c r="F1744" t="s">
        <v>11</v>
      </c>
      <c r="G1744" s="19">
        <v>654</v>
      </c>
      <c r="H1744" s="19">
        <v>365.69567999999998</v>
      </c>
      <c r="I1744" s="19">
        <v>1021.1976</v>
      </c>
      <c r="J1744" s="19">
        <v>603.21551999999997</v>
      </c>
      <c r="K1744" s="19">
        <v>369.47595000000001</v>
      </c>
      <c r="L1744" s="19">
        <v>396.70859000000002</v>
      </c>
      <c r="M1744" s="19">
        <v>400.50781000000001</v>
      </c>
      <c r="N1744" s="19">
        <v>3810.8013000000001</v>
      </c>
      <c r="O1744" s="17">
        <f t="shared" si="216"/>
        <v>7848</v>
      </c>
      <c r="P1744" s="18">
        <f t="shared" si="217"/>
        <v>4388.3481599999996</v>
      </c>
      <c r="Q1744" s="18">
        <f t="shared" si="218"/>
        <v>12254.3712</v>
      </c>
      <c r="R1744" s="18">
        <f t="shared" si="219"/>
        <v>7238.5862399999996</v>
      </c>
      <c r="S1744" s="18">
        <f t="shared" si="220"/>
        <v>4433.7114000000001</v>
      </c>
      <c r="T1744" s="18">
        <f t="shared" si="221"/>
        <v>4760.5030800000004</v>
      </c>
      <c r="U1744" s="18">
        <f t="shared" si="222"/>
        <v>4806.0937199999998</v>
      </c>
      <c r="V1744" s="18">
        <f t="shared" si="223"/>
        <v>45729.615600000005</v>
      </c>
      <c r="W1744" s="21">
        <v>48105.7734375</v>
      </c>
      <c r="X1744" s="21">
        <v>75</v>
      </c>
      <c r="Y1744" s="21">
        <v>46</v>
      </c>
      <c r="Z1744" s="21">
        <v>17</v>
      </c>
      <c r="AA1744" s="21">
        <v>61</v>
      </c>
    </row>
    <row r="1745" spans="1:27" hidden="1" x14ac:dyDescent="0.35">
      <c r="A1745">
        <v>175</v>
      </c>
      <c r="B1745" t="s">
        <v>447</v>
      </c>
      <c r="C1745">
        <v>0</v>
      </c>
      <c r="D1745" t="s">
        <v>683</v>
      </c>
      <c r="E1745" t="s">
        <v>684</v>
      </c>
      <c r="F1745" t="s">
        <v>12</v>
      </c>
      <c r="G1745" s="19">
        <v>654</v>
      </c>
      <c r="H1745" s="19">
        <v>535.80535999999995</v>
      </c>
      <c r="I1745" s="19">
        <v>1077.3457000000001</v>
      </c>
      <c r="J1745" s="19">
        <v>802.53186000000005</v>
      </c>
      <c r="K1745" s="19">
        <v>431.11342999999999</v>
      </c>
      <c r="L1745" s="19">
        <v>743.44335999999998</v>
      </c>
      <c r="M1745" s="19">
        <v>399.74218999999999</v>
      </c>
      <c r="N1745" s="19">
        <v>4643.9818999999998</v>
      </c>
      <c r="O1745" s="17">
        <f t="shared" si="216"/>
        <v>7848</v>
      </c>
      <c r="P1745" s="18">
        <f t="shared" si="217"/>
        <v>6429.6643199999999</v>
      </c>
      <c r="Q1745" s="18">
        <f t="shared" si="218"/>
        <v>12928.148400000002</v>
      </c>
      <c r="R1745" s="18">
        <f t="shared" si="219"/>
        <v>9630.3823200000006</v>
      </c>
      <c r="S1745" s="18">
        <f t="shared" si="220"/>
        <v>5173.3611600000004</v>
      </c>
      <c r="T1745" s="18">
        <f t="shared" si="221"/>
        <v>8921.3203199999989</v>
      </c>
      <c r="U1745" s="18">
        <f t="shared" si="222"/>
        <v>4796.9062800000002</v>
      </c>
      <c r="V1745" s="18">
        <f t="shared" si="223"/>
        <v>55727.782800000001</v>
      </c>
      <c r="W1745" s="21">
        <v>48105.7734375</v>
      </c>
      <c r="X1745" s="21">
        <v>75</v>
      </c>
      <c r="Y1745" s="21">
        <v>46</v>
      </c>
      <c r="Z1745" s="21">
        <v>17</v>
      </c>
      <c r="AA1745" s="21">
        <v>61</v>
      </c>
    </row>
    <row r="1746" spans="1:27" hidden="1" x14ac:dyDescent="0.35">
      <c r="A1746">
        <v>175</v>
      </c>
      <c r="B1746" t="s">
        <v>447</v>
      </c>
      <c r="C1746">
        <v>0</v>
      </c>
      <c r="D1746" t="s">
        <v>683</v>
      </c>
      <c r="E1746" t="s">
        <v>684</v>
      </c>
      <c r="F1746" t="s">
        <v>108</v>
      </c>
      <c r="G1746" s="19">
        <v>813</v>
      </c>
      <c r="H1746" s="19">
        <v>714.78790000000004</v>
      </c>
      <c r="I1746" s="19">
        <v>1113.6375</v>
      </c>
      <c r="J1746" s="19">
        <v>1001.8481</v>
      </c>
      <c r="K1746" s="19">
        <v>553.57776000000001</v>
      </c>
      <c r="L1746" s="19">
        <v>850.13091999999995</v>
      </c>
      <c r="M1746" s="19">
        <v>456.12466000000001</v>
      </c>
      <c r="N1746" s="19">
        <v>5503.1068999999998</v>
      </c>
      <c r="O1746" s="17">
        <f t="shared" si="216"/>
        <v>9756</v>
      </c>
      <c r="P1746" s="18">
        <f t="shared" si="217"/>
        <v>8577.4547999999995</v>
      </c>
      <c r="Q1746" s="18">
        <f t="shared" si="218"/>
        <v>13363.650000000001</v>
      </c>
      <c r="R1746" s="18">
        <f t="shared" si="219"/>
        <v>12022.1772</v>
      </c>
      <c r="S1746" s="18">
        <f t="shared" si="220"/>
        <v>6642.9331199999997</v>
      </c>
      <c r="T1746" s="18">
        <f t="shared" si="221"/>
        <v>10201.571039999999</v>
      </c>
      <c r="U1746" s="18">
        <f t="shared" si="222"/>
        <v>5473.4959200000003</v>
      </c>
      <c r="V1746" s="18">
        <f t="shared" si="223"/>
        <v>66037.282800000001</v>
      </c>
      <c r="W1746" s="21">
        <v>48105.7734375</v>
      </c>
      <c r="X1746" s="21">
        <v>75</v>
      </c>
      <c r="Y1746" s="21">
        <v>46</v>
      </c>
      <c r="Z1746" s="21">
        <v>17</v>
      </c>
      <c r="AA1746" s="21">
        <v>61</v>
      </c>
    </row>
    <row r="1747" spans="1:27" hidden="1" x14ac:dyDescent="0.35">
      <c r="A1747">
        <v>175</v>
      </c>
      <c r="B1747" t="s">
        <v>447</v>
      </c>
      <c r="C1747">
        <v>0</v>
      </c>
      <c r="D1747" t="s">
        <v>683</v>
      </c>
      <c r="E1747" t="s">
        <v>684</v>
      </c>
      <c r="F1747" t="s">
        <v>109</v>
      </c>
      <c r="G1747" s="19">
        <v>813</v>
      </c>
      <c r="H1747" s="19">
        <v>874.94872999999995</v>
      </c>
      <c r="I1747" s="19">
        <v>1129.6677</v>
      </c>
      <c r="J1747" s="19">
        <v>1201.1646000000001</v>
      </c>
      <c r="K1747" s="19">
        <v>611.61041</v>
      </c>
      <c r="L1747" s="19">
        <v>850.13091999999995</v>
      </c>
      <c r="M1747" s="19">
        <v>408.45571999999999</v>
      </c>
      <c r="N1747" s="19">
        <v>5888.9780000000001</v>
      </c>
      <c r="O1747" s="17">
        <f t="shared" si="216"/>
        <v>9756</v>
      </c>
      <c r="P1747" s="18">
        <f t="shared" si="217"/>
        <v>10499.384759999999</v>
      </c>
      <c r="Q1747" s="18">
        <f t="shared" si="218"/>
        <v>13556.0124</v>
      </c>
      <c r="R1747" s="18">
        <f t="shared" si="219"/>
        <v>14413.975200000001</v>
      </c>
      <c r="S1747" s="18">
        <f t="shared" si="220"/>
        <v>7339.32492</v>
      </c>
      <c r="T1747" s="18">
        <f t="shared" si="221"/>
        <v>10201.571039999999</v>
      </c>
      <c r="U1747" s="18">
        <f t="shared" si="222"/>
        <v>4901.4686400000001</v>
      </c>
      <c r="V1747" s="18">
        <f t="shared" si="223"/>
        <v>70667.736000000004</v>
      </c>
      <c r="W1747" s="21">
        <v>48105.7734375</v>
      </c>
      <c r="X1747" s="21">
        <v>75</v>
      </c>
      <c r="Y1747" s="21">
        <v>46</v>
      </c>
      <c r="Z1747" s="21">
        <v>17</v>
      </c>
      <c r="AA1747" s="21">
        <v>61</v>
      </c>
    </row>
    <row r="1748" spans="1:27" hidden="1" x14ac:dyDescent="0.35">
      <c r="A1748">
        <v>175</v>
      </c>
      <c r="B1748" t="s">
        <v>447</v>
      </c>
      <c r="C1748">
        <v>0</v>
      </c>
      <c r="D1748" t="s">
        <v>683</v>
      </c>
      <c r="E1748" t="s">
        <v>684</v>
      </c>
      <c r="F1748" t="s">
        <v>13</v>
      </c>
      <c r="G1748" s="19">
        <v>496</v>
      </c>
      <c r="H1748" s="19">
        <v>454.92041</v>
      </c>
      <c r="I1748" s="19">
        <v>1118.4105</v>
      </c>
      <c r="J1748" s="19">
        <v>807.79834000000005</v>
      </c>
      <c r="K1748" s="19">
        <v>344.55597</v>
      </c>
      <c r="L1748" s="19">
        <v>0</v>
      </c>
      <c r="M1748" s="19">
        <v>451.99023</v>
      </c>
      <c r="N1748" s="19">
        <v>3673.6754999999998</v>
      </c>
      <c r="O1748" s="17">
        <f t="shared" si="216"/>
        <v>5952</v>
      </c>
      <c r="P1748" s="18">
        <f t="shared" si="217"/>
        <v>5459.0449200000003</v>
      </c>
      <c r="Q1748" s="18">
        <f t="shared" si="218"/>
        <v>13420.925999999999</v>
      </c>
      <c r="R1748" s="18">
        <f t="shared" si="219"/>
        <v>9693.5800799999997</v>
      </c>
      <c r="S1748" s="18">
        <f t="shared" si="220"/>
        <v>4134.6716400000005</v>
      </c>
      <c r="T1748" s="18">
        <f t="shared" si="221"/>
        <v>0</v>
      </c>
      <c r="U1748" s="18">
        <f t="shared" si="222"/>
        <v>5423.8827600000004</v>
      </c>
      <c r="V1748" s="18">
        <f t="shared" si="223"/>
        <v>44084.106</v>
      </c>
      <c r="W1748" s="21">
        <v>48105.7734375</v>
      </c>
      <c r="X1748" s="21">
        <v>75</v>
      </c>
      <c r="Y1748" s="21">
        <v>46</v>
      </c>
      <c r="Z1748" s="21">
        <v>17</v>
      </c>
      <c r="AA1748" s="21">
        <v>61</v>
      </c>
    </row>
    <row r="1749" spans="1:27" hidden="1" x14ac:dyDescent="0.35">
      <c r="A1749">
        <v>175</v>
      </c>
      <c r="B1749" t="s">
        <v>447</v>
      </c>
      <c r="C1749">
        <v>0</v>
      </c>
      <c r="D1749" t="s">
        <v>683</v>
      </c>
      <c r="E1749" t="s">
        <v>684</v>
      </c>
      <c r="F1749" t="s">
        <v>14</v>
      </c>
      <c r="G1749" s="19">
        <v>654</v>
      </c>
      <c r="H1749" s="19">
        <v>566.19426999999996</v>
      </c>
      <c r="I1749" s="19">
        <v>1171.1112000000001</v>
      </c>
      <c r="J1749" s="19">
        <v>1007.1147</v>
      </c>
      <c r="K1749" s="19">
        <v>442.12454000000002</v>
      </c>
      <c r="L1749" s="19">
        <v>396.70859000000002</v>
      </c>
      <c r="M1749" s="19">
        <v>506.67642000000001</v>
      </c>
      <c r="N1749" s="19">
        <v>4743.9296999999997</v>
      </c>
      <c r="O1749" s="17">
        <f t="shared" si="216"/>
        <v>7848</v>
      </c>
      <c r="P1749" s="18">
        <f t="shared" si="217"/>
        <v>6794.3312399999995</v>
      </c>
      <c r="Q1749" s="18">
        <f t="shared" si="218"/>
        <v>14053.3344</v>
      </c>
      <c r="R1749" s="18">
        <f t="shared" si="219"/>
        <v>12085.376399999999</v>
      </c>
      <c r="S1749" s="18">
        <f t="shared" si="220"/>
        <v>5305.4944800000003</v>
      </c>
      <c r="T1749" s="18">
        <f t="shared" si="221"/>
        <v>4760.5030800000004</v>
      </c>
      <c r="U1749" s="18">
        <f t="shared" si="222"/>
        <v>6080.1170400000001</v>
      </c>
      <c r="V1749" s="18">
        <f t="shared" si="223"/>
        <v>56927.156399999993</v>
      </c>
      <c r="W1749" s="21">
        <v>48105.7734375</v>
      </c>
      <c r="X1749" s="21">
        <v>75</v>
      </c>
      <c r="Y1749" s="21">
        <v>46</v>
      </c>
      <c r="Z1749" s="21">
        <v>17</v>
      </c>
      <c r="AA1749" s="21">
        <v>61</v>
      </c>
    </row>
    <row r="1750" spans="1:27" hidden="1" x14ac:dyDescent="0.35">
      <c r="A1750">
        <v>175</v>
      </c>
      <c r="B1750" t="s">
        <v>447</v>
      </c>
      <c r="C1750">
        <v>0</v>
      </c>
      <c r="D1750" t="s">
        <v>683</v>
      </c>
      <c r="E1750" t="s">
        <v>684</v>
      </c>
      <c r="F1750" t="s">
        <v>15</v>
      </c>
      <c r="G1750" s="19">
        <v>654</v>
      </c>
      <c r="H1750" s="19">
        <v>717.07281</v>
      </c>
      <c r="I1750" s="19">
        <v>1205.1315999999999</v>
      </c>
      <c r="J1750" s="19">
        <v>1206.431</v>
      </c>
      <c r="K1750" s="19">
        <v>496.79372999999998</v>
      </c>
      <c r="L1750" s="19">
        <v>743.44335999999998</v>
      </c>
      <c r="M1750" s="19">
        <v>475.88931000000002</v>
      </c>
      <c r="N1750" s="19">
        <v>5498.7617</v>
      </c>
      <c r="O1750" s="17">
        <f t="shared" si="216"/>
        <v>7848</v>
      </c>
      <c r="P1750" s="18">
        <f t="shared" si="217"/>
        <v>8604.8737199999996</v>
      </c>
      <c r="Q1750" s="18">
        <f t="shared" si="218"/>
        <v>14461.5792</v>
      </c>
      <c r="R1750" s="18">
        <f t="shared" si="219"/>
        <v>14477.172</v>
      </c>
      <c r="S1750" s="18">
        <f t="shared" si="220"/>
        <v>5961.5247600000002</v>
      </c>
      <c r="T1750" s="18">
        <f t="shared" si="221"/>
        <v>8921.3203199999989</v>
      </c>
      <c r="U1750" s="18">
        <f t="shared" si="222"/>
        <v>5710.6717200000003</v>
      </c>
      <c r="V1750" s="18">
        <f t="shared" si="223"/>
        <v>65985.140400000004</v>
      </c>
      <c r="W1750" s="21">
        <v>48105.7734375</v>
      </c>
      <c r="X1750" s="21">
        <v>75</v>
      </c>
      <c r="Y1750" s="21">
        <v>46</v>
      </c>
      <c r="Z1750" s="21">
        <v>17</v>
      </c>
      <c r="AA1750" s="21">
        <v>61</v>
      </c>
    </row>
    <row r="1751" spans="1:27" hidden="1" x14ac:dyDescent="0.35">
      <c r="A1751">
        <v>175</v>
      </c>
      <c r="B1751" t="s">
        <v>447</v>
      </c>
      <c r="C1751">
        <v>0</v>
      </c>
      <c r="D1751" t="s">
        <v>683</v>
      </c>
      <c r="E1751" t="s">
        <v>684</v>
      </c>
      <c r="F1751" t="s">
        <v>110</v>
      </c>
      <c r="G1751" s="19">
        <v>813</v>
      </c>
      <c r="H1751" s="19">
        <v>875.49139000000002</v>
      </c>
      <c r="I1751" s="19">
        <v>1219.7167999999999</v>
      </c>
      <c r="J1751" s="19">
        <v>1405.7474</v>
      </c>
      <c r="K1751" s="19">
        <v>611.80706999999995</v>
      </c>
      <c r="L1751" s="19">
        <v>850.13091999999995</v>
      </c>
      <c r="M1751" s="19">
        <v>500.25844999999998</v>
      </c>
      <c r="N1751" s="19">
        <v>6276.1518999999998</v>
      </c>
      <c r="O1751" s="17">
        <f t="shared" si="216"/>
        <v>9756</v>
      </c>
      <c r="P1751" s="18">
        <f t="shared" si="217"/>
        <v>10505.89668</v>
      </c>
      <c r="Q1751" s="18">
        <f t="shared" si="218"/>
        <v>14636.601599999998</v>
      </c>
      <c r="R1751" s="18">
        <f t="shared" si="219"/>
        <v>16868.968799999999</v>
      </c>
      <c r="S1751" s="18">
        <f t="shared" si="220"/>
        <v>7341.6848399999999</v>
      </c>
      <c r="T1751" s="18">
        <f t="shared" si="221"/>
        <v>10201.571039999999</v>
      </c>
      <c r="U1751" s="18">
        <f t="shared" si="222"/>
        <v>6003.1013999999996</v>
      </c>
      <c r="V1751" s="18">
        <f t="shared" si="223"/>
        <v>75313.822799999994</v>
      </c>
      <c r="W1751" s="21">
        <v>48105.7734375</v>
      </c>
      <c r="X1751" s="21">
        <v>75</v>
      </c>
      <c r="Y1751" s="21">
        <v>46</v>
      </c>
      <c r="Z1751" s="21">
        <v>17</v>
      </c>
      <c r="AA1751" s="21">
        <v>61</v>
      </c>
    </row>
    <row r="1752" spans="1:27" hidden="1" x14ac:dyDescent="0.35">
      <c r="A1752">
        <v>175</v>
      </c>
      <c r="B1752" t="s">
        <v>447</v>
      </c>
      <c r="C1752">
        <v>0</v>
      </c>
      <c r="D1752" t="s">
        <v>683</v>
      </c>
      <c r="E1752" t="s">
        <v>684</v>
      </c>
      <c r="F1752" t="s">
        <v>111</v>
      </c>
      <c r="G1752" s="19">
        <v>813</v>
      </c>
      <c r="H1752" s="19">
        <v>1071.3916999999999</v>
      </c>
      <c r="I1752" s="19">
        <v>1218.9282000000001</v>
      </c>
      <c r="J1752" s="19">
        <v>1605.0636999999999</v>
      </c>
      <c r="K1752" s="19">
        <v>682.78943000000004</v>
      </c>
      <c r="L1752" s="19">
        <v>850.13091999999995</v>
      </c>
      <c r="M1752" s="19">
        <v>442.76562999999999</v>
      </c>
      <c r="N1752" s="19">
        <v>6684.0698000000002</v>
      </c>
      <c r="O1752" s="17">
        <f t="shared" si="216"/>
        <v>9756</v>
      </c>
      <c r="P1752" s="18">
        <f t="shared" si="217"/>
        <v>12856.700399999998</v>
      </c>
      <c r="Q1752" s="18">
        <f t="shared" si="218"/>
        <v>14627.1384</v>
      </c>
      <c r="R1752" s="18">
        <f t="shared" si="219"/>
        <v>19260.7644</v>
      </c>
      <c r="S1752" s="18">
        <f t="shared" si="220"/>
        <v>8193.4731600000014</v>
      </c>
      <c r="T1752" s="18">
        <f t="shared" si="221"/>
        <v>10201.571039999999</v>
      </c>
      <c r="U1752" s="18">
        <f t="shared" si="222"/>
        <v>5313.1875600000003</v>
      </c>
      <c r="V1752" s="18">
        <f t="shared" si="223"/>
        <v>80208.837599999999</v>
      </c>
      <c r="W1752" s="21">
        <v>48105.7734375</v>
      </c>
      <c r="X1752" s="21">
        <v>75</v>
      </c>
      <c r="Y1752" s="21">
        <v>46</v>
      </c>
      <c r="Z1752" s="21">
        <v>17</v>
      </c>
      <c r="AA1752" s="21">
        <v>61</v>
      </c>
    </row>
    <row r="1753" spans="1:27" x14ac:dyDescent="0.35">
      <c r="A1753">
        <v>1227</v>
      </c>
      <c r="B1753" t="s">
        <v>670</v>
      </c>
      <c r="C1753">
        <v>1</v>
      </c>
      <c r="D1753" t="s">
        <v>671</v>
      </c>
      <c r="E1753" t="s">
        <v>685</v>
      </c>
      <c r="F1753" t="s">
        <v>10</v>
      </c>
      <c r="G1753" s="19">
        <v>750.19330000000002</v>
      </c>
      <c r="H1753" s="19">
        <v>303.47244000000001</v>
      </c>
      <c r="I1753" s="19">
        <v>585.43286000000001</v>
      </c>
      <c r="J1753" s="19">
        <v>296.12331999999998</v>
      </c>
      <c r="K1753" s="19">
        <v>381.78467000000001</v>
      </c>
      <c r="L1753" s="19">
        <v>0</v>
      </c>
      <c r="M1753" s="19">
        <v>429.08593999999999</v>
      </c>
      <c r="N1753" s="19">
        <v>2746.0925000000002</v>
      </c>
      <c r="O1753" s="17">
        <f t="shared" si="216"/>
        <v>9002.3196000000007</v>
      </c>
      <c r="P1753" s="18">
        <f t="shared" si="217"/>
        <v>3641.6692800000001</v>
      </c>
      <c r="Q1753" s="18">
        <f t="shared" si="218"/>
        <v>7025.1943200000005</v>
      </c>
      <c r="R1753" s="18">
        <f t="shared" si="219"/>
        <v>3553.47984</v>
      </c>
      <c r="S1753" s="18">
        <f t="shared" si="220"/>
        <v>4581.4160400000001</v>
      </c>
      <c r="T1753" s="18">
        <f t="shared" si="221"/>
        <v>0</v>
      </c>
      <c r="U1753" s="18">
        <f t="shared" si="222"/>
        <v>5149.0312800000002</v>
      </c>
      <c r="V1753" s="18">
        <f t="shared" si="223"/>
        <v>32953.11</v>
      </c>
      <c r="W1753" s="21">
        <v>64801.96484375</v>
      </c>
      <c r="X1753" s="21">
        <v>24</v>
      </c>
      <c r="Y1753" s="21">
        <v>17</v>
      </c>
      <c r="Z1753" s="21">
        <v>2</v>
      </c>
      <c r="AA1753" s="21">
        <v>22</v>
      </c>
    </row>
    <row r="1754" spans="1:27" hidden="1" x14ac:dyDescent="0.35">
      <c r="A1754">
        <v>176</v>
      </c>
      <c r="B1754" t="s">
        <v>447</v>
      </c>
      <c r="C1754">
        <v>0</v>
      </c>
      <c r="D1754" t="s">
        <v>686</v>
      </c>
      <c r="E1754" t="s">
        <v>687</v>
      </c>
      <c r="F1754" t="s">
        <v>11</v>
      </c>
      <c r="G1754" s="19">
        <v>654</v>
      </c>
      <c r="H1754" s="19">
        <v>366.96994000000001</v>
      </c>
      <c r="I1754" s="19">
        <v>1043.8977</v>
      </c>
      <c r="J1754" s="19">
        <v>603.21551999999997</v>
      </c>
      <c r="K1754" s="19">
        <v>369.93768</v>
      </c>
      <c r="L1754" s="19">
        <v>399.65627999999998</v>
      </c>
      <c r="M1754" s="19">
        <v>410.92935</v>
      </c>
      <c r="N1754" s="19">
        <v>3848.6064000000001</v>
      </c>
      <c r="O1754" s="17">
        <f t="shared" si="216"/>
        <v>7848</v>
      </c>
      <c r="P1754" s="18">
        <f t="shared" si="217"/>
        <v>4403.6392800000003</v>
      </c>
      <c r="Q1754" s="18">
        <f t="shared" si="218"/>
        <v>12526.7724</v>
      </c>
      <c r="R1754" s="18">
        <f t="shared" si="219"/>
        <v>7238.5862399999996</v>
      </c>
      <c r="S1754" s="18">
        <f t="shared" si="220"/>
        <v>4439.25216</v>
      </c>
      <c r="T1754" s="18">
        <f t="shared" si="221"/>
        <v>4795.87536</v>
      </c>
      <c r="U1754" s="18">
        <f t="shared" si="222"/>
        <v>4931.1522000000004</v>
      </c>
      <c r="V1754" s="18">
        <f t="shared" si="223"/>
        <v>46183.2768</v>
      </c>
      <c r="W1754" s="21">
        <v>44428.7109375</v>
      </c>
      <c r="X1754" s="21">
        <v>75</v>
      </c>
      <c r="Y1754" s="21">
        <v>36</v>
      </c>
      <c r="Z1754" s="21">
        <v>4</v>
      </c>
      <c r="AA1754" s="21">
        <v>71</v>
      </c>
    </row>
    <row r="1755" spans="1:27" hidden="1" x14ac:dyDescent="0.35">
      <c r="A1755">
        <v>176</v>
      </c>
      <c r="B1755" t="s">
        <v>447</v>
      </c>
      <c r="C1755">
        <v>0</v>
      </c>
      <c r="D1755" t="s">
        <v>686</v>
      </c>
      <c r="E1755" t="s">
        <v>687</v>
      </c>
      <c r="F1755" t="s">
        <v>12</v>
      </c>
      <c r="G1755" s="19">
        <v>654</v>
      </c>
      <c r="H1755" s="19">
        <v>537.67229999999995</v>
      </c>
      <c r="I1755" s="19">
        <v>1104.3984</v>
      </c>
      <c r="J1755" s="19">
        <v>802.53186000000005</v>
      </c>
      <c r="K1755" s="19">
        <v>431.78989000000001</v>
      </c>
      <c r="L1755" s="19">
        <v>748.96747000000005</v>
      </c>
      <c r="M1755" s="19">
        <v>409.87891000000002</v>
      </c>
      <c r="N1755" s="19">
        <v>4689.2388000000001</v>
      </c>
      <c r="O1755" s="17">
        <f t="shared" si="216"/>
        <v>7848</v>
      </c>
      <c r="P1755" s="18">
        <f t="shared" si="217"/>
        <v>6452.0675999999994</v>
      </c>
      <c r="Q1755" s="18">
        <f t="shared" si="218"/>
        <v>13252.7808</v>
      </c>
      <c r="R1755" s="18">
        <f t="shared" si="219"/>
        <v>9630.3823200000006</v>
      </c>
      <c r="S1755" s="18">
        <f t="shared" si="220"/>
        <v>5181.4786800000002</v>
      </c>
      <c r="T1755" s="18">
        <f t="shared" si="221"/>
        <v>8987.6096400000006</v>
      </c>
      <c r="U1755" s="18">
        <f t="shared" si="222"/>
        <v>4918.5469200000007</v>
      </c>
      <c r="V1755" s="18">
        <f t="shared" si="223"/>
        <v>56270.865600000005</v>
      </c>
      <c r="W1755" s="21">
        <v>44428.7109375</v>
      </c>
      <c r="X1755" s="21">
        <v>75</v>
      </c>
      <c r="Y1755" s="21">
        <v>36</v>
      </c>
      <c r="Z1755" s="21">
        <v>4</v>
      </c>
      <c r="AA1755" s="21">
        <v>71</v>
      </c>
    </row>
    <row r="1756" spans="1:27" hidden="1" x14ac:dyDescent="0.35">
      <c r="A1756">
        <v>176</v>
      </c>
      <c r="B1756" t="s">
        <v>447</v>
      </c>
      <c r="C1756">
        <v>0</v>
      </c>
      <c r="D1756" t="s">
        <v>686</v>
      </c>
      <c r="E1756" t="s">
        <v>687</v>
      </c>
      <c r="F1756" t="s">
        <v>108</v>
      </c>
      <c r="G1756" s="19">
        <v>854</v>
      </c>
      <c r="H1756" s="19">
        <v>717.27855999999997</v>
      </c>
      <c r="I1756" s="19">
        <v>1144.4323999999999</v>
      </c>
      <c r="J1756" s="19">
        <v>1001.8481</v>
      </c>
      <c r="K1756" s="19">
        <v>569.33618000000001</v>
      </c>
      <c r="L1756" s="19">
        <v>856.44775000000004</v>
      </c>
      <c r="M1756" s="19">
        <v>489.89843999999999</v>
      </c>
      <c r="N1756" s="19">
        <v>5633.2412000000004</v>
      </c>
      <c r="O1756" s="17">
        <f t="shared" si="216"/>
        <v>10248</v>
      </c>
      <c r="P1756" s="18">
        <f t="shared" si="217"/>
        <v>8607.3427200000006</v>
      </c>
      <c r="Q1756" s="18">
        <f t="shared" si="218"/>
        <v>13733.1888</v>
      </c>
      <c r="R1756" s="18">
        <f t="shared" si="219"/>
        <v>12022.1772</v>
      </c>
      <c r="S1756" s="18">
        <f t="shared" si="220"/>
        <v>6832.0341600000002</v>
      </c>
      <c r="T1756" s="18">
        <f t="shared" si="221"/>
        <v>10277.373</v>
      </c>
      <c r="U1756" s="18">
        <f t="shared" si="222"/>
        <v>5878.7812800000002</v>
      </c>
      <c r="V1756" s="18">
        <f t="shared" si="223"/>
        <v>67598.894400000005</v>
      </c>
      <c r="W1756" s="21">
        <v>44428.7109375</v>
      </c>
      <c r="X1756" s="21">
        <v>75</v>
      </c>
      <c r="Y1756" s="21">
        <v>36</v>
      </c>
      <c r="Z1756" s="21">
        <v>4</v>
      </c>
      <c r="AA1756" s="21">
        <v>71</v>
      </c>
    </row>
    <row r="1757" spans="1:27" hidden="1" x14ac:dyDescent="0.35">
      <c r="A1757">
        <v>176</v>
      </c>
      <c r="B1757" t="s">
        <v>447</v>
      </c>
      <c r="C1757">
        <v>0</v>
      </c>
      <c r="D1757" t="s">
        <v>686</v>
      </c>
      <c r="E1757" t="s">
        <v>687</v>
      </c>
      <c r="F1757" t="s">
        <v>109</v>
      </c>
      <c r="G1757" s="19">
        <v>854</v>
      </c>
      <c r="H1757" s="19">
        <v>877.99738000000002</v>
      </c>
      <c r="I1757" s="19">
        <v>1163.9092000000001</v>
      </c>
      <c r="J1757" s="19">
        <v>1201.1646000000001</v>
      </c>
      <c r="K1757" s="19">
        <v>627.57092</v>
      </c>
      <c r="L1757" s="19">
        <v>856.44775000000004</v>
      </c>
      <c r="M1757" s="19">
        <v>444.85287</v>
      </c>
      <c r="N1757" s="19">
        <v>6025.9429</v>
      </c>
      <c r="O1757" s="17">
        <f t="shared" si="216"/>
        <v>10248</v>
      </c>
      <c r="P1757" s="18">
        <f t="shared" si="217"/>
        <v>10535.968560000001</v>
      </c>
      <c r="Q1757" s="18">
        <f t="shared" si="218"/>
        <v>13966.910400000001</v>
      </c>
      <c r="R1757" s="18">
        <f t="shared" si="219"/>
        <v>14413.975200000001</v>
      </c>
      <c r="S1757" s="18">
        <f t="shared" si="220"/>
        <v>7530.8510399999996</v>
      </c>
      <c r="T1757" s="18">
        <f t="shared" si="221"/>
        <v>10277.373</v>
      </c>
      <c r="U1757" s="18">
        <f t="shared" si="222"/>
        <v>5338.2344400000002</v>
      </c>
      <c r="V1757" s="18">
        <f t="shared" si="223"/>
        <v>72311.314799999993</v>
      </c>
      <c r="W1757" s="21">
        <v>44428.7109375</v>
      </c>
      <c r="X1757" s="21">
        <v>75</v>
      </c>
      <c r="Y1757" s="21">
        <v>36</v>
      </c>
      <c r="Z1757" s="21">
        <v>4</v>
      </c>
      <c r="AA1757" s="21">
        <v>71</v>
      </c>
    </row>
    <row r="1758" spans="1:27" hidden="1" x14ac:dyDescent="0.35">
      <c r="A1758">
        <v>176</v>
      </c>
      <c r="B1758" t="s">
        <v>447</v>
      </c>
      <c r="C1758">
        <v>0</v>
      </c>
      <c r="D1758" t="s">
        <v>686</v>
      </c>
      <c r="E1758" t="s">
        <v>687</v>
      </c>
      <c r="F1758" t="s">
        <v>13</v>
      </c>
      <c r="G1758" s="19">
        <v>508</v>
      </c>
      <c r="H1758" s="19">
        <v>456.50558000000001</v>
      </c>
      <c r="I1758" s="19">
        <v>1133.8269</v>
      </c>
      <c r="J1758" s="19">
        <v>807.79834000000005</v>
      </c>
      <c r="K1758" s="19">
        <v>349.47842000000003</v>
      </c>
      <c r="L1758" s="19">
        <v>0</v>
      </c>
      <c r="M1758" s="19">
        <v>459.88150000000002</v>
      </c>
      <c r="N1758" s="19">
        <v>3715.4906999999998</v>
      </c>
      <c r="O1758" s="17">
        <f t="shared" si="216"/>
        <v>6096</v>
      </c>
      <c r="P1758" s="18">
        <f t="shared" si="217"/>
        <v>5478.0669600000001</v>
      </c>
      <c r="Q1758" s="18">
        <f t="shared" si="218"/>
        <v>13605.9228</v>
      </c>
      <c r="R1758" s="18">
        <f t="shared" si="219"/>
        <v>9693.5800799999997</v>
      </c>
      <c r="S1758" s="18">
        <f t="shared" si="220"/>
        <v>4193.7410400000008</v>
      </c>
      <c r="T1758" s="18">
        <f t="shared" si="221"/>
        <v>0</v>
      </c>
      <c r="U1758" s="18">
        <f t="shared" si="222"/>
        <v>5518.5780000000004</v>
      </c>
      <c r="V1758" s="18">
        <f t="shared" si="223"/>
        <v>44585.888399999996</v>
      </c>
      <c r="W1758" s="21">
        <v>44428.7109375</v>
      </c>
      <c r="X1758" s="21">
        <v>75</v>
      </c>
      <c r="Y1758" s="21">
        <v>36</v>
      </c>
      <c r="Z1758" s="21">
        <v>4</v>
      </c>
      <c r="AA1758" s="21">
        <v>71</v>
      </c>
    </row>
    <row r="1759" spans="1:27" hidden="1" x14ac:dyDescent="0.35">
      <c r="A1759">
        <v>176</v>
      </c>
      <c r="B1759" t="s">
        <v>447</v>
      </c>
      <c r="C1759">
        <v>0</v>
      </c>
      <c r="D1759" t="s">
        <v>686</v>
      </c>
      <c r="E1759" t="s">
        <v>687</v>
      </c>
      <c r="F1759" t="s">
        <v>14</v>
      </c>
      <c r="G1759" s="19">
        <v>654</v>
      </c>
      <c r="H1759" s="19">
        <v>568.16710999999998</v>
      </c>
      <c r="I1759" s="19">
        <v>1190.7224000000001</v>
      </c>
      <c r="J1759" s="19">
        <v>1007.1147</v>
      </c>
      <c r="K1759" s="19">
        <v>442.83936</v>
      </c>
      <c r="L1759" s="19">
        <v>399.65627999999998</v>
      </c>
      <c r="M1759" s="19">
        <v>513.44208000000003</v>
      </c>
      <c r="N1759" s="19">
        <v>4775.9418999999998</v>
      </c>
      <c r="O1759" s="17">
        <f t="shared" si="216"/>
        <v>7848</v>
      </c>
      <c r="P1759" s="18">
        <f t="shared" si="217"/>
        <v>6818.0053200000002</v>
      </c>
      <c r="Q1759" s="18">
        <f t="shared" si="218"/>
        <v>14288.668800000001</v>
      </c>
      <c r="R1759" s="18">
        <f t="shared" si="219"/>
        <v>12085.376399999999</v>
      </c>
      <c r="S1759" s="18">
        <f t="shared" si="220"/>
        <v>5314.0723200000002</v>
      </c>
      <c r="T1759" s="18">
        <f t="shared" si="221"/>
        <v>4795.87536</v>
      </c>
      <c r="U1759" s="18">
        <f t="shared" si="222"/>
        <v>6161.3049600000004</v>
      </c>
      <c r="V1759" s="18">
        <f t="shared" si="223"/>
        <v>57311.302799999998</v>
      </c>
      <c r="W1759" s="21">
        <v>44428.7109375</v>
      </c>
      <c r="X1759" s="21">
        <v>75</v>
      </c>
      <c r="Y1759" s="21">
        <v>36</v>
      </c>
      <c r="Z1759" s="21">
        <v>4</v>
      </c>
      <c r="AA1759" s="21">
        <v>71</v>
      </c>
    </row>
    <row r="1760" spans="1:27" hidden="1" x14ac:dyDescent="0.35">
      <c r="A1760">
        <v>176</v>
      </c>
      <c r="B1760" t="s">
        <v>447</v>
      </c>
      <c r="C1760">
        <v>0</v>
      </c>
      <c r="D1760" t="s">
        <v>686</v>
      </c>
      <c r="E1760" t="s">
        <v>687</v>
      </c>
      <c r="F1760" t="s">
        <v>15</v>
      </c>
      <c r="G1760" s="19">
        <v>654</v>
      </c>
      <c r="H1760" s="19">
        <v>719.57135000000005</v>
      </c>
      <c r="I1760" s="19">
        <v>1228.3359</v>
      </c>
      <c r="J1760" s="19">
        <v>1206.431</v>
      </c>
      <c r="K1760" s="19">
        <v>497.69904000000002</v>
      </c>
      <c r="L1760" s="19">
        <v>748.96747000000005</v>
      </c>
      <c r="M1760" s="19">
        <v>484.74380000000002</v>
      </c>
      <c r="N1760" s="19">
        <v>5539.7484999999997</v>
      </c>
      <c r="O1760" s="17">
        <f t="shared" si="216"/>
        <v>7848</v>
      </c>
      <c r="P1760" s="18">
        <f t="shared" si="217"/>
        <v>8634.8562000000002</v>
      </c>
      <c r="Q1760" s="18">
        <f t="shared" si="218"/>
        <v>14740.0308</v>
      </c>
      <c r="R1760" s="18">
        <f t="shared" si="219"/>
        <v>14477.172</v>
      </c>
      <c r="S1760" s="18">
        <f t="shared" si="220"/>
        <v>5972.3884800000005</v>
      </c>
      <c r="T1760" s="18">
        <f t="shared" si="221"/>
        <v>8987.6096400000006</v>
      </c>
      <c r="U1760" s="18">
        <f t="shared" si="222"/>
        <v>5816.9256000000005</v>
      </c>
      <c r="V1760" s="18">
        <f t="shared" si="223"/>
        <v>66476.981999999989</v>
      </c>
      <c r="W1760" s="21">
        <v>44428.7109375</v>
      </c>
      <c r="X1760" s="21">
        <v>75</v>
      </c>
      <c r="Y1760" s="21">
        <v>36</v>
      </c>
      <c r="Z1760" s="21">
        <v>4</v>
      </c>
      <c r="AA1760" s="21">
        <v>71</v>
      </c>
    </row>
    <row r="1761" spans="1:27" hidden="1" x14ac:dyDescent="0.35">
      <c r="A1761">
        <v>176</v>
      </c>
      <c r="B1761" t="s">
        <v>447</v>
      </c>
      <c r="C1761">
        <v>0</v>
      </c>
      <c r="D1761" t="s">
        <v>686</v>
      </c>
      <c r="E1761" t="s">
        <v>687</v>
      </c>
      <c r="F1761" t="s">
        <v>110</v>
      </c>
      <c r="G1761" s="19">
        <v>854</v>
      </c>
      <c r="H1761" s="19">
        <v>878.54199000000006</v>
      </c>
      <c r="I1761" s="19">
        <v>1246.3658</v>
      </c>
      <c r="J1761" s="19">
        <v>1405.7474</v>
      </c>
      <c r="K1761" s="19">
        <v>627.76831000000004</v>
      </c>
      <c r="L1761" s="19">
        <v>856.44775000000004</v>
      </c>
      <c r="M1761" s="19">
        <v>526.57227</v>
      </c>
      <c r="N1761" s="19">
        <v>6395.4434000000001</v>
      </c>
      <c r="O1761" s="17">
        <f t="shared" si="216"/>
        <v>10248</v>
      </c>
      <c r="P1761" s="18">
        <f t="shared" si="217"/>
        <v>10542.50388</v>
      </c>
      <c r="Q1761" s="18">
        <f t="shared" si="218"/>
        <v>14956.3896</v>
      </c>
      <c r="R1761" s="18">
        <f t="shared" si="219"/>
        <v>16868.968799999999</v>
      </c>
      <c r="S1761" s="18">
        <f t="shared" si="220"/>
        <v>7533.219720000001</v>
      </c>
      <c r="T1761" s="18">
        <f t="shared" si="221"/>
        <v>10277.373</v>
      </c>
      <c r="U1761" s="18">
        <f t="shared" si="222"/>
        <v>6318.8672399999996</v>
      </c>
      <c r="V1761" s="18">
        <f t="shared" si="223"/>
        <v>76745.320800000001</v>
      </c>
      <c r="W1761" s="21">
        <v>44428.7109375</v>
      </c>
      <c r="X1761" s="21">
        <v>75</v>
      </c>
      <c r="Y1761" s="21">
        <v>36</v>
      </c>
      <c r="Z1761" s="21">
        <v>4</v>
      </c>
      <c r="AA1761" s="21">
        <v>71</v>
      </c>
    </row>
    <row r="1762" spans="1:27" hidden="1" x14ac:dyDescent="0.35">
      <c r="A1762">
        <v>176</v>
      </c>
      <c r="B1762" t="s">
        <v>447</v>
      </c>
      <c r="C1762">
        <v>0</v>
      </c>
      <c r="D1762" t="s">
        <v>686</v>
      </c>
      <c r="E1762" t="s">
        <v>687</v>
      </c>
      <c r="F1762" t="s">
        <v>111</v>
      </c>
      <c r="G1762" s="19">
        <v>854</v>
      </c>
      <c r="H1762" s="19">
        <v>1075.1249</v>
      </c>
      <c r="I1762" s="19">
        <v>1248.944</v>
      </c>
      <c r="J1762" s="19">
        <v>1605.0636999999999</v>
      </c>
      <c r="K1762" s="19">
        <v>698.99805000000003</v>
      </c>
      <c r="L1762" s="19">
        <v>856.44775000000004</v>
      </c>
      <c r="M1762" s="19">
        <v>470.82227</v>
      </c>
      <c r="N1762" s="19">
        <v>6809.4004000000004</v>
      </c>
      <c r="O1762" s="17">
        <f t="shared" si="216"/>
        <v>10248</v>
      </c>
      <c r="P1762" s="18">
        <f t="shared" si="217"/>
        <v>12901.498800000001</v>
      </c>
      <c r="Q1762" s="18">
        <f t="shared" si="218"/>
        <v>14987.328</v>
      </c>
      <c r="R1762" s="18">
        <f t="shared" si="219"/>
        <v>19260.7644</v>
      </c>
      <c r="S1762" s="18">
        <f t="shared" si="220"/>
        <v>8387.9766</v>
      </c>
      <c r="T1762" s="18">
        <f t="shared" si="221"/>
        <v>10277.373</v>
      </c>
      <c r="U1762" s="18">
        <f t="shared" si="222"/>
        <v>5649.8672399999996</v>
      </c>
      <c r="V1762" s="18">
        <f t="shared" si="223"/>
        <v>81712.804800000013</v>
      </c>
      <c r="W1762" s="21">
        <v>44428.7109375</v>
      </c>
      <c r="X1762" s="21">
        <v>75</v>
      </c>
      <c r="Y1762" s="21">
        <v>36</v>
      </c>
      <c r="Z1762" s="21">
        <v>4</v>
      </c>
      <c r="AA1762" s="21">
        <v>71</v>
      </c>
    </row>
    <row r="1763" spans="1:27" x14ac:dyDescent="0.35">
      <c r="A1763">
        <v>2350</v>
      </c>
      <c r="B1763" t="s">
        <v>102</v>
      </c>
      <c r="C1763">
        <v>0</v>
      </c>
      <c r="D1763" t="s">
        <v>688</v>
      </c>
      <c r="E1763" t="s">
        <v>689</v>
      </c>
      <c r="F1763" t="s">
        <v>10</v>
      </c>
      <c r="G1763" s="19">
        <v>540</v>
      </c>
      <c r="H1763" s="19">
        <v>254.19057000000001</v>
      </c>
      <c r="I1763" s="19">
        <v>927.58801000000005</v>
      </c>
      <c r="J1763" s="19">
        <v>371.89917000000003</v>
      </c>
      <c r="K1763" s="19">
        <v>287.76657</v>
      </c>
      <c r="L1763" s="19">
        <v>0</v>
      </c>
      <c r="M1763" s="19">
        <v>422.78255999999999</v>
      </c>
      <c r="N1763" s="19">
        <v>2804.2267999999999</v>
      </c>
      <c r="O1763" s="17">
        <f t="shared" si="216"/>
        <v>6480</v>
      </c>
      <c r="P1763" s="18">
        <f t="shared" si="217"/>
        <v>3050.2868400000002</v>
      </c>
      <c r="Q1763" s="18">
        <f t="shared" si="218"/>
        <v>11131.056120000001</v>
      </c>
      <c r="R1763" s="18">
        <f t="shared" si="219"/>
        <v>4462.7900399999999</v>
      </c>
      <c r="S1763" s="18">
        <f t="shared" si="220"/>
        <v>3453.19884</v>
      </c>
      <c r="T1763" s="18">
        <f t="shared" si="221"/>
        <v>0</v>
      </c>
      <c r="U1763" s="18">
        <f t="shared" si="222"/>
        <v>5073.3907199999994</v>
      </c>
      <c r="V1763" s="18">
        <f t="shared" si="223"/>
        <v>33650.721599999997</v>
      </c>
      <c r="W1763" s="21">
        <v>53411.3828125</v>
      </c>
      <c r="X1763" s="21">
        <v>46</v>
      </c>
      <c r="Y1763" s="21">
        <v>34</v>
      </c>
      <c r="Z1763" s="21">
        <v>21</v>
      </c>
      <c r="AA1763" s="21">
        <v>31</v>
      </c>
    </row>
    <row r="1764" spans="1:27" hidden="1" x14ac:dyDescent="0.35">
      <c r="A1764">
        <v>177</v>
      </c>
      <c r="B1764" t="s">
        <v>447</v>
      </c>
      <c r="C1764">
        <v>1</v>
      </c>
      <c r="D1764" t="s">
        <v>550</v>
      </c>
      <c r="E1764" t="s">
        <v>690</v>
      </c>
      <c r="F1764" t="s">
        <v>11</v>
      </c>
      <c r="G1764" s="19">
        <v>729.49212999999997</v>
      </c>
      <c r="H1764" s="19">
        <v>359.32470999999998</v>
      </c>
      <c r="I1764" s="19">
        <v>886.69170999999994</v>
      </c>
      <c r="J1764" s="19">
        <v>598.88634999999999</v>
      </c>
      <c r="K1764" s="19">
        <v>394.5213</v>
      </c>
      <c r="L1764" s="19">
        <v>469.5</v>
      </c>
      <c r="M1764" s="19">
        <v>411.20931999999999</v>
      </c>
      <c r="N1764" s="19">
        <v>3849.6255000000001</v>
      </c>
      <c r="O1764" s="17">
        <f t="shared" si="216"/>
        <v>8753.9055599999992</v>
      </c>
      <c r="P1764" s="18">
        <f t="shared" si="217"/>
        <v>4311.8965200000002</v>
      </c>
      <c r="Q1764" s="18">
        <f t="shared" si="218"/>
        <v>10640.300519999999</v>
      </c>
      <c r="R1764" s="18">
        <f t="shared" si="219"/>
        <v>7186.6361999999999</v>
      </c>
      <c r="S1764" s="18">
        <f t="shared" si="220"/>
        <v>4734.2556000000004</v>
      </c>
      <c r="T1764" s="18">
        <f t="shared" si="221"/>
        <v>5634</v>
      </c>
      <c r="U1764" s="18">
        <f t="shared" si="222"/>
        <v>4934.5118400000001</v>
      </c>
      <c r="V1764" s="18">
        <f t="shared" si="223"/>
        <v>46195.506000000001</v>
      </c>
      <c r="W1764" s="21">
        <v>56582.22265625</v>
      </c>
      <c r="X1764" s="21">
        <v>75</v>
      </c>
      <c r="Y1764" s="21">
        <v>15</v>
      </c>
      <c r="Z1764" s="21">
        <v>33</v>
      </c>
      <c r="AA1764" s="21">
        <v>27</v>
      </c>
    </row>
    <row r="1765" spans="1:27" hidden="1" x14ac:dyDescent="0.35">
      <c r="A1765">
        <v>177</v>
      </c>
      <c r="B1765" t="s">
        <v>447</v>
      </c>
      <c r="C1765">
        <v>1</v>
      </c>
      <c r="D1765" t="s">
        <v>550</v>
      </c>
      <c r="E1765" t="s">
        <v>690</v>
      </c>
      <c r="F1765" t="s">
        <v>12</v>
      </c>
      <c r="G1765" s="19">
        <v>729.49212999999997</v>
      </c>
      <c r="H1765" s="19">
        <v>526.47076000000004</v>
      </c>
      <c r="I1765" s="19">
        <v>946.93566999999996</v>
      </c>
      <c r="J1765" s="19">
        <v>801.64935000000003</v>
      </c>
      <c r="K1765" s="19">
        <v>455.0849</v>
      </c>
      <c r="L1765" s="19">
        <v>1086.9609</v>
      </c>
      <c r="M1765" s="19">
        <v>486.42284999999998</v>
      </c>
      <c r="N1765" s="19">
        <v>5033.0165999999999</v>
      </c>
      <c r="O1765" s="17">
        <f t="shared" si="216"/>
        <v>8753.9055599999992</v>
      </c>
      <c r="P1765" s="18">
        <f t="shared" si="217"/>
        <v>6317.64912</v>
      </c>
      <c r="Q1765" s="18">
        <f t="shared" si="218"/>
        <v>11363.22804</v>
      </c>
      <c r="R1765" s="18">
        <f t="shared" si="219"/>
        <v>9619.7921999999999</v>
      </c>
      <c r="S1765" s="18">
        <f t="shared" si="220"/>
        <v>5461.0187999999998</v>
      </c>
      <c r="T1765" s="18">
        <f t="shared" si="221"/>
        <v>13043.5308</v>
      </c>
      <c r="U1765" s="18">
        <f t="shared" si="222"/>
        <v>5837.0742</v>
      </c>
      <c r="V1765" s="18">
        <f t="shared" si="223"/>
        <v>60396.199200000003</v>
      </c>
      <c r="W1765" s="21">
        <v>56582.22265625</v>
      </c>
      <c r="X1765" s="21">
        <v>75</v>
      </c>
      <c r="Y1765" s="21">
        <v>15</v>
      </c>
      <c r="Z1765" s="21">
        <v>33</v>
      </c>
      <c r="AA1765" s="21">
        <v>27</v>
      </c>
    </row>
    <row r="1766" spans="1:27" hidden="1" x14ac:dyDescent="0.35">
      <c r="A1766">
        <v>177</v>
      </c>
      <c r="B1766" t="s">
        <v>447</v>
      </c>
      <c r="C1766">
        <v>1</v>
      </c>
      <c r="D1766" t="s">
        <v>550</v>
      </c>
      <c r="E1766" t="s">
        <v>690</v>
      </c>
      <c r="F1766" t="s">
        <v>108</v>
      </c>
      <c r="G1766" s="19">
        <v>1013.0722</v>
      </c>
      <c r="H1766" s="19">
        <v>702.33520999999996</v>
      </c>
      <c r="I1766" s="19">
        <v>989.38311999999996</v>
      </c>
      <c r="J1766" s="19">
        <v>1004.4124</v>
      </c>
      <c r="K1766" s="19">
        <v>621.55975000000001</v>
      </c>
      <c r="L1766" s="19">
        <v>1276.9489000000001</v>
      </c>
      <c r="M1766" s="19">
        <v>658.08722</v>
      </c>
      <c r="N1766" s="19">
        <v>6265.7987999999996</v>
      </c>
      <c r="O1766" s="17">
        <f t="shared" si="216"/>
        <v>12156.866399999999</v>
      </c>
      <c r="P1766" s="18">
        <f t="shared" si="217"/>
        <v>8428.0225199999986</v>
      </c>
      <c r="Q1766" s="18">
        <f t="shared" si="218"/>
        <v>11872.59744</v>
      </c>
      <c r="R1766" s="18">
        <f t="shared" si="219"/>
        <v>12052.9488</v>
      </c>
      <c r="S1766" s="18">
        <f t="shared" si="220"/>
        <v>7458.7170000000006</v>
      </c>
      <c r="T1766" s="18">
        <f t="shared" si="221"/>
        <v>15323.3868</v>
      </c>
      <c r="U1766" s="18">
        <f t="shared" si="222"/>
        <v>7897.0466400000005</v>
      </c>
      <c r="V1766" s="18">
        <f t="shared" si="223"/>
        <v>75189.585599999991</v>
      </c>
      <c r="W1766" s="21">
        <v>56582.22265625</v>
      </c>
      <c r="X1766" s="21">
        <v>75</v>
      </c>
      <c r="Y1766" s="21">
        <v>15</v>
      </c>
      <c r="Z1766" s="21">
        <v>33</v>
      </c>
      <c r="AA1766" s="21">
        <v>27</v>
      </c>
    </row>
    <row r="1767" spans="1:27" hidden="1" x14ac:dyDescent="0.35">
      <c r="A1767">
        <v>177</v>
      </c>
      <c r="B1767" t="s">
        <v>447</v>
      </c>
      <c r="C1767">
        <v>1</v>
      </c>
      <c r="D1767" t="s">
        <v>550</v>
      </c>
      <c r="E1767" t="s">
        <v>690</v>
      </c>
      <c r="F1767" t="s">
        <v>109</v>
      </c>
      <c r="G1767" s="19">
        <v>1013.0722</v>
      </c>
      <c r="H1767" s="19">
        <v>859.70581000000004</v>
      </c>
      <c r="I1767" s="19">
        <v>1012.3585</v>
      </c>
      <c r="J1767" s="19">
        <v>1207.1753000000001</v>
      </c>
      <c r="K1767" s="19">
        <v>678.58136000000002</v>
      </c>
      <c r="L1767" s="19">
        <v>1276.9489000000001</v>
      </c>
      <c r="M1767" s="19">
        <v>647.76691000000005</v>
      </c>
      <c r="N1767" s="19">
        <v>6695.6089000000002</v>
      </c>
      <c r="O1767" s="17">
        <f t="shared" si="216"/>
        <v>12156.866399999999</v>
      </c>
      <c r="P1767" s="18">
        <f t="shared" si="217"/>
        <v>10316.469720000001</v>
      </c>
      <c r="Q1767" s="18">
        <f t="shared" si="218"/>
        <v>12148.302</v>
      </c>
      <c r="R1767" s="18">
        <f t="shared" si="219"/>
        <v>14486.103600000002</v>
      </c>
      <c r="S1767" s="18">
        <f t="shared" si="220"/>
        <v>8142.9763199999998</v>
      </c>
      <c r="T1767" s="18">
        <f t="shared" si="221"/>
        <v>15323.3868</v>
      </c>
      <c r="U1767" s="18">
        <f t="shared" si="222"/>
        <v>7773.2029200000006</v>
      </c>
      <c r="V1767" s="18">
        <f t="shared" si="223"/>
        <v>80347.306800000006</v>
      </c>
      <c r="W1767" s="21">
        <v>56582.22265625</v>
      </c>
      <c r="X1767" s="21">
        <v>75</v>
      </c>
      <c r="Y1767" s="21">
        <v>15</v>
      </c>
      <c r="Z1767" s="21">
        <v>33</v>
      </c>
      <c r="AA1767" s="21">
        <v>27</v>
      </c>
    </row>
    <row r="1768" spans="1:27" hidden="1" x14ac:dyDescent="0.35">
      <c r="A1768">
        <v>177</v>
      </c>
      <c r="B1768" t="s">
        <v>447</v>
      </c>
      <c r="C1768">
        <v>1</v>
      </c>
      <c r="D1768" t="s">
        <v>550</v>
      </c>
      <c r="E1768" t="s">
        <v>690</v>
      </c>
      <c r="F1768" t="s">
        <v>13</v>
      </c>
      <c r="G1768" s="19">
        <v>553.13140999999996</v>
      </c>
      <c r="H1768" s="19">
        <v>446.99502999999999</v>
      </c>
      <c r="I1768" s="19">
        <v>1013.3045</v>
      </c>
      <c r="J1768" s="19">
        <v>792.24663999999996</v>
      </c>
      <c r="K1768" s="19">
        <v>362.38524999999998</v>
      </c>
      <c r="L1768" s="19">
        <v>0</v>
      </c>
      <c r="M1768" s="19">
        <v>439.52051</v>
      </c>
      <c r="N1768" s="19">
        <v>3607.5832999999998</v>
      </c>
      <c r="O1768" s="17">
        <f t="shared" si="216"/>
        <v>6637.5769199999995</v>
      </c>
      <c r="P1768" s="18">
        <f t="shared" si="217"/>
        <v>5363.9403599999996</v>
      </c>
      <c r="Q1768" s="18">
        <f t="shared" si="218"/>
        <v>12159.653999999999</v>
      </c>
      <c r="R1768" s="18">
        <f t="shared" si="219"/>
        <v>9506.9596799999999</v>
      </c>
      <c r="S1768" s="18">
        <f t="shared" si="220"/>
        <v>4348.6229999999996</v>
      </c>
      <c r="T1768" s="18">
        <f t="shared" si="221"/>
        <v>0</v>
      </c>
      <c r="U1768" s="18">
        <f t="shared" si="222"/>
        <v>5274.2461199999998</v>
      </c>
      <c r="V1768" s="18">
        <f t="shared" si="223"/>
        <v>43290.999599999996</v>
      </c>
      <c r="W1768" s="21">
        <v>56582.22265625</v>
      </c>
      <c r="X1768" s="21">
        <v>75</v>
      </c>
      <c r="Y1768" s="21">
        <v>15</v>
      </c>
      <c r="Z1768" s="21">
        <v>33</v>
      </c>
      <c r="AA1768" s="21">
        <v>27</v>
      </c>
    </row>
    <row r="1769" spans="1:27" hidden="1" x14ac:dyDescent="0.35">
      <c r="A1769">
        <v>177</v>
      </c>
      <c r="B1769" t="s">
        <v>447</v>
      </c>
      <c r="C1769">
        <v>1</v>
      </c>
      <c r="D1769" t="s">
        <v>550</v>
      </c>
      <c r="E1769" t="s">
        <v>690</v>
      </c>
      <c r="F1769" t="s">
        <v>14</v>
      </c>
      <c r="G1769" s="19">
        <v>729.49212999999997</v>
      </c>
      <c r="H1769" s="19">
        <v>556.33025999999995</v>
      </c>
      <c r="I1769" s="19">
        <v>1070.6523</v>
      </c>
      <c r="J1769" s="19">
        <v>995.00963999999999</v>
      </c>
      <c r="K1769" s="19">
        <v>465.90417000000002</v>
      </c>
      <c r="L1769" s="19">
        <v>469.5</v>
      </c>
      <c r="M1769" s="19">
        <v>519.97136999999998</v>
      </c>
      <c r="N1769" s="19">
        <v>4806.8599000000004</v>
      </c>
      <c r="O1769" s="17">
        <f t="shared" si="216"/>
        <v>8753.9055599999992</v>
      </c>
      <c r="P1769" s="18">
        <f t="shared" si="217"/>
        <v>6675.9631199999994</v>
      </c>
      <c r="Q1769" s="18">
        <f t="shared" si="218"/>
        <v>12847.827600000001</v>
      </c>
      <c r="R1769" s="18">
        <f t="shared" si="219"/>
        <v>11940.115679999999</v>
      </c>
      <c r="S1769" s="18">
        <f t="shared" si="220"/>
        <v>5590.8500400000003</v>
      </c>
      <c r="T1769" s="18">
        <f t="shared" si="221"/>
        <v>5634</v>
      </c>
      <c r="U1769" s="18">
        <f t="shared" si="222"/>
        <v>6239.6564399999997</v>
      </c>
      <c r="V1769" s="18">
        <f t="shared" si="223"/>
        <v>57682.318800000008</v>
      </c>
      <c r="W1769" s="21">
        <v>56582.22265625</v>
      </c>
      <c r="X1769" s="21">
        <v>75</v>
      </c>
      <c r="Y1769" s="21">
        <v>15</v>
      </c>
      <c r="Z1769" s="21">
        <v>33</v>
      </c>
      <c r="AA1769" s="21">
        <v>27</v>
      </c>
    </row>
    <row r="1770" spans="1:27" hidden="1" x14ac:dyDescent="0.35">
      <c r="A1770">
        <v>177</v>
      </c>
      <c r="B1770" t="s">
        <v>447</v>
      </c>
      <c r="C1770">
        <v>1</v>
      </c>
      <c r="D1770" t="s">
        <v>550</v>
      </c>
      <c r="E1770" t="s">
        <v>690</v>
      </c>
      <c r="F1770" t="s">
        <v>15</v>
      </c>
      <c r="G1770" s="19">
        <v>729.49212999999997</v>
      </c>
      <c r="H1770" s="19">
        <v>704.58025999999995</v>
      </c>
      <c r="I1770" s="19">
        <v>1110.9565</v>
      </c>
      <c r="J1770" s="19">
        <v>1197.7727</v>
      </c>
      <c r="K1770" s="19">
        <v>519.62097000000006</v>
      </c>
      <c r="L1770" s="19">
        <v>1086.9609</v>
      </c>
      <c r="M1770" s="19">
        <v>565.33856000000003</v>
      </c>
      <c r="N1770" s="19">
        <v>5914.7222000000002</v>
      </c>
      <c r="O1770" s="17">
        <f t="shared" si="216"/>
        <v>8753.9055599999992</v>
      </c>
      <c r="P1770" s="18">
        <f t="shared" si="217"/>
        <v>8454.9631200000003</v>
      </c>
      <c r="Q1770" s="18">
        <f t="shared" si="218"/>
        <v>13331.477999999999</v>
      </c>
      <c r="R1770" s="18">
        <f t="shared" si="219"/>
        <v>14373.2724</v>
      </c>
      <c r="S1770" s="18">
        <f t="shared" si="220"/>
        <v>6235.4516400000011</v>
      </c>
      <c r="T1770" s="18">
        <f t="shared" si="221"/>
        <v>13043.5308</v>
      </c>
      <c r="U1770" s="18">
        <f t="shared" si="222"/>
        <v>6784.0627199999999</v>
      </c>
      <c r="V1770" s="18">
        <f t="shared" si="223"/>
        <v>70976.666400000002</v>
      </c>
      <c r="W1770" s="21">
        <v>56582.22265625</v>
      </c>
      <c r="X1770" s="21">
        <v>75</v>
      </c>
      <c r="Y1770" s="21">
        <v>15</v>
      </c>
      <c r="Z1770" s="21">
        <v>33</v>
      </c>
      <c r="AA1770" s="21">
        <v>27</v>
      </c>
    </row>
    <row r="1771" spans="1:27" hidden="1" x14ac:dyDescent="0.35">
      <c r="A1771">
        <v>177</v>
      </c>
      <c r="B1771" t="s">
        <v>447</v>
      </c>
      <c r="C1771">
        <v>1</v>
      </c>
      <c r="D1771" t="s">
        <v>550</v>
      </c>
      <c r="E1771" t="s">
        <v>690</v>
      </c>
      <c r="F1771" t="s">
        <v>110</v>
      </c>
      <c r="G1771" s="19">
        <v>1013.0722</v>
      </c>
      <c r="H1771" s="19">
        <v>860.23901000000001</v>
      </c>
      <c r="I1771" s="19">
        <v>1132.4315999999999</v>
      </c>
      <c r="J1771" s="19">
        <v>1400.5355999999999</v>
      </c>
      <c r="K1771" s="19">
        <v>678.77454</v>
      </c>
      <c r="L1771" s="19">
        <v>1276.9489000000001</v>
      </c>
      <c r="M1771" s="19">
        <v>665.10089000000005</v>
      </c>
      <c r="N1771" s="19">
        <v>7027.1025</v>
      </c>
      <c r="O1771" s="17">
        <f t="shared" si="216"/>
        <v>12156.866399999999</v>
      </c>
      <c r="P1771" s="18">
        <f t="shared" si="217"/>
        <v>10322.868119999999</v>
      </c>
      <c r="Q1771" s="18">
        <f t="shared" si="218"/>
        <v>13589.179199999999</v>
      </c>
      <c r="R1771" s="18">
        <f t="shared" si="219"/>
        <v>16806.427199999998</v>
      </c>
      <c r="S1771" s="18">
        <f t="shared" si="220"/>
        <v>8145.2944800000005</v>
      </c>
      <c r="T1771" s="18">
        <f t="shared" si="221"/>
        <v>15323.3868</v>
      </c>
      <c r="U1771" s="18">
        <f t="shared" si="222"/>
        <v>7981.2106800000001</v>
      </c>
      <c r="V1771" s="18">
        <f t="shared" si="223"/>
        <v>84325.23</v>
      </c>
      <c r="W1771" s="21">
        <v>56582.22265625</v>
      </c>
      <c r="X1771" s="21">
        <v>75</v>
      </c>
      <c r="Y1771" s="21">
        <v>15</v>
      </c>
      <c r="Z1771" s="21">
        <v>33</v>
      </c>
      <c r="AA1771" s="21">
        <v>27</v>
      </c>
    </row>
    <row r="1772" spans="1:27" hidden="1" x14ac:dyDescent="0.35">
      <c r="A1772">
        <v>177</v>
      </c>
      <c r="B1772" t="s">
        <v>447</v>
      </c>
      <c r="C1772">
        <v>1</v>
      </c>
      <c r="D1772" t="s">
        <v>550</v>
      </c>
      <c r="E1772" t="s">
        <v>690</v>
      </c>
      <c r="F1772" t="s">
        <v>111</v>
      </c>
      <c r="G1772" s="19">
        <v>1013.0722</v>
      </c>
      <c r="H1772" s="19">
        <v>1052.7263</v>
      </c>
      <c r="I1772" s="19">
        <v>1189.5003999999999</v>
      </c>
      <c r="J1772" s="19">
        <v>1603.2987000000001</v>
      </c>
      <c r="K1772" s="19">
        <v>748.52031999999997</v>
      </c>
      <c r="L1772" s="19">
        <v>1276.9489000000001</v>
      </c>
      <c r="M1772" s="19">
        <v>627.36847</v>
      </c>
      <c r="N1772" s="19">
        <v>7511.4350999999997</v>
      </c>
      <c r="O1772" s="17">
        <f t="shared" si="216"/>
        <v>12156.866399999999</v>
      </c>
      <c r="P1772" s="18">
        <f t="shared" si="217"/>
        <v>12632.7156</v>
      </c>
      <c r="Q1772" s="18">
        <f t="shared" si="218"/>
        <v>14274.004799999999</v>
      </c>
      <c r="R1772" s="18">
        <f t="shared" si="219"/>
        <v>19239.5844</v>
      </c>
      <c r="S1772" s="18">
        <f t="shared" si="220"/>
        <v>8982.2438399999992</v>
      </c>
      <c r="T1772" s="18">
        <f t="shared" si="221"/>
        <v>15323.3868</v>
      </c>
      <c r="U1772" s="18">
        <f t="shared" si="222"/>
        <v>7528.4216400000005</v>
      </c>
      <c r="V1772" s="18">
        <f t="shared" si="223"/>
        <v>90137.2212</v>
      </c>
      <c r="W1772" s="21">
        <v>56582.22265625</v>
      </c>
      <c r="X1772" s="21">
        <v>75</v>
      </c>
      <c r="Y1772" s="21">
        <v>15</v>
      </c>
      <c r="Z1772" s="21">
        <v>33</v>
      </c>
      <c r="AA1772" s="21">
        <v>27</v>
      </c>
    </row>
    <row r="1773" spans="1:27" x14ac:dyDescent="0.35">
      <c r="A1773">
        <v>1194</v>
      </c>
      <c r="B1773" t="s">
        <v>455</v>
      </c>
      <c r="C1773">
        <v>1</v>
      </c>
      <c r="D1773" t="s">
        <v>691</v>
      </c>
      <c r="E1773" t="s">
        <v>692</v>
      </c>
      <c r="F1773" t="s">
        <v>10</v>
      </c>
      <c r="G1773" s="19">
        <v>664.28809000000001</v>
      </c>
      <c r="H1773" s="19">
        <v>307.79538000000002</v>
      </c>
      <c r="I1773" s="19">
        <v>864.74365</v>
      </c>
      <c r="J1773" s="19">
        <v>433.37833000000001</v>
      </c>
      <c r="K1773" s="19">
        <v>352.22417999999999</v>
      </c>
      <c r="L1773" s="19">
        <v>0</v>
      </c>
      <c r="M1773" s="19">
        <v>486.90298000000001</v>
      </c>
      <c r="N1773" s="19">
        <v>3109.3325</v>
      </c>
      <c r="O1773" s="17">
        <f t="shared" si="216"/>
        <v>7971.4570800000001</v>
      </c>
      <c r="P1773" s="18">
        <f t="shared" si="217"/>
        <v>3693.5445600000003</v>
      </c>
      <c r="Q1773" s="18">
        <f t="shared" si="218"/>
        <v>10376.9238</v>
      </c>
      <c r="R1773" s="18">
        <f t="shared" si="219"/>
        <v>5200.5399600000001</v>
      </c>
      <c r="S1773" s="18">
        <f t="shared" si="220"/>
        <v>4226.6901600000001</v>
      </c>
      <c r="T1773" s="18">
        <f t="shared" si="221"/>
        <v>0</v>
      </c>
      <c r="U1773" s="18">
        <f t="shared" si="222"/>
        <v>5842.8357599999999</v>
      </c>
      <c r="V1773" s="18">
        <f t="shared" si="223"/>
        <v>37311.99</v>
      </c>
      <c r="W1773" s="21">
        <v>69286.1171875</v>
      </c>
      <c r="X1773" s="21">
        <v>20</v>
      </c>
      <c r="Y1773" s="21">
        <v>9.5</v>
      </c>
      <c r="Z1773" s="21">
        <v>7.5</v>
      </c>
      <c r="AA1773" s="21">
        <v>12.5</v>
      </c>
    </row>
    <row r="1774" spans="1:27" hidden="1" x14ac:dyDescent="0.35">
      <c r="A1774">
        <v>178</v>
      </c>
      <c r="B1774" t="s">
        <v>447</v>
      </c>
      <c r="C1774">
        <v>0</v>
      </c>
      <c r="D1774" t="s">
        <v>693</v>
      </c>
      <c r="E1774" t="s">
        <v>694</v>
      </c>
      <c r="F1774" t="s">
        <v>11</v>
      </c>
      <c r="G1774" s="19">
        <v>654</v>
      </c>
      <c r="H1774" s="19">
        <v>373.34093999999999</v>
      </c>
      <c r="I1774" s="19">
        <v>970.48284999999998</v>
      </c>
      <c r="J1774" s="19">
        <v>603.21551999999997</v>
      </c>
      <c r="K1774" s="19">
        <v>372.24612000000002</v>
      </c>
      <c r="L1774" s="19">
        <v>397.78701999999998</v>
      </c>
      <c r="M1774" s="19">
        <v>385.43588</v>
      </c>
      <c r="N1774" s="19">
        <v>3756.5083</v>
      </c>
      <c r="O1774" s="17">
        <f t="shared" si="216"/>
        <v>7848</v>
      </c>
      <c r="P1774" s="18">
        <f t="shared" si="217"/>
        <v>4480.0912799999996</v>
      </c>
      <c r="Q1774" s="18">
        <f t="shared" si="218"/>
        <v>11645.7942</v>
      </c>
      <c r="R1774" s="18">
        <f t="shared" si="219"/>
        <v>7238.5862399999996</v>
      </c>
      <c r="S1774" s="18">
        <f t="shared" si="220"/>
        <v>4466.9534400000002</v>
      </c>
      <c r="T1774" s="18">
        <f t="shared" si="221"/>
        <v>4773.4442399999998</v>
      </c>
      <c r="U1774" s="18">
        <f t="shared" si="222"/>
        <v>4625.23056</v>
      </c>
      <c r="V1774" s="18">
        <f t="shared" si="223"/>
        <v>45078.099600000001</v>
      </c>
      <c r="W1774" s="21">
        <v>56560.66015625</v>
      </c>
      <c r="X1774" s="21">
        <v>75</v>
      </c>
      <c r="Y1774" s="21">
        <v>57</v>
      </c>
      <c r="Z1774" s="21">
        <v>55</v>
      </c>
      <c r="AA1774" s="21">
        <v>28</v>
      </c>
    </row>
    <row r="1775" spans="1:27" hidden="1" x14ac:dyDescent="0.35">
      <c r="A1775">
        <v>178</v>
      </c>
      <c r="B1775" t="s">
        <v>447</v>
      </c>
      <c r="C1775">
        <v>0</v>
      </c>
      <c r="D1775" t="s">
        <v>693</v>
      </c>
      <c r="E1775" t="s">
        <v>694</v>
      </c>
      <c r="F1775" t="s">
        <v>12</v>
      </c>
      <c r="G1775" s="19">
        <v>654</v>
      </c>
      <c r="H1775" s="19">
        <v>547.00689999999997</v>
      </c>
      <c r="I1775" s="19">
        <v>1026.6107</v>
      </c>
      <c r="J1775" s="19">
        <v>802.53186000000005</v>
      </c>
      <c r="K1775" s="19">
        <v>435.17214999999999</v>
      </c>
      <c r="L1775" s="19">
        <v>745.46436000000006</v>
      </c>
      <c r="M1775" s="19">
        <v>390.06835999999998</v>
      </c>
      <c r="N1775" s="19">
        <v>4600.8545000000004</v>
      </c>
      <c r="O1775" s="17">
        <f t="shared" si="216"/>
        <v>7848</v>
      </c>
      <c r="P1775" s="18">
        <f t="shared" si="217"/>
        <v>6564.0828000000001</v>
      </c>
      <c r="Q1775" s="18">
        <f t="shared" si="218"/>
        <v>12319.328399999999</v>
      </c>
      <c r="R1775" s="18">
        <f t="shared" si="219"/>
        <v>9630.3823200000006</v>
      </c>
      <c r="S1775" s="18">
        <f t="shared" si="220"/>
        <v>5222.0658000000003</v>
      </c>
      <c r="T1775" s="18">
        <f t="shared" si="221"/>
        <v>8945.5723200000011</v>
      </c>
      <c r="U1775" s="18">
        <f t="shared" si="222"/>
        <v>4680.8203199999998</v>
      </c>
      <c r="V1775" s="18">
        <f t="shared" si="223"/>
        <v>55210.254000000001</v>
      </c>
      <c r="W1775" s="21">
        <v>56560.66015625</v>
      </c>
      <c r="X1775" s="21">
        <v>75</v>
      </c>
      <c r="Y1775" s="21">
        <v>57</v>
      </c>
      <c r="Z1775" s="21">
        <v>55</v>
      </c>
      <c r="AA1775" s="21">
        <v>28</v>
      </c>
    </row>
    <row r="1776" spans="1:27" hidden="1" x14ac:dyDescent="0.35">
      <c r="A1776">
        <v>178</v>
      </c>
      <c r="B1776" t="s">
        <v>447</v>
      </c>
      <c r="C1776">
        <v>0</v>
      </c>
      <c r="D1776" t="s">
        <v>693</v>
      </c>
      <c r="E1776" t="s">
        <v>694</v>
      </c>
      <c r="F1776" t="s">
        <v>108</v>
      </c>
      <c r="G1776" s="19">
        <v>828</v>
      </c>
      <c r="H1776" s="19">
        <v>729.73126000000002</v>
      </c>
      <c r="I1776" s="19">
        <v>1063.0654</v>
      </c>
      <c r="J1776" s="19">
        <v>1001.8481</v>
      </c>
      <c r="K1776" s="19">
        <v>564.42742999999996</v>
      </c>
      <c r="L1776" s="19">
        <v>852.44195999999999</v>
      </c>
      <c r="M1776" s="19">
        <v>453.52539000000002</v>
      </c>
      <c r="N1776" s="19">
        <v>5493.0396000000001</v>
      </c>
      <c r="O1776" s="17">
        <f t="shared" si="216"/>
        <v>9936</v>
      </c>
      <c r="P1776" s="18">
        <f t="shared" si="217"/>
        <v>8756.7751200000002</v>
      </c>
      <c r="Q1776" s="18">
        <f t="shared" si="218"/>
        <v>12756.784799999999</v>
      </c>
      <c r="R1776" s="18">
        <f t="shared" si="219"/>
        <v>12022.1772</v>
      </c>
      <c r="S1776" s="18">
        <f t="shared" si="220"/>
        <v>6773.1291599999995</v>
      </c>
      <c r="T1776" s="18">
        <f t="shared" si="221"/>
        <v>10229.303519999999</v>
      </c>
      <c r="U1776" s="18">
        <f t="shared" si="222"/>
        <v>5442.3046800000002</v>
      </c>
      <c r="V1776" s="18">
        <f t="shared" si="223"/>
        <v>65916.475200000001</v>
      </c>
      <c r="W1776" s="21">
        <v>56560.66015625</v>
      </c>
      <c r="X1776" s="21">
        <v>75</v>
      </c>
      <c r="Y1776" s="21">
        <v>57</v>
      </c>
      <c r="Z1776" s="21">
        <v>55</v>
      </c>
      <c r="AA1776" s="21">
        <v>28</v>
      </c>
    </row>
    <row r="1777" spans="1:27" hidden="1" x14ac:dyDescent="0.35">
      <c r="A1777">
        <v>178</v>
      </c>
      <c r="B1777" t="s">
        <v>447</v>
      </c>
      <c r="C1777">
        <v>0</v>
      </c>
      <c r="D1777" t="s">
        <v>693</v>
      </c>
      <c r="E1777" t="s">
        <v>694</v>
      </c>
      <c r="F1777" t="s">
        <v>109</v>
      </c>
      <c r="G1777" s="19">
        <v>828</v>
      </c>
      <c r="H1777" s="19">
        <v>893.24048000000005</v>
      </c>
      <c r="I1777" s="19">
        <v>1079.1632</v>
      </c>
      <c r="J1777" s="19">
        <v>1201.1646000000001</v>
      </c>
      <c r="K1777" s="19">
        <v>623.67327999999998</v>
      </c>
      <c r="L1777" s="19">
        <v>852.44195999999999</v>
      </c>
      <c r="M1777" s="19">
        <v>407.43423000000001</v>
      </c>
      <c r="N1777" s="19">
        <v>5885.1176999999998</v>
      </c>
      <c r="O1777" s="17">
        <f t="shared" si="216"/>
        <v>9936</v>
      </c>
      <c r="P1777" s="18">
        <f t="shared" si="217"/>
        <v>10718.885760000001</v>
      </c>
      <c r="Q1777" s="18">
        <f t="shared" si="218"/>
        <v>12949.9584</v>
      </c>
      <c r="R1777" s="18">
        <f t="shared" si="219"/>
        <v>14413.975200000001</v>
      </c>
      <c r="S1777" s="18">
        <f t="shared" si="220"/>
        <v>7484.0793599999997</v>
      </c>
      <c r="T1777" s="18">
        <f t="shared" si="221"/>
        <v>10229.303519999999</v>
      </c>
      <c r="U1777" s="18">
        <f t="shared" si="222"/>
        <v>4889.2107599999999</v>
      </c>
      <c r="V1777" s="18">
        <f t="shared" si="223"/>
        <v>70621.412400000001</v>
      </c>
      <c r="W1777" s="21">
        <v>56560.66015625</v>
      </c>
      <c r="X1777" s="21">
        <v>75</v>
      </c>
      <c r="Y1777" s="21">
        <v>57</v>
      </c>
      <c r="Z1777" s="21">
        <v>55</v>
      </c>
      <c r="AA1777" s="21">
        <v>28</v>
      </c>
    </row>
    <row r="1778" spans="1:27" hidden="1" x14ac:dyDescent="0.35">
      <c r="A1778">
        <v>178</v>
      </c>
      <c r="B1778" t="s">
        <v>447</v>
      </c>
      <c r="C1778">
        <v>0</v>
      </c>
      <c r="D1778" t="s">
        <v>693</v>
      </c>
      <c r="E1778" t="s">
        <v>694</v>
      </c>
      <c r="F1778" t="s">
        <v>13</v>
      </c>
      <c r="G1778" s="19">
        <v>574</v>
      </c>
      <c r="H1778" s="19">
        <v>464.43099999999998</v>
      </c>
      <c r="I1778" s="19">
        <v>1072.7162000000001</v>
      </c>
      <c r="J1778" s="19">
        <v>807.79834000000005</v>
      </c>
      <c r="K1778" s="19">
        <v>376.26452999999998</v>
      </c>
      <c r="L1778" s="19">
        <v>0</v>
      </c>
      <c r="M1778" s="19">
        <v>469.09473000000003</v>
      </c>
      <c r="N1778" s="19">
        <v>3764.3047000000001</v>
      </c>
      <c r="O1778" s="17">
        <f t="shared" si="216"/>
        <v>6888</v>
      </c>
      <c r="P1778" s="18">
        <f t="shared" si="217"/>
        <v>5573.1719999999996</v>
      </c>
      <c r="Q1778" s="18">
        <f t="shared" si="218"/>
        <v>12872.594400000002</v>
      </c>
      <c r="R1778" s="18">
        <f t="shared" si="219"/>
        <v>9693.5800799999997</v>
      </c>
      <c r="S1778" s="18">
        <f t="shared" si="220"/>
        <v>4515.17436</v>
      </c>
      <c r="T1778" s="18">
        <f t="shared" si="221"/>
        <v>0</v>
      </c>
      <c r="U1778" s="18">
        <f t="shared" si="222"/>
        <v>5629.1367600000003</v>
      </c>
      <c r="V1778" s="18">
        <f t="shared" si="223"/>
        <v>45171.6564</v>
      </c>
      <c r="W1778" s="21">
        <v>56560.66015625</v>
      </c>
      <c r="X1778" s="21">
        <v>75</v>
      </c>
      <c r="Y1778" s="21">
        <v>57</v>
      </c>
      <c r="Z1778" s="21">
        <v>55</v>
      </c>
      <c r="AA1778" s="21">
        <v>28</v>
      </c>
    </row>
    <row r="1779" spans="1:27" hidden="1" x14ac:dyDescent="0.35">
      <c r="A1779">
        <v>178</v>
      </c>
      <c r="B1779" t="s">
        <v>447</v>
      </c>
      <c r="C1779">
        <v>0</v>
      </c>
      <c r="D1779" t="s">
        <v>693</v>
      </c>
      <c r="E1779" t="s">
        <v>694</v>
      </c>
      <c r="F1779" t="s">
        <v>14</v>
      </c>
      <c r="G1779" s="19">
        <v>654</v>
      </c>
      <c r="H1779" s="19">
        <v>578.03119000000004</v>
      </c>
      <c r="I1779" s="19">
        <v>1125.4943000000001</v>
      </c>
      <c r="J1779" s="19">
        <v>1007.1147</v>
      </c>
      <c r="K1779" s="19">
        <v>446.41350999999997</v>
      </c>
      <c r="L1779" s="19">
        <v>397.78701999999998</v>
      </c>
      <c r="M1779" s="19">
        <v>499.05405000000002</v>
      </c>
      <c r="N1779" s="19">
        <v>4707.8945000000003</v>
      </c>
      <c r="O1779" s="17">
        <f t="shared" si="216"/>
        <v>7848</v>
      </c>
      <c r="P1779" s="18">
        <f t="shared" si="217"/>
        <v>6936.37428</v>
      </c>
      <c r="Q1779" s="18">
        <f t="shared" si="218"/>
        <v>13505.9316</v>
      </c>
      <c r="R1779" s="18">
        <f t="shared" si="219"/>
        <v>12085.376399999999</v>
      </c>
      <c r="S1779" s="18">
        <f t="shared" si="220"/>
        <v>5356.9621200000001</v>
      </c>
      <c r="T1779" s="18">
        <f t="shared" si="221"/>
        <v>4773.4442399999998</v>
      </c>
      <c r="U1779" s="18">
        <f t="shared" si="222"/>
        <v>5988.6486000000004</v>
      </c>
      <c r="V1779" s="18">
        <f t="shared" si="223"/>
        <v>56494.734000000004</v>
      </c>
      <c r="W1779" s="21">
        <v>56560.66015625</v>
      </c>
      <c r="X1779" s="21">
        <v>75</v>
      </c>
      <c r="Y1779" s="21">
        <v>57</v>
      </c>
      <c r="Z1779" s="21">
        <v>55</v>
      </c>
      <c r="AA1779" s="21">
        <v>28</v>
      </c>
    </row>
    <row r="1780" spans="1:27" hidden="1" x14ac:dyDescent="0.35">
      <c r="A1780">
        <v>178</v>
      </c>
      <c r="B1780" t="s">
        <v>447</v>
      </c>
      <c r="C1780">
        <v>0</v>
      </c>
      <c r="D1780" t="s">
        <v>693</v>
      </c>
      <c r="E1780" t="s">
        <v>694</v>
      </c>
      <c r="F1780" t="s">
        <v>15</v>
      </c>
      <c r="G1780" s="19">
        <v>654</v>
      </c>
      <c r="H1780" s="19">
        <v>732.06395999999995</v>
      </c>
      <c r="I1780" s="19">
        <v>1159.6706999999999</v>
      </c>
      <c r="J1780" s="19">
        <v>1206.431</v>
      </c>
      <c r="K1780" s="19">
        <v>502.22564999999997</v>
      </c>
      <c r="L1780" s="19">
        <v>745.46436000000006</v>
      </c>
      <c r="M1780" s="19">
        <v>469.53969999999998</v>
      </c>
      <c r="N1780" s="19">
        <v>5469.3954999999996</v>
      </c>
      <c r="O1780" s="17">
        <f t="shared" si="216"/>
        <v>7848</v>
      </c>
      <c r="P1780" s="18">
        <f t="shared" si="217"/>
        <v>8784.7675199999994</v>
      </c>
      <c r="Q1780" s="18">
        <f t="shared" si="218"/>
        <v>13916.0484</v>
      </c>
      <c r="R1780" s="18">
        <f t="shared" si="219"/>
        <v>14477.172</v>
      </c>
      <c r="S1780" s="18">
        <f t="shared" si="220"/>
        <v>6026.7078000000001</v>
      </c>
      <c r="T1780" s="18">
        <f t="shared" si="221"/>
        <v>8945.5723200000011</v>
      </c>
      <c r="U1780" s="18">
        <f t="shared" si="222"/>
        <v>5634.4763999999996</v>
      </c>
      <c r="V1780" s="18">
        <f t="shared" si="223"/>
        <v>65632.745999999999</v>
      </c>
      <c r="W1780" s="21">
        <v>56560.66015625</v>
      </c>
      <c r="X1780" s="21">
        <v>75</v>
      </c>
      <c r="Y1780" s="21">
        <v>57</v>
      </c>
      <c r="Z1780" s="21">
        <v>55</v>
      </c>
      <c r="AA1780" s="21">
        <v>28</v>
      </c>
    </row>
    <row r="1781" spans="1:27" hidden="1" x14ac:dyDescent="0.35">
      <c r="A1781">
        <v>178</v>
      </c>
      <c r="B1781" t="s">
        <v>447</v>
      </c>
      <c r="C1781">
        <v>0</v>
      </c>
      <c r="D1781" t="s">
        <v>693</v>
      </c>
      <c r="E1781" t="s">
        <v>694</v>
      </c>
      <c r="F1781" t="s">
        <v>110</v>
      </c>
      <c r="G1781" s="19">
        <v>828</v>
      </c>
      <c r="H1781" s="19">
        <v>893.79443000000003</v>
      </c>
      <c r="I1781" s="19">
        <v>1174.4828</v>
      </c>
      <c r="J1781" s="19">
        <v>1405.7474</v>
      </c>
      <c r="K1781" s="19">
        <v>623.87401999999997</v>
      </c>
      <c r="L1781" s="19">
        <v>852.44195999999999</v>
      </c>
      <c r="M1781" s="19">
        <v>500.95053000000001</v>
      </c>
      <c r="N1781" s="19">
        <v>6279.2910000000002</v>
      </c>
      <c r="O1781" s="17">
        <f t="shared" si="216"/>
        <v>9936</v>
      </c>
      <c r="P1781" s="18">
        <f t="shared" si="217"/>
        <v>10725.533160000001</v>
      </c>
      <c r="Q1781" s="18">
        <f t="shared" si="218"/>
        <v>14093.793600000001</v>
      </c>
      <c r="R1781" s="18">
        <f t="shared" si="219"/>
        <v>16868.968799999999</v>
      </c>
      <c r="S1781" s="18">
        <f t="shared" si="220"/>
        <v>7486.4882399999997</v>
      </c>
      <c r="T1781" s="18">
        <f t="shared" si="221"/>
        <v>10229.303519999999</v>
      </c>
      <c r="U1781" s="18">
        <f t="shared" si="222"/>
        <v>6011.4063599999999</v>
      </c>
      <c r="V1781" s="18">
        <f t="shared" si="223"/>
        <v>75351.491999999998</v>
      </c>
      <c r="W1781" s="21">
        <v>56560.66015625</v>
      </c>
      <c r="X1781" s="21">
        <v>75</v>
      </c>
      <c r="Y1781" s="21">
        <v>57</v>
      </c>
      <c r="Z1781" s="21">
        <v>55</v>
      </c>
      <c r="AA1781" s="21">
        <v>28</v>
      </c>
    </row>
    <row r="1782" spans="1:27" hidden="1" x14ac:dyDescent="0.35">
      <c r="A1782">
        <v>178</v>
      </c>
      <c r="B1782" t="s">
        <v>447</v>
      </c>
      <c r="C1782">
        <v>0</v>
      </c>
      <c r="D1782" t="s">
        <v>693</v>
      </c>
      <c r="E1782" t="s">
        <v>694</v>
      </c>
      <c r="F1782" t="s">
        <v>111</v>
      </c>
      <c r="G1782" s="19">
        <v>828</v>
      </c>
      <c r="H1782" s="19">
        <v>1093.7901999999999</v>
      </c>
      <c r="I1782" s="19">
        <v>1173.7765999999999</v>
      </c>
      <c r="J1782" s="19">
        <v>1605.0636999999999</v>
      </c>
      <c r="K1782" s="19">
        <v>696.34038999999996</v>
      </c>
      <c r="L1782" s="19">
        <v>852.44195999999999</v>
      </c>
      <c r="M1782" s="19">
        <v>445.10806000000002</v>
      </c>
      <c r="N1782" s="19">
        <v>6694.5209999999997</v>
      </c>
      <c r="O1782" s="17">
        <f t="shared" si="216"/>
        <v>9936</v>
      </c>
      <c r="P1782" s="18">
        <f t="shared" si="217"/>
        <v>13125.482399999999</v>
      </c>
      <c r="Q1782" s="18">
        <f t="shared" si="218"/>
        <v>14085.319199999998</v>
      </c>
      <c r="R1782" s="18">
        <f t="shared" si="219"/>
        <v>19260.7644</v>
      </c>
      <c r="S1782" s="18">
        <f t="shared" si="220"/>
        <v>8356.0846799999999</v>
      </c>
      <c r="T1782" s="18">
        <f t="shared" si="221"/>
        <v>10229.303519999999</v>
      </c>
      <c r="U1782" s="18">
        <f t="shared" si="222"/>
        <v>5341.2967200000003</v>
      </c>
      <c r="V1782" s="18">
        <f t="shared" si="223"/>
        <v>80334.251999999993</v>
      </c>
      <c r="W1782" s="21">
        <v>56560.66015625</v>
      </c>
      <c r="X1782" s="21">
        <v>75</v>
      </c>
      <c r="Y1782" s="21">
        <v>57</v>
      </c>
      <c r="Z1782" s="21">
        <v>55</v>
      </c>
      <c r="AA1782" s="21">
        <v>28</v>
      </c>
    </row>
    <row r="1783" spans="1:27" x14ac:dyDescent="0.35">
      <c r="A1783">
        <v>399</v>
      </c>
      <c r="B1783" t="s">
        <v>215</v>
      </c>
      <c r="C1783">
        <v>0</v>
      </c>
      <c r="D1783" t="s">
        <v>695</v>
      </c>
      <c r="E1783" t="s">
        <v>696</v>
      </c>
      <c r="F1783" t="s">
        <v>10</v>
      </c>
      <c r="G1783" s="19">
        <v>586</v>
      </c>
      <c r="H1783" s="19">
        <v>266.29489000000001</v>
      </c>
      <c r="I1783" s="19">
        <v>967.87408000000005</v>
      </c>
      <c r="J1783" s="19">
        <v>423.89917000000003</v>
      </c>
      <c r="K1783" s="19">
        <v>308.82006999999999</v>
      </c>
      <c r="L1783" s="19">
        <v>0</v>
      </c>
      <c r="M1783" s="19">
        <v>495.1893</v>
      </c>
      <c r="N1783" s="19">
        <v>3048.0776000000001</v>
      </c>
      <c r="O1783" s="17">
        <f t="shared" si="216"/>
        <v>7032</v>
      </c>
      <c r="P1783" s="18">
        <f t="shared" si="217"/>
        <v>3195.5386800000001</v>
      </c>
      <c r="Q1783" s="18">
        <f t="shared" si="218"/>
        <v>11614.488960000001</v>
      </c>
      <c r="R1783" s="18">
        <f t="shared" si="219"/>
        <v>5086.7900399999999</v>
      </c>
      <c r="S1783" s="18">
        <f t="shared" si="220"/>
        <v>3705.8408399999998</v>
      </c>
      <c r="T1783" s="18">
        <f t="shared" si="221"/>
        <v>0</v>
      </c>
      <c r="U1783" s="18">
        <f t="shared" si="222"/>
        <v>5942.2716</v>
      </c>
      <c r="V1783" s="18">
        <f t="shared" si="223"/>
        <v>36576.931199999999</v>
      </c>
      <c r="W1783" s="21">
        <v>57068.9375</v>
      </c>
      <c r="X1783" s="21">
        <v>159</v>
      </c>
      <c r="Y1783" s="21">
        <v>85</v>
      </c>
      <c r="Z1783" s="21">
        <v>91</v>
      </c>
      <c r="AA1783" s="21">
        <v>77</v>
      </c>
    </row>
    <row r="1784" spans="1:27" hidden="1" x14ac:dyDescent="0.35">
      <c r="A1784">
        <v>179</v>
      </c>
      <c r="B1784" t="s">
        <v>447</v>
      </c>
      <c r="C1784">
        <v>0</v>
      </c>
      <c r="D1784" t="s">
        <v>697</v>
      </c>
      <c r="E1784" t="s">
        <v>698</v>
      </c>
      <c r="F1784" t="s">
        <v>11</v>
      </c>
      <c r="G1784" s="19">
        <v>654</v>
      </c>
      <c r="H1784" s="19">
        <v>363.14731</v>
      </c>
      <c r="I1784" s="19">
        <v>983.85437000000002</v>
      </c>
      <c r="J1784" s="19">
        <v>603.21551999999997</v>
      </c>
      <c r="K1784" s="19">
        <v>368.55257999999998</v>
      </c>
      <c r="L1784" s="19">
        <v>400.39760999999999</v>
      </c>
      <c r="M1784" s="19">
        <v>386.24315999999999</v>
      </c>
      <c r="N1784" s="19">
        <v>3759.4106000000002</v>
      </c>
      <c r="O1784" s="17">
        <f t="shared" si="216"/>
        <v>7848</v>
      </c>
      <c r="P1784" s="18">
        <f t="shared" si="217"/>
        <v>4357.7677199999998</v>
      </c>
      <c r="Q1784" s="18">
        <f t="shared" si="218"/>
        <v>11806.25244</v>
      </c>
      <c r="R1784" s="18">
        <f t="shared" si="219"/>
        <v>7238.5862399999996</v>
      </c>
      <c r="S1784" s="18">
        <f t="shared" si="220"/>
        <v>4422.6309599999995</v>
      </c>
      <c r="T1784" s="18">
        <f t="shared" si="221"/>
        <v>4804.7713199999998</v>
      </c>
      <c r="U1784" s="18">
        <f t="shared" si="222"/>
        <v>4634.9179199999999</v>
      </c>
      <c r="V1784" s="18">
        <f t="shared" si="223"/>
        <v>45112.927200000006</v>
      </c>
      <c r="W1784" s="21">
        <v>45333.34375</v>
      </c>
      <c r="X1784" s="21">
        <v>75</v>
      </c>
      <c r="Y1784" s="21">
        <v>56</v>
      </c>
      <c r="Z1784" s="21">
        <v>9</v>
      </c>
      <c r="AA1784" s="21">
        <v>69</v>
      </c>
    </row>
    <row r="1785" spans="1:27" hidden="1" x14ac:dyDescent="0.35">
      <c r="A1785">
        <v>179</v>
      </c>
      <c r="B1785" t="s">
        <v>447</v>
      </c>
      <c r="C1785">
        <v>0</v>
      </c>
      <c r="D1785" t="s">
        <v>697</v>
      </c>
      <c r="E1785" t="s">
        <v>698</v>
      </c>
      <c r="F1785" t="s">
        <v>12</v>
      </c>
      <c r="G1785" s="19">
        <v>654</v>
      </c>
      <c r="H1785" s="19">
        <v>532.07146999999998</v>
      </c>
      <c r="I1785" s="19">
        <v>1043.5118</v>
      </c>
      <c r="J1785" s="19">
        <v>802.53186000000005</v>
      </c>
      <c r="K1785" s="19">
        <v>429.76049999999998</v>
      </c>
      <c r="L1785" s="19">
        <v>750.35668999999996</v>
      </c>
      <c r="M1785" s="19">
        <v>390.48696999999999</v>
      </c>
      <c r="N1785" s="19">
        <v>4602.7191999999995</v>
      </c>
      <c r="O1785" s="17">
        <f t="shared" si="216"/>
        <v>7848</v>
      </c>
      <c r="P1785" s="18">
        <f t="shared" si="217"/>
        <v>6384.8576400000002</v>
      </c>
      <c r="Q1785" s="18">
        <f t="shared" si="218"/>
        <v>12522.141599999999</v>
      </c>
      <c r="R1785" s="18">
        <f t="shared" si="219"/>
        <v>9630.3823200000006</v>
      </c>
      <c r="S1785" s="18">
        <f t="shared" si="220"/>
        <v>5157.1260000000002</v>
      </c>
      <c r="T1785" s="18">
        <f t="shared" si="221"/>
        <v>9004.280279999999</v>
      </c>
      <c r="U1785" s="18">
        <f t="shared" si="222"/>
        <v>4685.8436400000001</v>
      </c>
      <c r="V1785" s="18">
        <f t="shared" si="223"/>
        <v>55232.630399999995</v>
      </c>
      <c r="W1785" s="21">
        <v>45333.34375</v>
      </c>
      <c r="X1785" s="21">
        <v>75</v>
      </c>
      <c r="Y1785" s="21">
        <v>56</v>
      </c>
      <c r="Z1785" s="21">
        <v>9</v>
      </c>
      <c r="AA1785" s="21">
        <v>69</v>
      </c>
    </row>
    <row r="1786" spans="1:27" hidden="1" x14ac:dyDescent="0.35">
      <c r="A1786">
        <v>179</v>
      </c>
      <c r="B1786" t="s">
        <v>447</v>
      </c>
      <c r="C1786">
        <v>0</v>
      </c>
      <c r="D1786" t="s">
        <v>697</v>
      </c>
      <c r="E1786" t="s">
        <v>698</v>
      </c>
      <c r="F1786" t="s">
        <v>108</v>
      </c>
      <c r="G1786" s="19">
        <v>832</v>
      </c>
      <c r="H1786" s="19">
        <v>709.80682000000002</v>
      </c>
      <c r="I1786" s="19">
        <v>1083.4063000000001</v>
      </c>
      <c r="J1786" s="19">
        <v>1001.8481</v>
      </c>
      <c r="K1786" s="19">
        <v>558.65741000000003</v>
      </c>
      <c r="L1786" s="19">
        <v>858.03643999999997</v>
      </c>
      <c r="M1786" s="19">
        <v>455.00130999999999</v>
      </c>
      <c r="N1786" s="19">
        <v>5498.7563</v>
      </c>
      <c r="O1786" s="17">
        <f t="shared" si="216"/>
        <v>9984</v>
      </c>
      <c r="P1786" s="18">
        <f t="shared" si="217"/>
        <v>8517.6818400000011</v>
      </c>
      <c r="Q1786" s="18">
        <f t="shared" si="218"/>
        <v>13000.875600000001</v>
      </c>
      <c r="R1786" s="18">
        <f t="shared" si="219"/>
        <v>12022.1772</v>
      </c>
      <c r="S1786" s="18">
        <f t="shared" si="220"/>
        <v>6703.8889200000003</v>
      </c>
      <c r="T1786" s="18">
        <f t="shared" si="221"/>
        <v>10296.43728</v>
      </c>
      <c r="U1786" s="18">
        <f t="shared" si="222"/>
        <v>5460.0157199999994</v>
      </c>
      <c r="V1786" s="18">
        <f t="shared" si="223"/>
        <v>65985.075599999996</v>
      </c>
      <c r="W1786" s="21">
        <v>45333.34375</v>
      </c>
      <c r="X1786" s="21">
        <v>75</v>
      </c>
      <c r="Y1786" s="21">
        <v>56</v>
      </c>
      <c r="Z1786" s="21">
        <v>9</v>
      </c>
      <c r="AA1786" s="21">
        <v>69</v>
      </c>
    </row>
    <row r="1787" spans="1:27" hidden="1" x14ac:dyDescent="0.35">
      <c r="A1787">
        <v>179</v>
      </c>
      <c r="B1787" t="s">
        <v>447</v>
      </c>
      <c r="C1787">
        <v>0</v>
      </c>
      <c r="D1787" t="s">
        <v>697</v>
      </c>
      <c r="E1787" t="s">
        <v>698</v>
      </c>
      <c r="F1787" t="s">
        <v>109</v>
      </c>
      <c r="G1787" s="19">
        <v>832</v>
      </c>
      <c r="H1787" s="19">
        <v>868.85155999999995</v>
      </c>
      <c r="I1787" s="19">
        <v>1102.9049</v>
      </c>
      <c r="J1787" s="19">
        <v>1201.1646000000001</v>
      </c>
      <c r="K1787" s="19">
        <v>616.28557999999998</v>
      </c>
      <c r="L1787" s="19">
        <v>858.03643999999997</v>
      </c>
      <c r="M1787" s="19">
        <v>407.99477999999999</v>
      </c>
      <c r="N1787" s="19">
        <v>5887.2377999999999</v>
      </c>
      <c r="O1787" s="17">
        <f t="shared" si="216"/>
        <v>9984</v>
      </c>
      <c r="P1787" s="18">
        <f t="shared" si="217"/>
        <v>10426.218719999999</v>
      </c>
      <c r="Q1787" s="18">
        <f t="shared" si="218"/>
        <v>13234.8588</v>
      </c>
      <c r="R1787" s="18">
        <f t="shared" si="219"/>
        <v>14413.975200000001</v>
      </c>
      <c r="S1787" s="18">
        <f t="shared" si="220"/>
        <v>7395.4269599999998</v>
      </c>
      <c r="T1787" s="18">
        <f t="shared" si="221"/>
        <v>10296.43728</v>
      </c>
      <c r="U1787" s="18">
        <f t="shared" si="222"/>
        <v>4895.9373599999999</v>
      </c>
      <c r="V1787" s="18">
        <f t="shared" si="223"/>
        <v>70646.853600000002</v>
      </c>
      <c r="W1787" s="21">
        <v>45333.34375</v>
      </c>
      <c r="X1787" s="21">
        <v>75</v>
      </c>
      <c r="Y1787" s="21">
        <v>56</v>
      </c>
      <c r="Z1787" s="21">
        <v>9</v>
      </c>
      <c r="AA1787" s="21">
        <v>69</v>
      </c>
    </row>
    <row r="1788" spans="1:27" hidden="1" x14ac:dyDescent="0.35">
      <c r="A1788">
        <v>179</v>
      </c>
      <c r="B1788" t="s">
        <v>447</v>
      </c>
      <c r="C1788">
        <v>0</v>
      </c>
      <c r="D1788" t="s">
        <v>697</v>
      </c>
      <c r="E1788" t="s">
        <v>698</v>
      </c>
      <c r="F1788" t="s">
        <v>13</v>
      </c>
      <c r="G1788" s="19">
        <v>506</v>
      </c>
      <c r="H1788" s="19">
        <v>451.75024000000002</v>
      </c>
      <c r="I1788" s="19">
        <v>1088.1853000000001</v>
      </c>
      <c r="J1788" s="19">
        <v>807.79834000000005</v>
      </c>
      <c r="K1788" s="19">
        <v>347.03066999999999</v>
      </c>
      <c r="L1788" s="19">
        <v>0</v>
      </c>
      <c r="M1788" s="19">
        <v>447.125</v>
      </c>
      <c r="N1788" s="19">
        <v>3647.8896</v>
      </c>
      <c r="O1788" s="17">
        <f t="shared" si="216"/>
        <v>6072</v>
      </c>
      <c r="P1788" s="18">
        <f t="shared" si="217"/>
        <v>5421.00288</v>
      </c>
      <c r="Q1788" s="18">
        <f t="shared" si="218"/>
        <v>13058.223600000001</v>
      </c>
      <c r="R1788" s="18">
        <f t="shared" si="219"/>
        <v>9693.5800799999997</v>
      </c>
      <c r="S1788" s="18">
        <f t="shared" si="220"/>
        <v>4164.3680399999994</v>
      </c>
      <c r="T1788" s="18">
        <f t="shared" si="221"/>
        <v>0</v>
      </c>
      <c r="U1788" s="18">
        <f t="shared" si="222"/>
        <v>5365.5</v>
      </c>
      <c r="V1788" s="18">
        <f t="shared" si="223"/>
        <v>43774.675199999998</v>
      </c>
      <c r="W1788" s="21">
        <v>45333.34375</v>
      </c>
      <c r="X1788" s="21">
        <v>75</v>
      </c>
      <c r="Y1788" s="21">
        <v>56</v>
      </c>
      <c r="Z1788" s="21">
        <v>9</v>
      </c>
      <c r="AA1788" s="21">
        <v>69</v>
      </c>
    </row>
    <row r="1789" spans="1:27" hidden="1" x14ac:dyDescent="0.35">
      <c r="A1789">
        <v>179</v>
      </c>
      <c r="B1789" t="s">
        <v>447</v>
      </c>
      <c r="C1789">
        <v>0</v>
      </c>
      <c r="D1789" t="s">
        <v>697</v>
      </c>
      <c r="E1789" t="s">
        <v>698</v>
      </c>
      <c r="F1789" t="s">
        <v>14</v>
      </c>
      <c r="G1789" s="19">
        <v>654</v>
      </c>
      <c r="H1789" s="19">
        <v>562.24865999999997</v>
      </c>
      <c r="I1789" s="19">
        <v>1144.5003999999999</v>
      </c>
      <c r="J1789" s="19">
        <v>1007.1147</v>
      </c>
      <c r="K1789" s="19">
        <v>440.69484999999997</v>
      </c>
      <c r="L1789" s="19">
        <v>400.39760999999999</v>
      </c>
      <c r="M1789" s="19">
        <v>499.0856</v>
      </c>
      <c r="N1789" s="19">
        <v>4708.0420000000004</v>
      </c>
      <c r="O1789" s="17">
        <f t="shared" si="216"/>
        <v>7848</v>
      </c>
      <c r="P1789" s="18">
        <f t="shared" si="217"/>
        <v>6746.9839199999997</v>
      </c>
      <c r="Q1789" s="18">
        <f t="shared" si="218"/>
        <v>13734.004799999999</v>
      </c>
      <c r="R1789" s="18">
        <f t="shared" si="219"/>
        <v>12085.376399999999</v>
      </c>
      <c r="S1789" s="18">
        <f t="shared" si="220"/>
        <v>5288.3382000000001</v>
      </c>
      <c r="T1789" s="18">
        <f t="shared" si="221"/>
        <v>4804.7713199999998</v>
      </c>
      <c r="U1789" s="18">
        <f t="shared" si="222"/>
        <v>5989.0272000000004</v>
      </c>
      <c r="V1789" s="18">
        <f t="shared" si="223"/>
        <v>56496.504000000001</v>
      </c>
      <c r="W1789" s="21">
        <v>45333.34375</v>
      </c>
      <c r="X1789" s="21">
        <v>75</v>
      </c>
      <c r="Y1789" s="21">
        <v>56</v>
      </c>
      <c r="Z1789" s="21">
        <v>9</v>
      </c>
      <c r="AA1789" s="21">
        <v>69</v>
      </c>
    </row>
    <row r="1790" spans="1:27" hidden="1" x14ac:dyDescent="0.35">
      <c r="A1790">
        <v>179</v>
      </c>
      <c r="B1790" t="s">
        <v>447</v>
      </c>
      <c r="C1790">
        <v>0</v>
      </c>
      <c r="D1790" t="s">
        <v>697</v>
      </c>
      <c r="E1790" t="s">
        <v>698</v>
      </c>
      <c r="F1790" t="s">
        <v>15</v>
      </c>
      <c r="G1790" s="19">
        <v>654</v>
      </c>
      <c r="H1790" s="19">
        <v>712.07587000000001</v>
      </c>
      <c r="I1790" s="19">
        <v>1182.1228000000001</v>
      </c>
      <c r="J1790" s="19">
        <v>1206.431</v>
      </c>
      <c r="K1790" s="19">
        <v>494.98318</v>
      </c>
      <c r="L1790" s="19">
        <v>750.35668999999996</v>
      </c>
      <c r="M1790" s="19">
        <v>469.57162</v>
      </c>
      <c r="N1790" s="19">
        <v>5469.5410000000002</v>
      </c>
      <c r="O1790" s="17">
        <f t="shared" si="216"/>
        <v>7848</v>
      </c>
      <c r="P1790" s="18">
        <f t="shared" si="217"/>
        <v>8544.9104399999997</v>
      </c>
      <c r="Q1790" s="18">
        <f t="shared" si="218"/>
        <v>14185.473600000001</v>
      </c>
      <c r="R1790" s="18">
        <f t="shared" si="219"/>
        <v>14477.172</v>
      </c>
      <c r="S1790" s="18">
        <f t="shared" si="220"/>
        <v>5939.7981600000003</v>
      </c>
      <c r="T1790" s="18">
        <f t="shared" si="221"/>
        <v>9004.280279999999</v>
      </c>
      <c r="U1790" s="18">
        <f t="shared" si="222"/>
        <v>5634.8594400000002</v>
      </c>
      <c r="V1790" s="18">
        <f t="shared" si="223"/>
        <v>65634.491999999998</v>
      </c>
      <c r="W1790" s="21">
        <v>45333.34375</v>
      </c>
      <c r="X1790" s="21">
        <v>75</v>
      </c>
      <c r="Y1790" s="21">
        <v>56</v>
      </c>
      <c r="Z1790" s="21">
        <v>9</v>
      </c>
      <c r="AA1790" s="21">
        <v>69</v>
      </c>
    </row>
    <row r="1791" spans="1:27" hidden="1" x14ac:dyDescent="0.35">
      <c r="A1791">
        <v>179</v>
      </c>
      <c r="B1791" t="s">
        <v>447</v>
      </c>
      <c r="C1791">
        <v>0</v>
      </c>
      <c r="D1791" t="s">
        <v>697</v>
      </c>
      <c r="E1791" t="s">
        <v>698</v>
      </c>
      <c r="F1791" t="s">
        <v>110</v>
      </c>
      <c r="G1791" s="19">
        <v>832</v>
      </c>
      <c r="H1791" s="19">
        <v>869.39038000000005</v>
      </c>
      <c r="I1791" s="19">
        <v>1200.3185000000001</v>
      </c>
      <c r="J1791" s="19">
        <v>1405.7474</v>
      </c>
      <c r="K1791" s="19">
        <v>616.48082999999997</v>
      </c>
      <c r="L1791" s="19">
        <v>858.03643999999997</v>
      </c>
      <c r="M1791" s="19">
        <v>501.98047000000003</v>
      </c>
      <c r="N1791" s="19">
        <v>6283.9540999999999</v>
      </c>
      <c r="O1791" s="17">
        <f t="shared" si="216"/>
        <v>9984</v>
      </c>
      <c r="P1791" s="18">
        <f t="shared" si="217"/>
        <v>10432.684560000002</v>
      </c>
      <c r="Q1791" s="18">
        <f t="shared" si="218"/>
        <v>14403.822</v>
      </c>
      <c r="R1791" s="18">
        <f t="shared" si="219"/>
        <v>16868.968799999999</v>
      </c>
      <c r="S1791" s="18">
        <f t="shared" si="220"/>
        <v>7397.7699599999996</v>
      </c>
      <c r="T1791" s="18">
        <f t="shared" si="221"/>
        <v>10296.43728</v>
      </c>
      <c r="U1791" s="18">
        <f t="shared" si="222"/>
        <v>6023.7656400000005</v>
      </c>
      <c r="V1791" s="18">
        <f t="shared" si="223"/>
        <v>75407.449200000003</v>
      </c>
      <c r="W1791" s="21">
        <v>45333.34375</v>
      </c>
      <c r="X1791" s="21">
        <v>75</v>
      </c>
      <c r="Y1791" s="21">
        <v>56</v>
      </c>
      <c r="Z1791" s="21">
        <v>9</v>
      </c>
      <c r="AA1791" s="21">
        <v>69</v>
      </c>
    </row>
    <row r="1792" spans="1:27" hidden="1" x14ac:dyDescent="0.35">
      <c r="A1792">
        <v>179</v>
      </c>
      <c r="B1792" t="s">
        <v>447</v>
      </c>
      <c r="C1792">
        <v>0</v>
      </c>
      <c r="D1792" t="s">
        <v>697</v>
      </c>
      <c r="E1792" t="s">
        <v>698</v>
      </c>
      <c r="F1792" t="s">
        <v>111</v>
      </c>
      <c r="G1792" s="19">
        <v>832</v>
      </c>
      <c r="H1792" s="19">
        <v>1063.9255000000001</v>
      </c>
      <c r="I1792" s="19">
        <v>1203.1532999999999</v>
      </c>
      <c r="J1792" s="19">
        <v>1605.0636999999999</v>
      </c>
      <c r="K1792" s="19">
        <v>686.96857</v>
      </c>
      <c r="L1792" s="19">
        <v>858.03643999999997</v>
      </c>
      <c r="M1792" s="19">
        <v>445.03188999999998</v>
      </c>
      <c r="N1792" s="19">
        <v>6694.1796999999997</v>
      </c>
      <c r="O1792" s="17">
        <f t="shared" si="216"/>
        <v>9984</v>
      </c>
      <c r="P1792" s="18">
        <f t="shared" si="217"/>
        <v>12767.106</v>
      </c>
      <c r="Q1792" s="18">
        <f t="shared" si="218"/>
        <v>14437.839599999999</v>
      </c>
      <c r="R1792" s="18">
        <f t="shared" si="219"/>
        <v>19260.7644</v>
      </c>
      <c r="S1792" s="18">
        <f t="shared" si="220"/>
        <v>8243.62284</v>
      </c>
      <c r="T1792" s="18">
        <f t="shared" si="221"/>
        <v>10296.43728</v>
      </c>
      <c r="U1792" s="18">
        <f t="shared" si="222"/>
        <v>5340.3826799999997</v>
      </c>
      <c r="V1792" s="18">
        <f t="shared" si="223"/>
        <v>80330.156399999993</v>
      </c>
      <c r="W1792" s="21">
        <v>45333.34375</v>
      </c>
      <c r="X1792" s="21">
        <v>75</v>
      </c>
      <c r="Y1792" s="21">
        <v>56</v>
      </c>
      <c r="Z1792" s="21">
        <v>9</v>
      </c>
      <c r="AA1792" s="21">
        <v>69</v>
      </c>
    </row>
    <row r="1793" spans="1:27" x14ac:dyDescent="0.35">
      <c r="A1793">
        <v>1680</v>
      </c>
      <c r="B1793" t="s">
        <v>173</v>
      </c>
      <c r="C1793">
        <v>0</v>
      </c>
      <c r="D1793" t="s">
        <v>699</v>
      </c>
      <c r="E1793" t="s">
        <v>700</v>
      </c>
      <c r="F1793" t="s">
        <v>10</v>
      </c>
      <c r="G1793" s="19">
        <v>488</v>
      </c>
      <c r="H1793" s="19">
        <v>270.61788999999999</v>
      </c>
      <c r="I1793" s="19">
        <v>1105.4704999999999</v>
      </c>
      <c r="J1793" s="19">
        <v>656.5575</v>
      </c>
      <c r="K1793" s="19">
        <v>274.87720000000002</v>
      </c>
      <c r="L1793" s="19">
        <v>0</v>
      </c>
      <c r="M1793" s="19">
        <v>522.44237999999996</v>
      </c>
      <c r="N1793" s="19">
        <v>3317.9652999999998</v>
      </c>
      <c r="O1793" s="17">
        <f t="shared" si="216"/>
        <v>5856</v>
      </c>
      <c r="P1793" s="18">
        <f t="shared" si="217"/>
        <v>3247.4146799999999</v>
      </c>
      <c r="Q1793" s="18">
        <f t="shared" si="218"/>
        <v>13265.645999999999</v>
      </c>
      <c r="R1793" s="18">
        <f t="shared" si="219"/>
        <v>7878.6900000000005</v>
      </c>
      <c r="S1793" s="18">
        <f t="shared" si="220"/>
        <v>3298.5264000000002</v>
      </c>
      <c r="T1793" s="18">
        <f t="shared" si="221"/>
        <v>0</v>
      </c>
      <c r="U1793" s="18">
        <f t="shared" si="222"/>
        <v>6269.3085599999995</v>
      </c>
      <c r="V1793" s="18">
        <f t="shared" si="223"/>
        <v>39815.583599999998</v>
      </c>
      <c r="W1793" s="21">
        <v>60807.61328125</v>
      </c>
      <c r="X1793" s="21">
        <v>93</v>
      </c>
      <c r="Y1793" s="21">
        <v>12</v>
      </c>
      <c r="Z1793" s="21">
        <v>7</v>
      </c>
      <c r="AA1793" s="21">
        <v>84</v>
      </c>
    </row>
    <row r="1794" spans="1:27" hidden="1" x14ac:dyDescent="0.35">
      <c r="A1794">
        <v>180</v>
      </c>
      <c r="B1794" t="s">
        <v>447</v>
      </c>
      <c r="C1794">
        <v>0</v>
      </c>
      <c r="D1794" t="s">
        <v>701</v>
      </c>
      <c r="E1794" t="s">
        <v>702</v>
      </c>
      <c r="F1794" t="s">
        <v>11</v>
      </c>
      <c r="G1794" s="19">
        <v>654</v>
      </c>
      <c r="H1794" s="19">
        <v>375.88936999999999</v>
      </c>
      <c r="I1794" s="19">
        <v>1010.9745</v>
      </c>
      <c r="J1794" s="19">
        <v>603.21551999999997</v>
      </c>
      <c r="K1794" s="19">
        <v>373.16955999999999</v>
      </c>
      <c r="L1794" s="19">
        <v>398.50598000000002</v>
      </c>
      <c r="M1794" s="19">
        <v>402.59732000000002</v>
      </c>
      <c r="N1794" s="19">
        <v>3818.3523</v>
      </c>
      <c r="O1794" s="17">
        <f t="shared" si="216"/>
        <v>7848</v>
      </c>
      <c r="P1794" s="18">
        <f t="shared" si="217"/>
        <v>4510.6724400000003</v>
      </c>
      <c r="Q1794" s="18">
        <f t="shared" si="218"/>
        <v>12131.694</v>
      </c>
      <c r="R1794" s="18">
        <f t="shared" si="219"/>
        <v>7238.5862399999996</v>
      </c>
      <c r="S1794" s="18">
        <f t="shared" si="220"/>
        <v>4478.0347199999997</v>
      </c>
      <c r="T1794" s="18">
        <f t="shared" si="221"/>
        <v>4782.0717600000007</v>
      </c>
      <c r="U1794" s="18">
        <f t="shared" si="222"/>
        <v>4831.1678400000001</v>
      </c>
      <c r="V1794" s="18">
        <f t="shared" si="223"/>
        <v>45820.227599999998</v>
      </c>
      <c r="W1794" s="21">
        <v>50814.5390625</v>
      </c>
      <c r="X1794" s="21">
        <v>75</v>
      </c>
      <c r="Y1794" s="21">
        <v>40</v>
      </c>
      <c r="Z1794" s="21">
        <v>23</v>
      </c>
      <c r="AA1794" s="21">
        <v>54</v>
      </c>
    </row>
    <row r="1795" spans="1:27" hidden="1" x14ac:dyDescent="0.35">
      <c r="A1795">
        <v>180</v>
      </c>
      <c r="B1795" t="s">
        <v>447</v>
      </c>
      <c r="C1795">
        <v>0</v>
      </c>
      <c r="D1795" t="s">
        <v>701</v>
      </c>
      <c r="E1795" t="s">
        <v>702</v>
      </c>
      <c r="F1795" t="s">
        <v>12</v>
      </c>
      <c r="G1795" s="19">
        <v>654</v>
      </c>
      <c r="H1795" s="19">
        <v>550.74072000000001</v>
      </c>
      <c r="I1795" s="19">
        <v>1069.4727</v>
      </c>
      <c r="J1795" s="19">
        <v>802.53186000000005</v>
      </c>
      <c r="K1795" s="19">
        <v>436.52508999999998</v>
      </c>
      <c r="L1795" s="19">
        <v>746.81170999999995</v>
      </c>
      <c r="M1795" s="19">
        <v>404.31738000000001</v>
      </c>
      <c r="N1795" s="19">
        <v>4664.3994000000002</v>
      </c>
      <c r="O1795" s="17">
        <f t="shared" ref="O1795:O1858" si="224">G1795*12</f>
        <v>7848</v>
      </c>
      <c r="P1795" s="18">
        <f t="shared" ref="P1795:P1858" si="225">H1795*12</f>
        <v>6608.8886400000001</v>
      </c>
      <c r="Q1795" s="18">
        <f t="shared" ref="Q1795:Q1858" si="226">I1795*12</f>
        <v>12833.672399999999</v>
      </c>
      <c r="R1795" s="18">
        <f t="shared" ref="R1795:R1858" si="227">J1795*12</f>
        <v>9630.3823200000006</v>
      </c>
      <c r="S1795" s="18">
        <f t="shared" ref="S1795:S1858" si="228">K1795*12</f>
        <v>5238.3010799999993</v>
      </c>
      <c r="T1795" s="18">
        <f t="shared" ref="T1795:T1858" si="229">L1795*12</f>
        <v>8961.7405199999994</v>
      </c>
      <c r="U1795" s="18">
        <f t="shared" ref="U1795:U1858" si="230">M1795*12</f>
        <v>4851.8085600000004</v>
      </c>
      <c r="V1795" s="18">
        <f t="shared" ref="V1795:V1858" si="231">N1795*12</f>
        <v>55972.792800000003</v>
      </c>
      <c r="W1795" s="21">
        <v>50814.5390625</v>
      </c>
      <c r="X1795" s="21">
        <v>75</v>
      </c>
      <c r="Y1795" s="21">
        <v>40</v>
      </c>
      <c r="Z1795" s="21">
        <v>23</v>
      </c>
      <c r="AA1795" s="21">
        <v>54</v>
      </c>
    </row>
    <row r="1796" spans="1:27" hidden="1" x14ac:dyDescent="0.35">
      <c r="A1796">
        <v>180</v>
      </c>
      <c r="B1796" t="s">
        <v>447</v>
      </c>
      <c r="C1796">
        <v>0</v>
      </c>
      <c r="D1796" t="s">
        <v>701</v>
      </c>
      <c r="E1796" t="s">
        <v>702</v>
      </c>
      <c r="F1796" t="s">
        <v>108</v>
      </c>
      <c r="G1796" s="19">
        <v>838</v>
      </c>
      <c r="H1796" s="19">
        <v>734.7124</v>
      </c>
      <c r="I1796" s="19">
        <v>1107.6771000000001</v>
      </c>
      <c r="J1796" s="19">
        <v>1001.8481</v>
      </c>
      <c r="K1796" s="19">
        <v>569.85571000000004</v>
      </c>
      <c r="L1796" s="19">
        <v>853.98266999999998</v>
      </c>
      <c r="M1796" s="19">
        <v>476.78906000000001</v>
      </c>
      <c r="N1796" s="19">
        <v>5582.8652000000002</v>
      </c>
      <c r="O1796" s="17">
        <f t="shared" si="224"/>
        <v>10056</v>
      </c>
      <c r="P1796" s="18">
        <f t="shared" si="225"/>
        <v>8816.5488000000005</v>
      </c>
      <c r="Q1796" s="18">
        <f t="shared" si="226"/>
        <v>13292.125200000002</v>
      </c>
      <c r="R1796" s="18">
        <f t="shared" si="227"/>
        <v>12022.1772</v>
      </c>
      <c r="S1796" s="18">
        <f t="shared" si="228"/>
        <v>6838.2685200000005</v>
      </c>
      <c r="T1796" s="18">
        <f t="shared" si="229"/>
        <v>10247.79204</v>
      </c>
      <c r="U1796" s="18">
        <f t="shared" si="230"/>
        <v>5721.4687199999998</v>
      </c>
      <c r="V1796" s="18">
        <f t="shared" si="231"/>
        <v>66994.382400000002</v>
      </c>
      <c r="W1796" s="21">
        <v>50814.5390625</v>
      </c>
      <c r="X1796" s="21">
        <v>75</v>
      </c>
      <c r="Y1796" s="21">
        <v>40</v>
      </c>
      <c r="Z1796" s="21">
        <v>23</v>
      </c>
      <c r="AA1796" s="21">
        <v>54</v>
      </c>
    </row>
    <row r="1797" spans="1:27" hidden="1" x14ac:dyDescent="0.35">
      <c r="A1797">
        <v>180</v>
      </c>
      <c r="B1797" t="s">
        <v>447</v>
      </c>
      <c r="C1797">
        <v>0</v>
      </c>
      <c r="D1797" t="s">
        <v>701</v>
      </c>
      <c r="E1797" t="s">
        <v>702</v>
      </c>
      <c r="F1797" t="s">
        <v>109</v>
      </c>
      <c r="G1797" s="19">
        <v>838</v>
      </c>
      <c r="H1797" s="19">
        <v>899.33765000000005</v>
      </c>
      <c r="I1797" s="19">
        <v>1125.2999</v>
      </c>
      <c r="J1797" s="19">
        <v>1201.1646000000001</v>
      </c>
      <c r="K1797" s="19">
        <v>629.50591999999995</v>
      </c>
      <c r="L1797" s="19">
        <v>853.98266999999998</v>
      </c>
      <c r="M1797" s="19">
        <v>432.57486</v>
      </c>
      <c r="N1797" s="19">
        <v>5979.8657000000003</v>
      </c>
      <c r="O1797" s="17">
        <f t="shared" si="224"/>
        <v>10056</v>
      </c>
      <c r="P1797" s="18">
        <f t="shared" si="225"/>
        <v>10792.051800000001</v>
      </c>
      <c r="Q1797" s="18">
        <f t="shared" si="226"/>
        <v>13503.5988</v>
      </c>
      <c r="R1797" s="18">
        <f t="shared" si="227"/>
        <v>14413.975200000001</v>
      </c>
      <c r="S1797" s="18">
        <f t="shared" si="228"/>
        <v>7554.0710399999989</v>
      </c>
      <c r="T1797" s="18">
        <f t="shared" si="229"/>
        <v>10247.79204</v>
      </c>
      <c r="U1797" s="18">
        <f t="shared" si="230"/>
        <v>5190.8983200000002</v>
      </c>
      <c r="V1797" s="18">
        <f t="shared" si="231"/>
        <v>71758.388399999996</v>
      </c>
      <c r="W1797" s="21">
        <v>50814.5390625</v>
      </c>
      <c r="X1797" s="21">
        <v>75</v>
      </c>
      <c r="Y1797" s="21">
        <v>40</v>
      </c>
      <c r="Z1797" s="21">
        <v>23</v>
      </c>
      <c r="AA1797" s="21">
        <v>54</v>
      </c>
    </row>
    <row r="1798" spans="1:27" hidden="1" x14ac:dyDescent="0.35">
      <c r="A1798">
        <v>180</v>
      </c>
      <c r="B1798" t="s">
        <v>447</v>
      </c>
      <c r="C1798">
        <v>0</v>
      </c>
      <c r="D1798" t="s">
        <v>701</v>
      </c>
      <c r="E1798" t="s">
        <v>702</v>
      </c>
      <c r="F1798" t="s">
        <v>13</v>
      </c>
      <c r="G1798" s="19">
        <v>496</v>
      </c>
      <c r="H1798" s="19">
        <v>467.60120000000001</v>
      </c>
      <c r="I1798" s="19">
        <v>1103.1309000000001</v>
      </c>
      <c r="J1798" s="19">
        <v>807.79834000000005</v>
      </c>
      <c r="K1798" s="19">
        <v>349.15073000000001</v>
      </c>
      <c r="L1798" s="19">
        <v>0</v>
      </c>
      <c r="M1798" s="19">
        <v>452.45508000000001</v>
      </c>
      <c r="N1798" s="19">
        <v>3676.1361999999999</v>
      </c>
      <c r="O1798" s="17">
        <f t="shared" si="224"/>
        <v>5952</v>
      </c>
      <c r="P1798" s="18">
        <f t="shared" si="225"/>
        <v>5611.2143999999998</v>
      </c>
      <c r="Q1798" s="18">
        <f t="shared" si="226"/>
        <v>13237.570800000001</v>
      </c>
      <c r="R1798" s="18">
        <f t="shared" si="227"/>
        <v>9693.5800799999997</v>
      </c>
      <c r="S1798" s="18">
        <f t="shared" si="228"/>
        <v>4189.8087599999999</v>
      </c>
      <c r="T1798" s="18">
        <f t="shared" si="229"/>
        <v>0</v>
      </c>
      <c r="U1798" s="18">
        <f t="shared" si="230"/>
        <v>5429.4609600000003</v>
      </c>
      <c r="V1798" s="18">
        <f t="shared" si="231"/>
        <v>44113.634399999995</v>
      </c>
      <c r="W1798" s="21">
        <v>50814.5390625</v>
      </c>
      <c r="X1798" s="21">
        <v>75</v>
      </c>
      <c r="Y1798" s="21">
        <v>40</v>
      </c>
      <c r="Z1798" s="21">
        <v>23</v>
      </c>
      <c r="AA1798" s="21">
        <v>54</v>
      </c>
    </row>
    <row r="1799" spans="1:27" hidden="1" x14ac:dyDescent="0.35">
      <c r="A1799">
        <v>180</v>
      </c>
      <c r="B1799" t="s">
        <v>447</v>
      </c>
      <c r="C1799">
        <v>0</v>
      </c>
      <c r="D1799" t="s">
        <v>701</v>
      </c>
      <c r="E1799" t="s">
        <v>702</v>
      </c>
      <c r="F1799" t="s">
        <v>14</v>
      </c>
      <c r="G1799" s="19">
        <v>654</v>
      </c>
      <c r="H1799" s="19">
        <v>581.97675000000004</v>
      </c>
      <c r="I1799" s="19">
        <v>1158.0609999999999</v>
      </c>
      <c r="J1799" s="19">
        <v>1007.1147</v>
      </c>
      <c r="K1799" s="19">
        <v>447.84314000000001</v>
      </c>
      <c r="L1799" s="19">
        <v>398.50598000000002</v>
      </c>
      <c r="M1799" s="19">
        <v>509.42318999999998</v>
      </c>
      <c r="N1799" s="19">
        <v>4756.9247999999998</v>
      </c>
      <c r="O1799" s="17">
        <f t="shared" si="224"/>
        <v>7848</v>
      </c>
      <c r="P1799" s="18">
        <f t="shared" si="225"/>
        <v>6983.7210000000005</v>
      </c>
      <c r="Q1799" s="18">
        <f t="shared" si="226"/>
        <v>13896.732</v>
      </c>
      <c r="R1799" s="18">
        <f t="shared" si="227"/>
        <v>12085.376399999999</v>
      </c>
      <c r="S1799" s="18">
        <f t="shared" si="228"/>
        <v>5374.1176800000003</v>
      </c>
      <c r="T1799" s="18">
        <f t="shared" si="229"/>
        <v>4782.0717600000007</v>
      </c>
      <c r="U1799" s="18">
        <f t="shared" si="230"/>
        <v>6113.0782799999997</v>
      </c>
      <c r="V1799" s="18">
        <f t="shared" si="231"/>
        <v>57083.097599999994</v>
      </c>
      <c r="W1799" s="21">
        <v>50814.5390625</v>
      </c>
      <c r="X1799" s="21">
        <v>75</v>
      </c>
      <c r="Y1799" s="21">
        <v>40</v>
      </c>
      <c r="Z1799" s="21">
        <v>23</v>
      </c>
      <c r="AA1799" s="21">
        <v>54</v>
      </c>
    </row>
    <row r="1800" spans="1:27" hidden="1" x14ac:dyDescent="0.35">
      <c r="A1800">
        <v>180</v>
      </c>
      <c r="B1800" t="s">
        <v>447</v>
      </c>
      <c r="C1800">
        <v>0</v>
      </c>
      <c r="D1800" t="s">
        <v>701</v>
      </c>
      <c r="E1800" t="s">
        <v>702</v>
      </c>
      <c r="F1800" t="s">
        <v>15</v>
      </c>
      <c r="G1800" s="19">
        <v>654</v>
      </c>
      <c r="H1800" s="19">
        <v>737.06104000000005</v>
      </c>
      <c r="I1800" s="19">
        <v>1193.8706</v>
      </c>
      <c r="J1800" s="19">
        <v>1206.431</v>
      </c>
      <c r="K1800" s="19">
        <v>504.03629000000001</v>
      </c>
      <c r="L1800" s="19">
        <v>746.81170999999995</v>
      </c>
      <c r="M1800" s="19">
        <v>481.21973000000003</v>
      </c>
      <c r="N1800" s="19">
        <v>5523.4301999999998</v>
      </c>
      <c r="O1800" s="17">
        <f t="shared" si="224"/>
        <v>7848</v>
      </c>
      <c r="P1800" s="18">
        <f t="shared" si="225"/>
        <v>8844.7324800000006</v>
      </c>
      <c r="Q1800" s="18">
        <f t="shared" si="226"/>
        <v>14326.447199999999</v>
      </c>
      <c r="R1800" s="18">
        <f t="shared" si="227"/>
        <v>14477.172</v>
      </c>
      <c r="S1800" s="18">
        <f t="shared" si="228"/>
        <v>6048.4354800000001</v>
      </c>
      <c r="T1800" s="18">
        <f t="shared" si="229"/>
        <v>8961.7405199999994</v>
      </c>
      <c r="U1800" s="18">
        <f t="shared" si="230"/>
        <v>5774.6367600000003</v>
      </c>
      <c r="V1800" s="18">
        <f t="shared" si="231"/>
        <v>66281.162400000001</v>
      </c>
      <c r="W1800" s="21">
        <v>50814.5390625</v>
      </c>
      <c r="X1800" s="21">
        <v>75</v>
      </c>
      <c r="Y1800" s="21">
        <v>40</v>
      </c>
      <c r="Z1800" s="21">
        <v>23</v>
      </c>
      <c r="AA1800" s="21">
        <v>54</v>
      </c>
    </row>
    <row r="1801" spans="1:27" hidden="1" x14ac:dyDescent="0.35">
      <c r="A1801">
        <v>180</v>
      </c>
      <c r="B1801" t="s">
        <v>447</v>
      </c>
      <c r="C1801">
        <v>0</v>
      </c>
      <c r="D1801" t="s">
        <v>701</v>
      </c>
      <c r="E1801" t="s">
        <v>702</v>
      </c>
      <c r="F1801" t="s">
        <v>110</v>
      </c>
      <c r="G1801" s="19">
        <v>838</v>
      </c>
      <c r="H1801" s="19">
        <v>899.89544999999998</v>
      </c>
      <c r="I1801" s="19">
        <v>1209.8868</v>
      </c>
      <c r="J1801" s="19">
        <v>1405.7474</v>
      </c>
      <c r="K1801" s="19">
        <v>629.70807000000002</v>
      </c>
      <c r="L1801" s="19">
        <v>853.98266999999998</v>
      </c>
      <c r="M1801" s="19">
        <v>517.62176999999997</v>
      </c>
      <c r="N1801" s="19">
        <v>6354.8423000000003</v>
      </c>
      <c r="O1801" s="17">
        <f t="shared" si="224"/>
        <v>10056</v>
      </c>
      <c r="P1801" s="18">
        <f t="shared" si="225"/>
        <v>10798.7454</v>
      </c>
      <c r="Q1801" s="18">
        <f t="shared" si="226"/>
        <v>14518.641599999999</v>
      </c>
      <c r="R1801" s="18">
        <f t="shared" si="227"/>
        <v>16868.968799999999</v>
      </c>
      <c r="S1801" s="18">
        <f t="shared" si="228"/>
        <v>7556.4968399999998</v>
      </c>
      <c r="T1801" s="18">
        <f t="shared" si="229"/>
        <v>10247.79204</v>
      </c>
      <c r="U1801" s="18">
        <f t="shared" si="230"/>
        <v>6211.4612399999996</v>
      </c>
      <c r="V1801" s="18">
        <f t="shared" si="231"/>
        <v>76258.107600000003</v>
      </c>
      <c r="W1801" s="21">
        <v>50814.5390625</v>
      </c>
      <c r="X1801" s="21">
        <v>75</v>
      </c>
      <c r="Y1801" s="21">
        <v>40</v>
      </c>
      <c r="Z1801" s="21">
        <v>23</v>
      </c>
      <c r="AA1801" s="21">
        <v>54</v>
      </c>
    </row>
    <row r="1802" spans="1:27" hidden="1" x14ac:dyDescent="0.35">
      <c r="A1802">
        <v>180</v>
      </c>
      <c r="B1802" t="s">
        <v>447</v>
      </c>
      <c r="C1802">
        <v>0</v>
      </c>
      <c r="D1802" t="s">
        <v>701</v>
      </c>
      <c r="E1802" t="s">
        <v>702</v>
      </c>
      <c r="F1802" t="s">
        <v>111</v>
      </c>
      <c r="G1802" s="19">
        <v>838</v>
      </c>
      <c r="H1802" s="19">
        <v>1101.2563</v>
      </c>
      <c r="I1802" s="19">
        <v>1210.6224</v>
      </c>
      <c r="J1802" s="19">
        <v>1605.0636999999999</v>
      </c>
      <c r="K1802" s="19">
        <v>702.66907000000003</v>
      </c>
      <c r="L1802" s="19">
        <v>853.98266999999998</v>
      </c>
      <c r="M1802" s="19">
        <v>463.04883000000001</v>
      </c>
      <c r="N1802" s="19">
        <v>6774.6431000000002</v>
      </c>
      <c r="O1802" s="17">
        <f t="shared" si="224"/>
        <v>10056</v>
      </c>
      <c r="P1802" s="18">
        <f t="shared" si="225"/>
        <v>13215.0756</v>
      </c>
      <c r="Q1802" s="18">
        <f t="shared" si="226"/>
        <v>14527.468799999999</v>
      </c>
      <c r="R1802" s="18">
        <f t="shared" si="227"/>
        <v>19260.7644</v>
      </c>
      <c r="S1802" s="18">
        <f t="shared" si="228"/>
        <v>8432.0288400000009</v>
      </c>
      <c r="T1802" s="18">
        <f t="shared" si="229"/>
        <v>10247.79204</v>
      </c>
      <c r="U1802" s="18">
        <f t="shared" si="230"/>
        <v>5556.5859600000003</v>
      </c>
      <c r="V1802" s="18">
        <f t="shared" si="231"/>
        <v>81295.717199999999</v>
      </c>
      <c r="W1802" s="21">
        <v>50814.5390625</v>
      </c>
      <c r="X1802" s="21">
        <v>75</v>
      </c>
      <c r="Y1802" s="21">
        <v>40</v>
      </c>
      <c r="Z1802" s="21">
        <v>23</v>
      </c>
      <c r="AA1802" s="21">
        <v>54</v>
      </c>
    </row>
    <row r="1803" spans="1:27" x14ac:dyDescent="0.35">
      <c r="A1803">
        <v>1259</v>
      </c>
      <c r="B1803" t="s">
        <v>263</v>
      </c>
      <c r="C1803">
        <v>0</v>
      </c>
      <c r="D1803" t="s">
        <v>703</v>
      </c>
      <c r="E1803" t="s">
        <v>704</v>
      </c>
      <c r="F1803" t="s">
        <v>10</v>
      </c>
      <c r="G1803" s="19">
        <v>534</v>
      </c>
      <c r="H1803" s="19">
        <v>284.45139</v>
      </c>
      <c r="I1803" s="19">
        <v>958.70489999999995</v>
      </c>
      <c r="J1803" s="19">
        <v>491.5575</v>
      </c>
      <c r="K1803" s="19">
        <v>296.55721999999997</v>
      </c>
      <c r="L1803" s="19">
        <v>0</v>
      </c>
      <c r="M1803" s="19">
        <v>473.26967999999999</v>
      </c>
      <c r="N1803" s="19">
        <v>3038.5408000000002</v>
      </c>
      <c r="O1803" s="17">
        <f t="shared" si="224"/>
        <v>6408</v>
      </c>
      <c r="P1803" s="18">
        <f t="shared" si="225"/>
        <v>3413.4166800000003</v>
      </c>
      <c r="Q1803" s="18">
        <f t="shared" si="226"/>
        <v>11504.4588</v>
      </c>
      <c r="R1803" s="18">
        <f t="shared" si="227"/>
        <v>5898.6900000000005</v>
      </c>
      <c r="S1803" s="18">
        <f t="shared" si="228"/>
        <v>3558.6866399999999</v>
      </c>
      <c r="T1803" s="18">
        <f t="shared" si="229"/>
        <v>0</v>
      </c>
      <c r="U1803" s="18">
        <f t="shared" si="230"/>
        <v>5679.2361600000004</v>
      </c>
      <c r="V1803" s="18">
        <f t="shared" si="231"/>
        <v>36462.489600000001</v>
      </c>
      <c r="W1803" s="21">
        <v>58696.45703125</v>
      </c>
      <c r="X1803" s="21">
        <v>83</v>
      </c>
      <c r="Y1803" s="21">
        <v>13</v>
      </c>
      <c r="Z1803" s="21">
        <v>11</v>
      </c>
      <c r="AA1803" s="21">
        <v>64</v>
      </c>
    </row>
    <row r="1804" spans="1:27" hidden="1" x14ac:dyDescent="0.35">
      <c r="A1804">
        <v>181</v>
      </c>
      <c r="B1804" t="s">
        <v>447</v>
      </c>
      <c r="C1804">
        <v>0</v>
      </c>
      <c r="D1804" t="s">
        <v>705</v>
      </c>
      <c r="E1804" t="s">
        <v>706</v>
      </c>
      <c r="F1804" t="s">
        <v>11</v>
      </c>
      <c r="G1804" s="19">
        <v>671</v>
      </c>
      <c r="H1804" s="19">
        <v>370.79257000000001</v>
      </c>
      <c r="I1804" s="19">
        <v>957.50214000000005</v>
      </c>
      <c r="J1804" s="19">
        <v>603.21551999999997</v>
      </c>
      <c r="K1804" s="19">
        <v>377.48253999999997</v>
      </c>
      <c r="L1804" s="19">
        <v>419.49840999999998</v>
      </c>
      <c r="M1804" s="19">
        <v>396.35741999999999</v>
      </c>
      <c r="N1804" s="19">
        <v>3795.8485999999998</v>
      </c>
      <c r="O1804" s="17">
        <f t="shared" si="224"/>
        <v>8052</v>
      </c>
      <c r="P1804" s="18">
        <f t="shared" si="225"/>
        <v>4449.5108399999999</v>
      </c>
      <c r="Q1804" s="18">
        <f t="shared" si="226"/>
        <v>11490.025680000001</v>
      </c>
      <c r="R1804" s="18">
        <f t="shared" si="227"/>
        <v>7238.5862399999996</v>
      </c>
      <c r="S1804" s="18">
        <f t="shared" si="228"/>
        <v>4529.7904799999997</v>
      </c>
      <c r="T1804" s="18">
        <f t="shared" si="229"/>
        <v>5033.98092</v>
      </c>
      <c r="U1804" s="18">
        <f t="shared" si="230"/>
        <v>4756.2890399999997</v>
      </c>
      <c r="V1804" s="18">
        <f t="shared" si="231"/>
        <v>45550.183199999999</v>
      </c>
      <c r="W1804" s="21">
        <v>57669.6328125</v>
      </c>
      <c r="X1804" s="21">
        <v>75</v>
      </c>
      <c r="Y1804" s="21">
        <v>37</v>
      </c>
      <c r="Z1804" s="21">
        <v>56</v>
      </c>
      <c r="AA1804" s="21">
        <v>23</v>
      </c>
    </row>
    <row r="1805" spans="1:27" hidden="1" x14ac:dyDescent="0.35">
      <c r="A1805">
        <v>181</v>
      </c>
      <c r="B1805" t="s">
        <v>447</v>
      </c>
      <c r="C1805">
        <v>0</v>
      </c>
      <c r="D1805" t="s">
        <v>705</v>
      </c>
      <c r="E1805" t="s">
        <v>706</v>
      </c>
      <c r="F1805" t="s">
        <v>12</v>
      </c>
      <c r="G1805" s="19">
        <v>671</v>
      </c>
      <c r="H1805" s="19">
        <v>543.27301</v>
      </c>
      <c r="I1805" s="19">
        <v>1015.1994999999999</v>
      </c>
      <c r="J1805" s="19">
        <v>802.53186000000005</v>
      </c>
      <c r="K1805" s="19">
        <v>439.97897</v>
      </c>
      <c r="L1805" s="19">
        <v>786.15210000000002</v>
      </c>
      <c r="M1805" s="19">
        <v>403.75551999999999</v>
      </c>
      <c r="N1805" s="19">
        <v>4661.8910999999998</v>
      </c>
      <c r="O1805" s="17">
        <f t="shared" si="224"/>
        <v>8052</v>
      </c>
      <c r="P1805" s="18">
        <f t="shared" si="225"/>
        <v>6519.2761200000004</v>
      </c>
      <c r="Q1805" s="18">
        <f t="shared" si="226"/>
        <v>12182.394</v>
      </c>
      <c r="R1805" s="18">
        <f t="shared" si="227"/>
        <v>9630.3823200000006</v>
      </c>
      <c r="S1805" s="18">
        <f t="shared" si="228"/>
        <v>5279.7476399999996</v>
      </c>
      <c r="T1805" s="18">
        <f t="shared" si="229"/>
        <v>9433.8251999999993</v>
      </c>
      <c r="U1805" s="18">
        <f t="shared" si="230"/>
        <v>4845.0662400000001</v>
      </c>
      <c r="V1805" s="18">
        <f t="shared" si="231"/>
        <v>55942.693199999994</v>
      </c>
      <c r="W1805" s="21">
        <v>57669.6328125</v>
      </c>
      <c r="X1805" s="21">
        <v>75</v>
      </c>
      <c r="Y1805" s="21">
        <v>37</v>
      </c>
      <c r="Z1805" s="21">
        <v>56</v>
      </c>
      <c r="AA1805" s="21">
        <v>23</v>
      </c>
    </row>
    <row r="1806" spans="1:27" hidden="1" x14ac:dyDescent="0.35">
      <c r="A1806">
        <v>181</v>
      </c>
      <c r="B1806" t="s">
        <v>447</v>
      </c>
      <c r="C1806">
        <v>0</v>
      </c>
      <c r="D1806" t="s">
        <v>705</v>
      </c>
      <c r="E1806" t="s">
        <v>706</v>
      </c>
      <c r="F1806" t="s">
        <v>108</v>
      </c>
      <c r="G1806" s="19">
        <v>960</v>
      </c>
      <c r="H1806" s="19">
        <v>724.75018</v>
      </c>
      <c r="I1806" s="19">
        <v>1053.385</v>
      </c>
      <c r="J1806" s="19">
        <v>1001.8481</v>
      </c>
      <c r="K1806" s="19">
        <v>610.45147999999995</v>
      </c>
      <c r="L1806" s="19">
        <v>898.96869000000004</v>
      </c>
      <c r="M1806" s="19">
        <v>527.52930000000003</v>
      </c>
      <c r="N1806" s="19">
        <v>5776.9326000000001</v>
      </c>
      <c r="O1806" s="17">
        <f t="shared" si="224"/>
        <v>11520</v>
      </c>
      <c r="P1806" s="18">
        <f t="shared" si="225"/>
        <v>8697.00216</v>
      </c>
      <c r="Q1806" s="18">
        <f t="shared" si="226"/>
        <v>12640.619999999999</v>
      </c>
      <c r="R1806" s="18">
        <f t="shared" si="227"/>
        <v>12022.1772</v>
      </c>
      <c r="S1806" s="18">
        <f t="shared" si="228"/>
        <v>7325.4177599999994</v>
      </c>
      <c r="T1806" s="18">
        <f t="shared" si="229"/>
        <v>10787.62428</v>
      </c>
      <c r="U1806" s="18">
        <f t="shared" si="230"/>
        <v>6330.3516</v>
      </c>
      <c r="V1806" s="18">
        <f t="shared" si="231"/>
        <v>69323.191200000001</v>
      </c>
      <c r="W1806" s="21">
        <v>57669.6328125</v>
      </c>
      <c r="X1806" s="21">
        <v>75</v>
      </c>
      <c r="Y1806" s="21">
        <v>37</v>
      </c>
      <c r="Z1806" s="21">
        <v>56</v>
      </c>
      <c r="AA1806" s="21">
        <v>23</v>
      </c>
    </row>
    <row r="1807" spans="1:27" hidden="1" x14ac:dyDescent="0.35">
      <c r="A1807">
        <v>181</v>
      </c>
      <c r="B1807" t="s">
        <v>447</v>
      </c>
      <c r="C1807">
        <v>0</v>
      </c>
      <c r="D1807" t="s">
        <v>705</v>
      </c>
      <c r="E1807" t="s">
        <v>706</v>
      </c>
      <c r="F1807" t="s">
        <v>109</v>
      </c>
      <c r="G1807" s="19">
        <v>960</v>
      </c>
      <c r="H1807" s="19">
        <v>887.14324999999997</v>
      </c>
      <c r="I1807" s="19">
        <v>1071.2714000000001</v>
      </c>
      <c r="J1807" s="19">
        <v>1201.1646000000001</v>
      </c>
      <c r="K1807" s="19">
        <v>669.29285000000004</v>
      </c>
      <c r="L1807" s="19">
        <v>898.96869000000004</v>
      </c>
      <c r="M1807" s="19">
        <v>491.27148</v>
      </c>
      <c r="N1807" s="19">
        <v>6179.1122999999998</v>
      </c>
      <c r="O1807" s="17">
        <f t="shared" si="224"/>
        <v>11520</v>
      </c>
      <c r="P1807" s="18">
        <f t="shared" si="225"/>
        <v>10645.718999999999</v>
      </c>
      <c r="Q1807" s="18">
        <f t="shared" si="226"/>
        <v>12855.256800000001</v>
      </c>
      <c r="R1807" s="18">
        <f t="shared" si="227"/>
        <v>14413.975200000001</v>
      </c>
      <c r="S1807" s="18">
        <f t="shared" si="228"/>
        <v>8031.5142000000005</v>
      </c>
      <c r="T1807" s="18">
        <f t="shared" si="229"/>
        <v>10787.62428</v>
      </c>
      <c r="U1807" s="18">
        <f t="shared" si="230"/>
        <v>5895.2577600000004</v>
      </c>
      <c r="V1807" s="18">
        <f t="shared" si="231"/>
        <v>74149.347599999994</v>
      </c>
      <c r="W1807" s="21">
        <v>57669.6328125</v>
      </c>
      <c r="X1807" s="21">
        <v>75</v>
      </c>
      <c r="Y1807" s="21">
        <v>37</v>
      </c>
      <c r="Z1807" s="21">
        <v>56</v>
      </c>
      <c r="AA1807" s="21">
        <v>23</v>
      </c>
    </row>
    <row r="1808" spans="1:27" hidden="1" x14ac:dyDescent="0.35">
      <c r="A1808">
        <v>181</v>
      </c>
      <c r="B1808" t="s">
        <v>447</v>
      </c>
      <c r="C1808">
        <v>0</v>
      </c>
      <c r="D1808" t="s">
        <v>705</v>
      </c>
      <c r="E1808" t="s">
        <v>706</v>
      </c>
      <c r="F1808" t="s">
        <v>13</v>
      </c>
      <c r="G1808" s="19">
        <v>589</v>
      </c>
      <c r="H1808" s="19">
        <v>461.26085999999998</v>
      </c>
      <c r="I1808" s="19">
        <v>1066.9845</v>
      </c>
      <c r="J1808" s="19">
        <v>807.79834000000005</v>
      </c>
      <c r="K1808" s="19">
        <v>380.55092999999999</v>
      </c>
      <c r="L1808" s="19">
        <v>0</v>
      </c>
      <c r="M1808" s="19">
        <v>471.51040999999998</v>
      </c>
      <c r="N1808" s="19">
        <v>3777.105</v>
      </c>
      <c r="O1808" s="17">
        <f t="shared" si="224"/>
        <v>7068</v>
      </c>
      <c r="P1808" s="18">
        <f t="shared" si="225"/>
        <v>5535.1303200000002</v>
      </c>
      <c r="Q1808" s="18">
        <f t="shared" si="226"/>
        <v>12803.814</v>
      </c>
      <c r="R1808" s="18">
        <f t="shared" si="227"/>
        <v>9693.5800799999997</v>
      </c>
      <c r="S1808" s="18">
        <f t="shared" si="228"/>
        <v>4566.6111600000004</v>
      </c>
      <c r="T1808" s="18">
        <f t="shared" si="229"/>
        <v>0</v>
      </c>
      <c r="U1808" s="18">
        <f t="shared" si="230"/>
        <v>5658.1249200000002</v>
      </c>
      <c r="V1808" s="18">
        <f t="shared" si="231"/>
        <v>45325.26</v>
      </c>
      <c r="W1808" s="21">
        <v>57669.6328125</v>
      </c>
      <c r="X1808" s="21">
        <v>75</v>
      </c>
      <c r="Y1808" s="21">
        <v>37</v>
      </c>
      <c r="Z1808" s="21">
        <v>56</v>
      </c>
      <c r="AA1808" s="21">
        <v>23</v>
      </c>
    </row>
    <row r="1809" spans="1:27" hidden="1" x14ac:dyDescent="0.35">
      <c r="A1809">
        <v>181</v>
      </c>
      <c r="B1809" t="s">
        <v>447</v>
      </c>
      <c r="C1809">
        <v>0</v>
      </c>
      <c r="D1809" t="s">
        <v>705</v>
      </c>
      <c r="E1809" t="s">
        <v>706</v>
      </c>
      <c r="F1809" t="s">
        <v>14</v>
      </c>
      <c r="G1809" s="19">
        <v>671</v>
      </c>
      <c r="H1809" s="19">
        <v>574.08551</v>
      </c>
      <c r="I1809" s="19">
        <v>1121.3212000000001</v>
      </c>
      <c r="J1809" s="19">
        <v>1007.1147</v>
      </c>
      <c r="K1809" s="19">
        <v>451.14355</v>
      </c>
      <c r="L1809" s="19">
        <v>419.49840999999998</v>
      </c>
      <c r="M1809" s="19">
        <v>508.52895999999998</v>
      </c>
      <c r="N1809" s="19">
        <v>4752.6923999999999</v>
      </c>
      <c r="O1809" s="17">
        <f t="shared" si="224"/>
        <v>8052</v>
      </c>
      <c r="P1809" s="18">
        <f t="shared" si="225"/>
        <v>6889.0261200000004</v>
      </c>
      <c r="Q1809" s="18">
        <f t="shared" si="226"/>
        <v>13455.8544</v>
      </c>
      <c r="R1809" s="18">
        <f t="shared" si="227"/>
        <v>12085.376399999999</v>
      </c>
      <c r="S1809" s="18">
        <f t="shared" si="228"/>
        <v>5413.7226000000001</v>
      </c>
      <c r="T1809" s="18">
        <f t="shared" si="229"/>
        <v>5033.98092</v>
      </c>
      <c r="U1809" s="18">
        <f t="shared" si="230"/>
        <v>6102.3475199999993</v>
      </c>
      <c r="V1809" s="18">
        <f t="shared" si="231"/>
        <v>57032.308799999999</v>
      </c>
      <c r="W1809" s="21">
        <v>57669.6328125</v>
      </c>
      <c r="X1809" s="21">
        <v>75</v>
      </c>
      <c r="Y1809" s="21">
        <v>37</v>
      </c>
      <c r="Z1809" s="21">
        <v>56</v>
      </c>
      <c r="AA1809" s="21">
        <v>23</v>
      </c>
    </row>
    <row r="1810" spans="1:27" hidden="1" x14ac:dyDescent="0.35">
      <c r="A1810">
        <v>181</v>
      </c>
      <c r="B1810" t="s">
        <v>447</v>
      </c>
      <c r="C1810">
        <v>0</v>
      </c>
      <c r="D1810" t="s">
        <v>705</v>
      </c>
      <c r="E1810" t="s">
        <v>706</v>
      </c>
      <c r="F1810" t="s">
        <v>15</v>
      </c>
      <c r="G1810" s="19">
        <v>671</v>
      </c>
      <c r="H1810" s="19">
        <v>727.06695999999999</v>
      </c>
      <c r="I1810" s="19">
        <v>1157.1353999999999</v>
      </c>
      <c r="J1810" s="19">
        <v>1206.431</v>
      </c>
      <c r="K1810" s="19">
        <v>506.57477</v>
      </c>
      <c r="L1810" s="19">
        <v>786.15210000000002</v>
      </c>
      <c r="M1810" s="19">
        <v>484.56673999999998</v>
      </c>
      <c r="N1810" s="19">
        <v>5538.9268000000002</v>
      </c>
      <c r="O1810" s="17">
        <f t="shared" si="224"/>
        <v>8052</v>
      </c>
      <c r="P1810" s="18">
        <f t="shared" si="225"/>
        <v>8724.8035199999995</v>
      </c>
      <c r="Q1810" s="18">
        <f t="shared" si="226"/>
        <v>13885.624799999998</v>
      </c>
      <c r="R1810" s="18">
        <f t="shared" si="227"/>
        <v>14477.172</v>
      </c>
      <c r="S1810" s="18">
        <f t="shared" si="228"/>
        <v>6078.8972400000002</v>
      </c>
      <c r="T1810" s="18">
        <f t="shared" si="229"/>
        <v>9433.8251999999993</v>
      </c>
      <c r="U1810" s="18">
        <f t="shared" si="230"/>
        <v>5814.8008799999998</v>
      </c>
      <c r="V1810" s="18">
        <f t="shared" si="231"/>
        <v>66467.121599999999</v>
      </c>
      <c r="W1810" s="21">
        <v>57669.6328125</v>
      </c>
      <c r="X1810" s="21">
        <v>75</v>
      </c>
      <c r="Y1810" s="21">
        <v>37</v>
      </c>
      <c r="Z1810" s="21">
        <v>56</v>
      </c>
      <c r="AA1810" s="21">
        <v>23</v>
      </c>
    </row>
    <row r="1811" spans="1:27" hidden="1" x14ac:dyDescent="0.35">
      <c r="A1811">
        <v>181</v>
      </c>
      <c r="B1811" t="s">
        <v>447</v>
      </c>
      <c r="C1811">
        <v>0</v>
      </c>
      <c r="D1811" t="s">
        <v>705</v>
      </c>
      <c r="E1811" t="s">
        <v>706</v>
      </c>
      <c r="F1811" t="s">
        <v>110</v>
      </c>
      <c r="G1811" s="19">
        <v>960</v>
      </c>
      <c r="H1811" s="19">
        <v>887.69353999999998</v>
      </c>
      <c r="I1811" s="19">
        <v>1173.4052999999999</v>
      </c>
      <c r="J1811" s="19">
        <v>1405.7474</v>
      </c>
      <c r="K1811" s="19">
        <v>669.49225000000001</v>
      </c>
      <c r="L1811" s="19">
        <v>898.96869000000004</v>
      </c>
      <c r="M1811" s="19">
        <v>562.25</v>
      </c>
      <c r="N1811" s="19">
        <v>6557.5571</v>
      </c>
      <c r="O1811" s="17">
        <f t="shared" si="224"/>
        <v>11520</v>
      </c>
      <c r="P1811" s="18">
        <f t="shared" si="225"/>
        <v>10652.322479999999</v>
      </c>
      <c r="Q1811" s="18">
        <f t="shared" si="226"/>
        <v>14080.863599999999</v>
      </c>
      <c r="R1811" s="18">
        <f t="shared" si="227"/>
        <v>16868.968799999999</v>
      </c>
      <c r="S1811" s="18">
        <f t="shared" si="228"/>
        <v>8033.9070000000002</v>
      </c>
      <c r="T1811" s="18">
        <f t="shared" si="229"/>
        <v>10787.62428</v>
      </c>
      <c r="U1811" s="18">
        <f t="shared" si="230"/>
        <v>6747</v>
      </c>
      <c r="V1811" s="18">
        <f t="shared" si="231"/>
        <v>78690.685200000007</v>
      </c>
      <c r="W1811" s="21">
        <v>57669.6328125</v>
      </c>
      <c r="X1811" s="21">
        <v>75</v>
      </c>
      <c r="Y1811" s="21">
        <v>37</v>
      </c>
      <c r="Z1811" s="21">
        <v>56</v>
      </c>
      <c r="AA1811" s="21">
        <v>23</v>
      </c>
    </row>
    <row r="1812" spans="1:27" hidden="1" x14ac:dyDescent="0.35">
      <c r="A1812">
        <v>181</v>
      </c>
      <c r="B1812" t="s">
        <v>447</v>
      </c>
      <c r="C1812">
        <v>0</v>
      </c>
      <c r="D1812" t="s">
        <v>705</v>
      </c>
      <c r="E1812" t="s">
        <v>706</v>
      </c>
      <c r="F1812" t="s">
        <v>111</v>
      </c>
      <c r="G1812" s="19">
        <v>960</v>
      </c>
      <c r="H1812" s="19">
        <v>1086.3241</v>
      </c>
      <c r="I1812" s="19">
        <v>1226.3467000000001</v>
      </c>
      <c r="J1812" s="19">
        <v>1605.0636999999999</v>
      </c>
      <c r="K1812" s="19">
        <v>741.46393</v>
      </c>
      <c r="L1812" s="19">
        <v>898.96869000000004</v>
      </c>
      <c r="M1812" s="19">
        <v>522.40692000000001</v>
      </c>
      <c r="N1812" s="19">
        <v>7040.5742</v>
      </c>
      <c r="O1812" s="17">
        <f t="shared" si="224"/>
        <v>11520</v>
      </c>
      <c r="P1812" s="18">
        <f t="shared" si="225"/>
        <v>13035.889200000001</v>
      </c>
      <c r="Q1812" s="18">
        <f t="shared" si="226"/>
        <v>14716.160400000001</v>
      </c>
      <c r="R1812" s="18">
        <f t="shared" si="227"/>
        <v>19260.7644</v>
      </c>
      <c r="S1812" s="18">
        <f t="shared" si="228"/>
        <v>8897.5671600000005</v>
      </c>
      <c r="T1812" s="18">
        <f t="shared" si="229"/>
        <v>10787.62428</v>
      </c>
      <c r="U1812" s="18">
        <f t="shared" si="230"/>
        <v>6268.8830400000006</v>
      </c>
      <c r="V1812" s="18">
        <f t="shared" si="231"/>
        <v>84486.890400000004</v>
      </c>
      <c r="W1812" s="21">
        <v>57669.6328125</v>
      </c>
      <c r="X1812" s="21">
        <v>75</v>
      </c>
      <c r="Y1812" s="21">
        <v>37</v>
      </c>
      <c r="Z1812" s="21">
        <v>56</v>
      </c>
      <c r="AA1812" s="21">
        <v>23</v>
      </c>
    </row>
    <row r="1813" spans="1:27" x14ac:dyDescent="0.35">
      <c r="A1813">
        <v>898</v>
      </c>
      <c r="B1813" t="s">
        <v>315</v>
      </c>
      <c r="C1813">
        <v>0</v>
      </c>
      <c r="D1813" t="s">
        <v>707</v>
      </c>
      <c r="E1813" t="s">
        <v>708</v>
      </c>
      <c r="F1813" t="s">
        <v>10</v>
      </c>
      <c r="G1813" s="19">
        <v>543</v>
      </c>
      <c r="H1813" s="19">
        <v>272.34708000000001</v>
      </c>
      <c r="I1813" s="19">
        <v>1017.2803</v>
      </c>
      <c r="J1813" s="19">
        <v>496.5575</v>
      </c>
      <c r="K1813" s="19">
        <v>295.43239999999997</v>
      </c>
      <c r="L1813" s="19">
        <v>0</v>
      </c>
      <c r="M1813" s="19">
        <v>500.28402999999997</v>
      </c>
      <c r="N1813" s="19">
        <v>3124.9014000000002</v>
      </c>
      <c r="O1813" s="17">
        <f t="shared" si="224"/>
        <v>6516</v>
      </c>
      <c r="P1813" s="18">
        <f t="shared" si="225"/>
        <v>3268.1649600000001</v>
      </c>
      <c r="Q1813" s="18">
        <f t="shared" si="226"/>
        <v>12207.363600000001</v>
      </c>
      <c r="R1813" s="18">
        <f t="shared" si="227"/>
        <v>5958.6900000000005</v>
      </c>
      <c r="S1813" s="18">
        <f t="shared" si="228"/>
        <v>3545.1887999999999</v>
      </c>
      <c r="T1813" s="18">
        <f t="shared" si="229"/>
        <v>0</v>
      </c>
      <c r="U1813" s="18">
        <f t="shared" si="230"/>
        <v>6003.4083599999994</v>
      </c>
      <c r="V1813" s="18">
        <f t="shared" si="231"/>
        <v>37498.816800000001</v>
      </c>
      <c r="W1813" s="21">
        <v>63826.48046875</v>
      </c>
      <c r="X1813" s="21">
        <v>105</v>
      </c>
      <c r="Y1813" s="21">
        <v>29</v>
      </c>
      <c r="Z1813" s="21">
        <v>33</v>
      </c>
      <c r="AA1813" s="21">
        <v>71</v>
      </c>
    </row>
    <row r="1814" spans="1:27" hidden="1" x14ac:dyDescent="0.35">
      <c r="A1814">
        <v>182</v>
      </c>
      <c r="B1814" t="s">
        <v>447</v>
      </c>
      <c r="C1814">
        <v>0</v>
      </c>
      <c r="D1814" t="s">
        <v>709</v>
      </c>
      <c r="E1814" t="s">
        <v>710</v>
      </c>
      <c r="F1814" t="s">
        <v>11</v>
      </c>
      <c r="G1814" s="19">
        <v>700</v>
      </c>
      <c r="H1814" s="19">
        <v>377.16354000000001</v>
      </c>
      <c r="I1814" s="19">
        <v>1002.5934</v>
      </c>
      <c r="J1814" s="19">
        <v>603.21551999999997</v>
      </c>
      <c r="K1814" s="19">
        <v>390.29883000000001</v>
      </c>
      <c r="L1814" s="19">
        <v>405.69736</v>
      </c>
      <c r="M1814" s="19">
        <v>426.38931000000002</v>
      </c>
      <c r="N1814" s="19">
        <v>3905.3579</v>
      </c>
      <c r="O1814" s="17">
        <f t="shared" si="224"/>
        <v>8400</v>
      </c>
      <c r="P1814" s="18">
        <f t="shared" si="225"/>
        <v>4525.9624800000001</v>
      </c>
      <c r="Q1814" s="18">
        <f t="shared" si="226"/>
        <v>12031.120800000001</v>
      </c>
      <c r="R1814" s="18">
        <f t="shared" si="227"/>
        <v>7238.5862399999996</v>
      </c>
      <c r="S1814" s="18">
        <f t="shared" si="228"/>
        <v>4683.5859600000003</v>
      </c>
      <c r="T1814" s="18">
        <f t="shared" si="229"/>
        <v>4868.3683199999996</v>
      </c>
      <c r="U1814" s="18">
        <f t="shared" si="230"/>
        <v>5116.6717200000003</v>
      </c>
      <c r="V1814" s="18">
        <f t="shared" si="231"/>
        <v>46864.294800000003</v>
      </c>
      <c r="W1814" s="21">
        <v>49406.76171875</v>
      </c>
      <c r="X1814" s="21">
        <v>75</v>
      </c>
      <c r="Y1814" s="21">
        <v>24</v>
      </c>
      <c r="Z1814" s="21">
        <v>18</v>
      </c>
      <c r="AA1814" s="21">
        <v>58</v>
      </c>
    </row>
    <row r="1815" spans="1:27" hidden="1" x14ac:dyDescent="0.35">
      <c r="A1815">
        <v>182</v>
      </c>
      <c r="B1815" t="s">
        <v>447</v>
      </c>
      <c r="C1815">
        <v>0</v>
      </c>
      <c r="D1815" t="s">
        <v>709</v>
      </c>
      <c r="E1815" t="s">
        <v>710</v>
      </c>
      <c r="F1815" t="s">
        <v>12</v>
      </c>
      <c r="G1815" s="19">
        <v>700</v>
      </c>
      <c r="H1815" s="19">
        <v>552.60760000000005</v>
      </c>
      <c r="I1815" s="19">
        <v>1062.1556</v>
      </c>
      <c r="J1815" s="19">
        <v>802.53186000000005</v>
      </c>
      <c r="K1815" s="19">
        <v>453.86917</v>
      </c>
      <c r="L1815" s="19">
        <v>760.28850999999997</v>
      </c>
      <c r="M1815" s="19">
        <v>424.87988000000001</v>
      </c>
      <c r="N1815" s="19">
        <v>4756.3325000000004</v>
      </c>
      <c r="O1815" s="17">
        <f t="shared" si="224"/>
        <v>8400</v>
      </c>
      <c r="P1815" s="18">
        <f t="shared" si="225"/>
        <v>6631.2912000000006</v>
      </c>
      <c r="Q1815" s="18">
        <f t="shared" si="226"/>
        <v>12745.867200000001</v>
      </c>
      <c r="R1815" s="18">
        <f t="shared" si="227"/>
        <v>9630.3823200000006</v>
      </c>
      <c r="S1815" s="18">
        <f t="shared" si="228"/>
        <v>5446.4300400000002</v>
      </c>
      <c r="T1815" s="18">
        <f t="shared" si="229"/>
        <v>9123.4621200000001</v>
      </c>
      <c r="U1815" s="18">
        <f t="shared" si="230"/>
        <v>5098.5585600000004</v>
      </c>
      <c r="V1815" s="18">
        <f t="shared" si="231"/>
        <v>57075.990000000005</v>
      </c>
      <c r="W1815" s="21">
        <v>49406.76171875</v>
      </c>
      <c r="X1815" s="21">
        <v>75</v>
      </c>
      <c r="Y1815" s="21">
        <v>24</v>
      </c>
      <c r="Z1815" s="21">
        <v>18</v>
      </c>
      <c r="AA1815" s="21">
        <v>58</v>
      </c>
    </row>
    <row r="1816" spans="1:27" hidden="1" x14ac:dyDescent="0.35">
      <c r="A1816">
        <v>182</v>
      </c>
      <c r="B1816" t="s">
        <v>447</v>
      </c>
      <c r="C1816">
        <v>0</v>
      </c>
      <c r="D1816" t="s">
        <v>709</v>
      </c>
      <c r="E1816" t="s">
        <v>710</v>
      </c>
      <c r="F1816" t="s">
        <v>108</v>
      </c>
      <c r="G1816" s="19">
        <v>871</v>
      </c>
      <c r="H1816" s="19">
        <v>737.20288000000005</v>
      </c>
      <c r="I1816" s="19">
        <v>1101.2736</v>
      </c>
      <c r="J1816" s="19">
        <v>1001.8481</v>
      </c>
      <c r="K1816" s="19">
        <v>582.71532999999999</v>
      </c>
      <c r="L1816" s="19">
        <v>869.39349000000004</v>
      </c>
      <c r="M1816" s="19">
        <v>496.98959000000002</v>
      </c>
      <c r="N1816" s="19">
        <v>5660.4228999999996</v>
      </c>
      <c r="O1816" s="17">
        <f t="shared" si="224"/>
        <v>10452</v>
      </c>
      <c r="P1816" s="18">
        <f t="shared" si="225"/>
        <v>8846.4345600000015</v>
      </c>
      <c r="Q1816" s="18">
        <f t="shared" si="226"/>
        <v>13215.2832</v>
      </c>
      <c r="R1816" s="18">
        <f t="shared" si="227"/>
        <v>12022.1772</v>
      </c>
      <c r="S1816" s="18">
        <f t="shared" si="228"/>
        <v>6992.5839599999999</v>
      </c>
      <c r="T1816" s="18">
        <f t="shared" si="229"/>
        <v>10432.721880000001</v>
      </c>
      <c r="U1816" s="18">
        <f t="shared" si="230"/>
        <v>5963.8750799999998</v>
      </c>
      <c r="V1816" s="18">
        <f t="shared" si="231"/>
        <v>67925.074800000002</v>
      </c>
      <c r="W1816" s="21">
        <v>49406.76171875</v>
      </c>
      <c r="X1816" s="21">
        <v>75</v>
      </c>
      <c r="Y1816" s="21">
        <v>24</v>
      </c>
      <c r="Z1816" s="21">
        <v>18</v>
      </c>
      <c r="AA1816" s="21">
        <v>58</v>
      </c>
    </row>
    <row r="1817" spans="1:27" hidden="1" x14ac:dyDescent="0.35">
      <c r="A1817">
        <v>182</v>
      </c>
      <c r="B1817" t="s">
        <v>447</v>
      </c>
      <c r="C1817">
        <v>0</v>
      </c>
      <c r="D1817" t="s">
        <v>709</v>
      </c>
      <c r="E1817" t="s">
        <v>710</v>
      </c>
      <c r="F1817" t="s">
        <v>109</v>
      </c>
      <c r="G1817" s="19">
        <v>871</v>
      </c>
      <c r="H1817" s="19">
        <v>902.38622999999995</v>
      </c>
      <c r="I1817" s="19">
        <v>1119.6757</v>
      </c>
      <c r="J1817" s="19">
        <v>1201.1646000000001</v>
      </c>
      <c r="K1817" s="19">
        <v>642.56775000000005</v>
      </c>
      <c r="L1817" s="19">
        <v>869.39349000000004</v>
      </c>
      <c r="M1817" s="19">
        <v>454.00063999999998</v>
      </c>
      <c r="N1817" s="19">
        <v>6060.1885000000002</v>
      </c>
      <c r="O1817" s="17">
        <f t="shared" si="224"/>
        <v>10452</v>
      </c>
      <c r="P1817" s="18">
        <f t="shared" si="225"/>
        <v>10828.634759999999</v>
      </c>
      <c r="Q1817" s="18">
        <f t="shared" si="226"/>
        <v>13436.108400000001</v>
      </c>
      <c r="R1817" s="18">
        <f t="shared" si="227"/>
        <v>14413.975200000001</v>
      </c>
      <c r="S1817" s="18">
        <f t="shared" si="228"/>
        <v>7710.8130000000001</v>
      </c>
      <c r="T1817" s="18">
        <f t="shared" si="229"/>
        <v>10432.721880000001</v>
      </c>
      <c r="U1817" s="18">
        <f t="shared" si="230"/>
        <v>5448.0076799999997</v>
      </c>
      <c r="V1817" s="18">
        <f t="shared" si="231"/>
        <v>72722.262000000002</v>
      </c>
      <c r="W1817" s="21">
        <v>49406.76171875</v>
      </c>
      <c r="X1817" s="21">
        <v>75</v>
      </c>
      <c r="Y1817" s="21">
        <v>24</v>
      </c>
      <c r="Z1817" s="21">
        <v>18</v>
      </c>
      <c r="AA1817" s="21">
        <v>58</v>
      </c>
    </row>
    <row r="1818" spans="1:27" hidden="1" x14ac:dyDescent="0.35">
      <c r="A1818">
        <v>182</v>
      </c>
      <c r="B1818" t="s">
        <v>447</v>
      </c>
      <c r="C1818">
        <v>0</v>
      </c>
      <c r="D1818" t="s">
        <v>709</v>
      </c>
      <c r="E1818" t="s">
        <v>710</v>
      </c>
      <c r="F1818" t="s">
        <v>13</v>
      </c>
      <c r="G1818" s="19">
        <v>531</v>
      </c>
      <c r="H1818" s="19">
        <v>469.18624999999997</v>
      </c>
      <c r="I1818" s="19">
        <v>1095.8226</v>
      </c>
      <c r="J1818" s="19">
        <v>807.79834000000005</v>
      </c>
      <c r="K1818" s="19">
        <v>362.40692000000001</v>
      </c>
      <c r="L1818" s="19">
        <v>0</v>
      </c>
      <c r="M1818" s="19">
        <v>462.34897000000001</v>
      </c>
      <c r="N1818" s="19">
        <v>3728.5630000000001</v>
      </c>
      <c r="O1818" s="17">
        <f t="shared" si="224"/>
        <v>6372</v>
      </c>
      <c r="P1818" s="18">
        <f t="shared" si="225"/>
        <v>5630.2349999999997</v>
      </c>
      <c r="Q1818" s="18">
        <f t="shared" si="226"/>
        <v>13149.8712</v>
      </c>
      <c r="R1818" s="18">
        <f t="shared" si="227"/>
        <v>9693.5800799999997</v>
      </c>
      <c r="S1818" s="18">
        <f t="shared" si="228"/>
        <v>4348.8830400000006</v>
      </c>
      <c r="T1818" s="18">
        <f t="shared" si="229"/>
        <v>0</v>
      </c>
      <c r="U1818" s="18">
        <f t="shared" si="230"/>
        <v>5548.1876400000001</v>
      </c>
      <c r="V1818" s="18">
        <f t="shared" si="231"/>
        <v>44742.756000000001</v>
      </c>
      <c r="W1818" s="21">
        <v>49406.76171875</v>
      </c>
      <c r="X1818" s="21">
        <v>75</v>
      </c>
      <c r="Y1818" s="21">
        <v>24</v>
      </c>
      <c r="Z1818" s="21">
        <v>18</v>
      </c>
      <c r="AA1818" s="21">
        <v>58</v>
      </c>
    </row>
    <row r="1819" spans="1:27" hidden="1" x14ac:dyDescent="0.35">
      <c r="A1819">
        <v>182</v>
      </c>
      <c r="B1819" t="s">
        <v>447</v>
      </c>
      <c r="C1819">
        <v>0</v>
      </c>
      <c r="D1819" t="s">
        <v>709</v>
      </c>
      <c r="E1819" t="s">
        <v>710</v>
      </c>
      <c r="F1819" t="s">
        <v>14</v>
      </c>
      <c r="G1819" s="19">
        <v>700</v>
      </c>
      <c r="H1819" s="19">
        <v>583.94952000000001</v>
      </c>
      <c r="I1819" s="19">
        <v>1151.8065999999999</v>
      </c>
      <c r="J1819" s="19">
        <v>1007.1147</v>
      </c>
      <c r="K1819" s="19">
        <v>465.22552000000002</v>
      </c>
      <c r="L1819" s="19">
        <v>405.69736</v>
      </c>
      <c r="M1819" s="19">
        <v>527.16796999999997</v>
      </c>
      <c r="N1819" s="19">
        <v>4840.9619000000002</v>
      </c>
      <c r="O1819" s="17">
        <f t="shared" si="224"/>
        <v>8400</v>
      </c>
      <c r="P1819" s="18">
        <f t="shared" si="225"/>
        <v>7007.3942399999996</v>
      </c>
      <c r="Q1819" s="18">
        <f t="shared" si="226"/>
        <v>13821.679199999999</v>
      </c>
      <c r="R1819" s="18">
        <f t="shared" si="227"/>
        <v>12085.376399999999</v>
      </c>
      <c r="S1819" s="18">
        <f t="shared" si="228"/>
        <v>5582.7062400000004</v>
      </c>
      <c r="T1819" s="18">
        <f t="shared" si="229"/>
        <v>4868.3683199999996</v>
      </c>
      <c r="U1819" s="18">
        <f t="shared" si="230"/>
        <v>6326.0156399999996</v>
      </c>
      <c r="V1819" s="18">
        <f t="shared" si="231"/>
        <v>58091.542800000003</v>
      </c>
      <c r="W1819" s="21">
        <v>49406.76171875</v>
      </c>
      <c r="X1819" s="21">
        <v>75</v>
      </c>
      <c r="Y1819" s="21">
        <v>24</v>
      </c>
      <c r="Z1819" s="21">
        <v>18</v>
      </c>
      <c r="AA1819" s="21">
        <v>58</v>
      </c>
    </row>
    <row r="1820" spans="1:27" hidden="1" x14ac:dyDescent="0.35">
      <c r="A1820">
        <v>182</v>
      </c>
      <c r="B1820" t="s">
        <v>447</v>
      </c>
      <c r="C1820">
        <v>0</v>
      </c>
      <c r="D1820" t="s">
        <v>709</v>
      </c>
      <c r="E1820" t="s">
        <v>710</v>
      </c>
      <c r="F1820" t="s">
        <v>15</v>
      </c>
      <c r="G1820" s="19">
        <v>700</v>
      </c>
      <c r="H1820" s="19">
        <v>739.55951000000005</v>
      </c>
      <c r="I1820" s="19">
        <v>1188.5353</v>
      </c>
      <c r="J1820" s="19">
        <v>1206.431</v>
      </c>
      <c r="K1820" s="19">
        <v>521.60919000000001</v>
      </c>
      <c r="L1820" s="19">
        <v>760.28850999999997</v>
      </c>
      <c r="M1820" s="19">
        <v>501.63510000000002</v>
      </c>
      <c r="N1820" s="19">
        <v>5618.0586000000003</v>
      </c>
      <c r="O1820" s="17">
        <f t="shared" si="224"/>
        <v>8400</v>
      </c>
      <c r="P1820" s="18">
        <f t="shared" si="225"/>
        <v>8874.7141200000005</v>
      </c>
      <c r="Q1820" s="18">
        <f t="shared" si="226"/>
        <v>14262.4236</v>
      </c>
      <c r="R1820" s="18">
        <f t="shared" si="227"/>
        <v>14477.172</v>
      </c>
      <c r="S1820" s="18">
        <f t="shared" si="228"/>
        <v>6259.3102799999997</v>
      </c>
      <c r="T1820" s="18">
        <f t="shared" si="229"/>
        <v>9123.4621200000001</v>
      </c>
      <c r="U1820" s="18">
        <f t="shared" si="230"/>
        <v>6019.6212000000005</v>
      </c>
      <c r="V1820" s="18">
        <f t="shared" si="231"/>
        <v>67416.703200000004</v>
      </c>
      <c r="W1820" s="21">
        <v>49406.76171875</v>
      </c>
      <c r="X1820" s="21">
        <v>75</v>
      </c>
      <c r="Y1820" s="21">
        <v>24</v>
      </c>
      <c r="Z1820" s="21">
        <v>18</v>
      </c>
      <c r="AA1820" s="21">
        <v>58</v>
      </c>
    </row>
    <row r="1821" spans="1:27" hidden="1" x14ac:dyDescent="0.35">
      <c r="A1821">
        <v>182</v>
      </c>
      <c r="B1821" t="s">
        <v>447</v>
      </c>
      <c r="C1821">
        <v>0</v>
      </c>
      <c r="D1821" t="s">
        <v>709</v>
      </c>
      <c r="E1821" t="s">
        <v>710</v>
      </c>
      <c r="F1821" t="s">
        <v>110</v>
      </c>
      <c r="G1821" s="19">
        <v>871</v>
      </c>
      <c r="H1821" s="19">
        <v>902.94597999999996</v>
      </c>
      <c r="I1821" s="19">
        <v>1205.4639999999999</v>
      </c>
      <c r="J1821" s="19">
        <v>1405.7474</v>
      </c>
      <c r="K1821" s="19">
        <v>642.77062999999998</v>
      </c>
      <c r="L1821" s="19">
        <v>869.39349000000004</v>
      </c>
      <c r="M1821" s="19">
        <v>534.61005</v>
      </c>
      <c r="N1821" s="19">
        <v>6431.9315999999999</v>
      </c>
      <c r="O1821" s="17">
        <f t="shared" si="224"/>
        <v>10452</v>
      </c>
      <c r="P1821" s="18">
        <f t="shared" si="225"/>
        <v>10835.35176</v>
      </c>
      <c r="Q1821" s="18">
        <f t="shared" si="226"/>
        <v>14465.567999999999</v>
      </c>
      <c r="R1821" s="18">
        <f t="shared" si="227"/>
        <v>16868.968799999999</v>
      </c>
      <c r="S1821" s="18">
        <f t="shared" si="228"/>
        <v>7713.2475599999998</v>
      </c>
      <c r="T1821" s="18">
        <f t="shared" si="229"/>
        <v>10432.721880000001</v>
      </c>
      <c r="U1821" s="18">
        <f t="shared" si="230"/>
        <v>6415.3206</v>
      </c>
      <c r="V1821" s="18">
        <f t="shared" si="231"/>
        <v>77183.179199999999</v>
      </c>
      <c r="W1821" s="21">
        <v>49406.76171875</v>
      </c>
      <c r="X1821" s="21">
        <v>75</v>
      </c>
      <c r="Y1821" s="21">
        <v>24</v>
      </c>
      <c r="Z1821" s="21">
        <v>18</v>
      </c>
      <c r="AA1821" s="21">
        <v>58</v>
      </c>
    </row>
    <row r="1822" spans="1:27" hidden="1" x14ac:dyDescent="0.35">
      <c r="A1822">
        <v>182</v>
      </c>
      <c r="B1822" t="s">
        <v>447</v>
      </c>
      <c r="C1822">
        <v>0</v>
      </c>
      <c r="D1822" t="s">
        <v>709</v>
      </c>
      <c r="E1822" t="s">
        <v>710</v>
      </c>
      <c r="F1822" t="s">
        <v>111</v>
      </c>
      <c r="G1822" s="19">
        <v>871</v>
      </c>
      <c r="H1822" s="19">
        <v>1104.9893999999999</v>
      </c>
      <c r="I1822" s="19">
        <v>1206.8634</v>
      </c>
      <c r="J1822" s="19">
        <v>1605.0636999999999</v>
      </c>
      <c r="K1822" s="19">
        <v>715.97888</v>
      </c>
      <c r="L1822" s="19">
        <v>869.39349000000004</v>
      </c>
      <c r="M1822" s="19">
        <v>480.81380999999999</v>
      </c>
      <c r="N1822" s="19">
        <v>6854.1025</v>
      </c>
      <c r="O1822" s="17">
        <f t="shared" si="224"/>
        <v>10452</v>
      </c>
      <c r="P1822" s="18">
        <f t="shared" si="225"/>
        <v>13259.872799999999</v>
      </c>
      <c r="Q1822" s="18">
        <f t="shared" si="226"/>
        <v>14482.360799999999</v>
      </c>
      <c r="R1822" s="18">
        <f t="shared" si="227"/>
        <v>19260.7644</v>
      </c>
      <c r="S1822" s="18">
        <f t="shared" si="228"/>
        <v>8591.7465599999996</v>
      </c>
      <c r="T1822" s="18">
        <f t="shared" si="229"/>
        <v>10432.721880000001</v>
      </c>
      <c r="U1822" s="18">
        <f t="shared" si="230"/>
        <v>5769.7657199999994</v>
      </c>
      <c r="V1822" s="18">
        <f t="shared" si="231"/>
        <v>82249.23</v>
      </c>
      <c r="W1822" s="21">
        <v>49406.76171875</v>
      </c>
      <c r="X1822" s="21">
        <v>75</v>
      </c>
      <c r="Y1822" s="21">
        <v>24</v>
      </c>
      <c r="Z1822" s="21">
        <v>18</v>
      </c>
      <c r="AA1822" s="21">
        <v>58</v>
      </c>
    </row>
    <row r="1823" spans="1:27" x14ac:dyDescent="0.35">
      <c r="A1823">
        <v>3</v>
      </c>
      <c r="B1823" t="s">
        <v>105</v>
      </c>
      <c r="C1823">
        <v>0</v>
      </c>
      <c r="D1823" t="s">
        <v>118</v>
      </c>
      <c r="E1823" t="s">
        <v>119</v>
      </c>
      <c r="F1823" t="s">
        <v>10</v>
      </c>
      <c r="G1823" s="19">
        <v>488</v>
      </c>
      <c r="H1823" s="19">
        <v>269.75326999999999</v>
      </c>
      <c r="I1823" s="19">
        <v>907.56073000000004</v>
      </c>
      <c r="J1823" s="19">
        <v>473.89917000000003</v>
      </c>
      <c r="K1823" s="19">
        <v>274.56389999999999</v>
      </c>
      <c r="L1823" s="19">
        <v>0</v>
      </c>
      <c r="M1823" s="19">
        <v>454.85645</v>
      </c>
      <c r="N1823" s="19">
        <v>2868.6334999999999</v>
      </c>
      <c r="O1823" s="17">
        <f t="shared" si="224"/>
        <v>5856</v>
      </c>
      <c r="P1823" s="18">
        <f t="shared" si="225"/>
        <v>3237.0392400000001</v>
      </c>
      <c r="Q1823" s="18">
        <f t="shared" si="226"/>
        <v>10890.72876</v>
      </c>
      <c r="R1823" s="18">
        <f t="shared" si="227"/>
        <v>5686.7900399999999</v>
      </c>
      <c r="S1823" s="18">
        <f t="shared" si="228"/>
        <v>3294.7667999999999</v>
      </c>
      <c r="T1823" s="18">
        <f t="shared" si="229"/>
        <v>0</v>
      </c>
      <c r="U1823" s="18">
        <f t="shared" si="230"/>
        <v>5458.2773999999999</v>
      </c>
      <c r="V1823" s="18">
        <f t="shared" si="231"/>
        <v>34423.601999999999</v>
      </c>
      <c r="W1823" s="21">
        <v>42822.75390625</v>
      </c>
      <c r="X1823" s="21">
        <v>67</v>
      </c>
      <c r="Y1823" s="21">
        <v>56</v>
      </c>
      <c r="Z1823" s="21">
        <v>5</v>
      </c>
      <c r="AA1823" s="21">
        <v>64</v>
      </c>
    </row>
    <row r="1824" spans="1:27" hidden="1" x14ac:dyDescent="0.35">
      <c r="A1824">
        <v>183</v>
      </c>
      <c r="B1824" t="s">
        <v>447</v>
      </c>
      <c r="C1824">
        <v>1</v>
      </c>
      <c r="D1824" t="s">
        <v>517</v>
      </c>
      <c r="E1824" t="s">
        <v>351</v>
      </c>
      <c r="F1824" t="s">
        <v>11</v>
      </c>
      <c r="G1824" s="19">
        <v>738.15741000000003</v>
      </c>
      <c r="H1824" s="19">
        <v>382.26035000000002</v>
      </c>
      <c r="I1824" s="19">
        <v>893.31708000000003</v>
      </c>
      <c r="J1824" s="19">
        <v>598.88634999999999</v>
      </c>
      <c r="K1824" s="19">
        <v>405.97152999999997</v>
      </c>
      <c r="L1824" s="19">
        <v>480.27697999999998</v>
      </c>
      <c r="M1824" s="19">
        <v>432.22525000000002</v>
      </c>
      <c r="N1824" s="19">
        <v>3931.0949999999998</v>
      </c>
      <c r="O1824" s="17">
        <f t="shared" si="224"/>
        <v>8857.8889200000012</v>
      </c>
      <c r="P1824" s="18">
        <f t="shared" si="225"/>
        <v>4587.1242000000002</v>
      </c>
      <c r="Q1824" s="18">
        <f t="shared" si="226"/>
        <v>10719.804960000001</v>
      </c>
      <c r="R1824" s="18">
        <f t="shared" si="227"/>
        <v>7186.6361999999999</v>
      </c>
      <c r="S1824" s="18">
        <f t="shared" si="228"/>
        <v>4871.6583599999994</v>
      </c>
      <c r="T1824" s="18">
        <f t="shared" si="229"/>
        <v>5763.3237599999993</v>
      </c>
      <c r="U1824" s="18">
        <f t="shared" si="230"/>
        <v>5186.7030000000004</v>
      </c>
      <c r="V1824" s="18">
        <f t="shared" si="231"/>
        <v>47173.14</v>
      </c>
      <c r="W1824" s="21">
        <v>65428.328125</v>
      </c>
      <c r="X1824" s="21">
        <v>75</v>
      </c>
      <c r="Y1824" s="21">
        <v>9</v>
      </c>
      <c r="Z1824" s="21">
        <v>64</v>
      </c>
      <c r="AA1824" s="21">
        <v>7</v>
      </c>
    </row>
    <row r="1825" spans="1:27" hidden="1" x14ac:dyDescent="0.35">
      <c r="A1825">
        <v>183</v>
      </c>
      <c r="B1825" t="s">
        <v>447</v>
      </c>
      <c r="C1825">
        <v>1</v>
      </c>
      <c r="D1825" t="s">
        <v>517</v>
      </c>
      <c r="E1825" t="s">
        <v>351</v>
      </c>
      <c r="F1825" t="s">
        <v>12</v>
      </c>
      <c r="G1825" s="19">
        <v>738.15741000000003</v>
      </c>
      <c r="H1825" s="19">
        <v>560.07532000000003</v>
      </c>
      <c r="I1825" s="19">
        <v>1000.7927</v>
      </c>
      <c r="J1825" s="19">
        <v>801.64935000000003</v>
      </c>
      <c r="K1825" s="19">
        <v>470.40087999999997</v>
      </c>
      <c r="L1825" s="19">
        <v>1111.9111</v>
      </c>
      <c r="M1825" s="19">
        <v>525.125</v>
      </c>
      <c r="N1825" s="19">
        <v>5208.1117999999997</v>
      </c>
      <c r="O1825" s="17">
        <f t="shared" si="224"/>
        <v>8857.8889200000012</v>
      </c>
      <c r="P1825" s="18">
        <f t="shared" si="225"/>
        <v>6720.9038400000009</v>
      </c>
      <c r="Q1825" s="18">
        <f t="shared" si="226"/>
        <v>12009.5124</v>
      </c>
      <c r="R1825" s="18">
        <f t="shared" si="227"/>
        <v>9619.7921999999999</v>
      </c>
      <c r="S1825" s="18">
        <f t="shared" si="228"/>
        <v>5644.8105599999999</v>
      </c>
      <c r="T1825" s="18">
        <f t="shared" si="229"/>
        <v>13342.933199999999</v>
      </c>
      <c r="U1825" s="18">
        <f t="shared" si="230"/>
        <v>6301.5</v>
      </c>
      <c r="V1825" s="18">
        <f t="shared" si="231"/>
        <v>62497.3416</v>
      </c>
      <c r="W1825" s="21">
        <v>65428.328125</v>
      </c>
      <c r="X1825" s="21">
        <v>75</v>
      </c>
      <c r="Y1825" s="21">
        <v>9</v>
      </c>
      <c r="Z1825" s="21">
        <v>64</v>
      </c>
      <c r="AA1825" s="21">
        <v>7</v>
      </c>
    </row>
    <row r="1826" spans="1:27" hidden="1" x14ac:dyDescent="0.35">
      <c r="A1826">
        <v>183</v>
      </c>
      <c r="B1826" t="s">
        <v>447</v>
      </c>
      <c r="C1826">
        <v>1</v>
      </c>
      <c r="D1826" t="s">
        <v>517</v>
      </c>
      <c r="E1826" t="s">
        <v>351</v>
      </c>
      <c r="F1826" t="s">
        <v>108</v>
      </c>
      <c r="G1826" s="19">
        <v>1056.1329000000001</v>
      </c>
      <c r="H1826" s="19">
        <v>747.16510000000005</v>
      </c>
      <c r="I1826" s="19">
        <v>1049.6759999999999</v>
      </c>
      <c r="J1826" s="19">
        <v>1004.4124</v>
      </c>
      <c r="K1826" s="19">
        <v>653.40601000000004</v>
      </c>
      <c r="L1826" s="19">
        <v>1306.2601</v>
      </c>
      <c r="M1826" s="19">
        <v>754.18622000000005</v>
      </c>
      <c r="N1826" s="19">
        <v>6571.2388000000001</v>
      </c>
      <c r="O1826" s="17">
        <f t="shared" si="224"/>
        <v>12673.594800000001</v>
      </c>
      <c r="P1826" s="18">
        <f t="shared" si="225"/>
        <v>8965.9812000000002</v>
      </c>
      <c r="Q1826" s="18">
        <f t="shared" si="226"/>
        <v>12596.111999999999</v>
      </c>
      <c r="R1826" s="18">
        <f t="shared" si="227"/>
        <v>12052.9488</v>
      </c>
      <c r="S1826" s="18">
        <f t="shared" si="228"/>
        <v>7840.87212</v>
      </c>
      <c r="T1826" s="18">
        <f t="shared" si="229"/>
        <v>15675.1212</v>
      </c>
      <c r="U1826" s="18">
        <f t="shared" si="230"/>
        <v>9050.2346400000006</v>
      </c>
      <c r="V1826" s="18">
        <f t="shared" si="231"/>
        <v>78854.865600000005</v>
      </c>
      <c r="W1826" s="21">
        <v>65428.328125</v>
      </c>
      <c r="X1826" s="21">
        <v>75</v>
      </c>
      <c r="Y1826" s="21">
        <v>9</v>
      </c>
      <c r="Z1826" s="21">
        <v>64</v>
      </c>
      <c r="AA1826" s="21">
        <v>7</v>
      </c>
    </row>
    <row r="1827" spans="1:27" hidden="1" x14ac:dyDescent="0.35">
      <c r="A1827">
        <v>183</v>
      </c>
      <c r="B1827" t="s">
        <v>447</v>
      </c>
      <c r="C1827">
        <v>1</v>
      </c>
      <c r="D1827" t="s">
        <v>517</v>
      </c>
      <c r="E1827" t="s">
        <v>351</v>
      </c>
      <c r="F1827" t="s">
        <v>109</v>
      </c>
      <c r="G1827" s="19">
        <v>1056.1329000000001</v>
      </c>
      <c r="H1827" s="19">
        <v>914.58063000000004</v>
      </c>
      <c r="I1827" s="19">
        <v>1077.6992</v>
      </c>
      <c r="J1827" s="19">
        <v>1207.1753000000001</v>
      </c>
      <c r="K1827" s="19">
        <v>714.06726000000003</v>
      </c>
      <c r="L1827" s="19">
        <v>1306.2601</v>
      </c>
      <c r="M1827" s="19">
        <v>754.73761000000002</v>
      </c>
      <c r="N1827" s="19">
        <v>7030.6532999999999</v>
      </c>
      <c r="O1827" s="17">
        <f t="shared" si="224"/>
        <v>12673.594800000001</v>
      </c>
      <c r="P1827" s="18">
        <f t="shared" si="225"/>
        <v>10974.967560000001</v>
      </c>
      <c r="Q1827" s="18">
        <f t="shared" si="226"/>
        <v>12932.3904</v>
      </c>
      <c r="R1827" s="18">
        <f t="shared" si="227"/>
        <v>14486.103600000002</v>
      </c>
      <c r="S1827" s="18">
        <f t="shared" si="228"/>
        <v>8568.8071200000013</v>
      </c>
      <c r="T1827" s="18">
        <f t="shared" si="229"/>
        <v>15675.1212</v>
      </c>
      <c r="U1827" s="18">
        <f t="shared" si="230"/>
        <v>9056.8513199999998</v>
      </c>
      <c r="V1827" s="18">
        <f t="shared" si="231"/>
        <v>84367.839600000007</v>
      </c>
      <c r="W1827" s="21">
        <v>65428.328125</v>
      </c>
      <c r="X1827" s="21">
        <v>75</v>
      </c>
      <c r="Y1827" s="21">
        <v>9</v>
      </c>
      <c r="Z1827" s="21">
        <v>64</v>
      </c>
      <c r="AA1827" s="21">
        <v>7</v>
      </c>
    </row>
    <row r="1828" spans="1:27" hidden="1" x14ac:dyDescent="0.35">
      <c r="A1828">
        <v>183</v>
      </c>
      <c r="B1828" t="s">
        <v>447</v>
      </c>
      <c r="C1828">
        <v>1</v>
      </c>
      <c r="D1828" t="s">
        <v>517</v>
      </c>
      <c r="E1828" t="s">
        <v>351</v>
      </c>
      <c r="F1828" t="s">
        <v>13</v>
      </c>
      <c r="G1828" s="19">
        <v>584.84777999999994</v>
      </c>
      <c r="H1828" s="19">
        <v>475.52661000000001</v>
      </c>
      <c r="I1828" s="19">
        <v>1017.7689</v>
      </c>
      <c r="J1828" s="19">
        <v>792.24663999999996</v>
      </c>
      <c r="K1828" s="19">
        <v>384.21544999999998</v>
      </c>
      <c r="L1828" s="19">
        <v>0</v>
      </c>
      <c r="M1828" s="19">
        <v>459.64780000000002</v>
      </c>
      <c r="N1828" s="19">
        <v>3714.2532000000001</v>
      </c>
      <c r="O1828" s="17">
        <f t="shared" si="224"/>
        <v>7018.1733599999989</v>
      </c>
      <c r="P1828" s="18">
        <f t="shared" si="225"/>
        <v>5706.3193200000005</v>
      </c>
      <c r="Q1828" s="18">
        <f t="shared" si="226"/>
        <v>12213.2268</v>
      </c>
      <c r="R1828" s="18">
        <f t="shared" si="227"/>
        <v>9506.9596799999999</v>
      </c>
      <c r="S1828" s="18">
        <f t="shared" si="228"/>
        <v>4610.5853999999999</v>
      </c>
      <c r="T1828" s="18">
        <f t="shared" si="229"/>
        <v>0</v>
      </c>
      <c r="U1828" s="18">
        <f t="shared" si="230"/>
        <v>5515.7736000000004</v>
      </c>
      <c r="V1828" s="18">
        <f t="shared" si="231"/>
        <v>44571.038400000005</v>
      </c>
      <c r="W1828" s="21">
        <v>65428.328125</v>
      </c>
      <c r="X1828" s="21">
        <v>75</v>
      </c>
      <c r="Y1828" s="21">
        <v>9</v>
      </c>
      <c r="Z1828" s="21">
        <v>64</v>
      </c>
      <c r="AA1828" s="21">
        <v>7</v>
      </c>
    </row>
    <row r="1829" spans="1:27" hidden="1" x14ac:dyDescent="0.35">
      <c r="A1829">
        <v>183</v>
      </c>
      <c r="B1829" t="s">
        <v>447</v>
      </c>
      <c r="C1829">
        <v>1</v>
      </c>
      <c r="D1829" t="s">
        <v>517</v>
      </c>
      <c r="E1829" t="s">
        <v>351</v>
      </c>
      <c r="F1829" t="s">
        <v>14</v>
      </c>
      <c r="G1829" s="19">
        <v>738.15741000000003</v>
      </c>
      <c r="H1829" s="19">
        <v>591.84069999999997</v>
      </c>
      <c r="I1829" s="19">
        <v>1129.3022000000001</v>
      </c>
      <c r="J1829" s="19">
        <v>995.00963999999999</v>
      </c>
      <c r="K1829" s="19">
        <v>481.91073999999998</v>
      </c>
      <c r="L1829" s="19">
        <v>480.27697999999998</v>
      </c>
      <c r="M1829" s="19">
        <v>554.57550000000003</v>
      </c>
      <c r="N1829" s="19">
        <v>4971.0731999999998</v>
      </c>
      <c r="O1829" s="17">
        <f t="shared" si="224"/>
        <v>8857.8889200000012</v>
      </c>
      <c r="P1829" s="18">
        <f t="shared" si="225"/>
        <v>7102.0883999999996</v>
      </c>
      <c r="Q1829" s="18">
        <f t="shared" si="226"/>
        <v>13551.626400000001</v>
      </c>
      <c r="R1829" s="18">
        <f t="shared" si="227"/>
        <v>11940.115679999999</v>
      </c>
      <c r="S1829" s="18">
        <f t="shared" si="228"/>
        <v>5782.9288799999995</v>
      </c>
      <c r="T1829" s="18">
        <f t="shared" si="229"/>
        <v>5763.3237599999993</v>
      </c>
      <c r="U1829" s="18">
        <f t="shared" si="230"/>
        <v>6654.9060000000009</v>
      </c>
      <c r="V1829" s="18">
        <f t="shared" si="231"/>
        <v>59652.878400000001</v>
      </c>
      <c r="W1829" s="21">
        <v>65428.328125</v>
      </c>
      <c r="X1829" s="21">
        <v>75</v>
      </c>
      <c r="Y1829" s="21">
        <v>9</v>
      </c>
      <c r="Z1829" s="21">
        <v>64</v>
      </c>
      <c r="AA1829" s="21">
        <v>7</v>
      </c>
    </row>
    <row r="1830" spans="1:27" hidden="1" x14ac:dyDescent="0.35">
      <c r="A1830">
        <v>183</v>
      </c>
      <c r="B1830" t="s">
        <v>447</v>
      </c>
      <c r="C1830">
        <v>1</v>
      </c>
      <c r="D1830" t="s">
        <v>517</v>
      </c>
      <c r="E1830" t="s">
        <v>351</v>
      </c>
      <c r="F1830" t="s">
        <v>15</v>
      </c>
      <c r="G1830" s="19">
        <v>738.15741000000003</v>
      </c>
      <c r="H1830" s="19">
        <v>749.55346999999995</v>
      </c>
      <c r="I1830" s="19">
        <v>1175.9939999999999</v>
      </c>
      <c r="J1830" s="19">
        <v>1197.7727</v>
      </c>
      <c r="K1830" s="19">
        <v>539.05633999999998</v>
      </c>
      <c r="L1830" s="19">
        <v>1111.9111</v>
      </c>
      <c r="M1830" s="19">
        <v>610.08203000000003</v>
      </c>
      <c r="N1830" s="19">
        <v>6122.5272999999997</v>
      </c>
      <c r="O1830" s="17">
        <f t="shared" si="224"/>
        <v>8857.8889200000012</v>
      </c>
      <c r="P1830" s="18">
        <f t="shared" si="225"/>
        <v>8994.6416399999998</v>
      </c>
      <c r="Q1830" s="18">
        <f t="shared" si="226"/>
        <v>14111.928</v>
      </c>
      <c r="R1830" s="18">
        <f t="shared" si="227"/>
        <v>14373.2724</v>
      </c>
      <c r="S1830" s="18">
        <f t="shared" si="228"/>
        <v>6468.6760799999993</v>
      </c>
      <c r="T1830" s="18">
        <f t="shared" si="229"/>
        <v>13342.933199999999</v>
      </c>
      <c r="U1830" s="18">
        <f t="shared" si="230"/>
        <v>7320.9843600000004</v>
      </c>
      <c r="V1830" s="18">
        <f t="shared" si="231"/>
        <v>73470.32759999999</v>
      </c>
      <c r="W1830" s="21">
        <v>65428.328125</v>
      </c>
      <c r="X1830" s="21">
        <v>75</v>
      </c>
      <c r="Y1830" s="21">
        <v>9</v>
      </c>
      <c r="Z1830" s="21">
        <v>64</v>
      </c>
      <c r="AA1830" s="21">
        <v>7</v>
      </c>
    </row>
    <row r="1831" spans="1:27" hidden="1" x14ac:dyDescent="0.35">
      <c r="A1831">
        <v>183</v>
      </c>
      <c r="B1831" t="s">
        <v>447</v>
      </c>
      <c r="C1831">
        <v>1</v>
      </c>
      <c r="D1831" t="s">
        <v>517</v>
      </c>
      <c r="E1831" t="s">
        <v>351</v>
      </c>
      <c r="F1831" t="s">
        <v>110</v>
      </c>
      <c r="G1831" s="19">
        <v>1056.1329000000001</v>
      </c>
      <c r="H1831" s="19">
        <v>915.14788999999996</v>
      </c>
      <c r="I1831" s="19">
        <v>1202.4938999999999</v>
      </c>
      <c r="J1831" s="19">
        <v>1400.5355999999999</v>
      </c>
      <c r="K1831" s="19">
        <v>714.27277000000004</v>
      </c>
      <c r="L1831" s="19">
        <v>1306.2601</v>
      </c>
      <c r="M1831" s="19">
        <v>729.97722999999996</v>
      </c>
      <c r="N1831" s="19">
        <v>7324.8203000000003</v>
      </c>
      <c r="O1831" s="17">
        <f t="shared" si="224"/>
        <v>12673.594800000001</v>
      </c>
      <c r="P1831" s="18">
        <f t="shared" si="225"/>
        <v>10981.774679999999</v>
      </c>
      <c r="Q1831" s="18">
        <f t="shared" si="226"/>
        <v>14429.926799999999</v>
      </c>
      <c r="R1831" s="18">
        <f t="shared" si="227"/>
        <v>16806.427199999998</v>
      </c>
      <c r="S1831" s="18">
        <f t="shared" si="228"/>
        <v>8571.2732400000004</v>
      </c>
      <c r="T1831" s="18">
        <f t="shared" si="229"/>
        <v>15675.1212</v>
      </c>
      <c r="U1831" s="18">
        <f t="shared" si="230"/>
        <v>8759.7267599999996</v>
      </c>
      <c r="V1831" s="18">
        <f t="shared" si="231"/>
        <v>87897.843600000007</v>
      </c>
      <c r="W1831" s="21">
        <v>65428.328125</v>
      </c>
      <c r="X1831" s="21">
        <v>75</v>
      </c>
      <c r="Y1831" s="21">
        <v>9</v>
      </c>
      <c r="Z1831" s="21">
        <v>64</v>
      </c>
      <c r="AA1831" s="21">
        <v>7</v>
      </c>
    </row>
    <row r="1832" spans="1:27" hidden="1" x14ac:dyDescent="0.35">
      <c r="A1832">
        <v>183</v>
      </c>
      <c r="B1832" t="s">
        <v>447</v>
      </c>
      <c r="C1832">
        <v>1</v>
      </c>
      <c r="D1832" t="s">
        <v>517</v>
      </c>
      <c r="E1832" t="s">
        <v>351</v>
      </c>
      <c r="F1832" t="s">
        <v>111</v>
      </c>
      <c r="G1832" s="19">
        <v>1056.1329000000001</v>
      </c>
      <c r="H1832" s="19">
        <v>1119.9218000000001</v>
      </c>
      <c r="I1832" s="19">
        <v>1212.3016</v>
      </c>
      <c r="J1832" s="19">
        <v>1603.2987000000001</v>
      </c>
      <c r="K1832" s="19">
        <v>788.47046</v>
      </c>
      <c r="L1832" s="19">
        <v>1306.2601</v>
      </c>
      <c r="M1832" s="19">
        <v>690.35613999999998</v>
      </c>
      <c r="N1832" s="19">
        <v>7776.7416999999996</v>
      </c>
      <c r="O1832" s="17">
        <f t="shared" si="224"/>
        <v>12673.594800000001</v>
      </c>
      <c r="P1832" s="18">
        <f t="shared" si="225"/>
        <v>13439.061600000001</v>
      </c>
      <c r="Q1832" s="18">
        <f t="shared" si="226"/>
        <v>14547.619200000001</v>
      </c>
      <c r="R1832" s="18">
        <f t="shared" si="227"/>
        <v>19239.5844</v>
      </c>
      <c r="S1832" s="18">
        <f t="shared" si="228"/>
        <v>9461.64552</v>
      </c>
      <c r="T1832" s="18">
        <f t="shared" si="229"/>
        <v>15675.1212</v>
      </c>
      <c r="U1832" s="18">
        <f t="shared" si="230"/>
        <v>8284.2736800000002</v>
      </c>
      <c r="V1832" s="18">
        <f t="shared" si="231"/>
        <v>93320.900399999999</v>
      </c>
      <c r="W1832" s="21">
        <v>65428.328125</v>
      </c>
      <c r="X1832" s="21">
        <v>75</v>
      </c>
      <c r="Y1832" s="21">
        <v>9</v>
      </c>
      <c r="Z1832" s="21">
        <v>64</v>
      </c>
      <c r="AA1832" s="21">
        <v>7</v>
      </c>
    </row>
    <row r="1833" spans="1:27" x14ac:dyDescent="0.35">
      <c r="A1833">
        <v>3022</v>
      </c>
      <c r="B1833" t="s">
        <v>711</v>
      </c>
      <c r="C1833">
        <v>0</v>
      </c>
      <c r="D1833" t="s">
        <v>712</v>
      </c>
      <c r="E1833" t="s">
        <v>119</v>
      </c>
      <c r="F1833" t="s">
        <v>10</v>
      </c>
      <c r="G1833" s="19">
        <v>577</v>
      </c>
      <c r="H1833" s="19">
        <v>246.40923000000001</v>
      </c>
      <c r="I1833" s="19">
        <v>933.19501000000002</v>
      </c>
      <c r="J1833" s="19">
        <v>716.89917000000003</v>
      </c>
      <c r="K1833" s="19">
        <v>298.35363999999998</v>
      </c>
      <c r="L1833" s="19">
        <v>0</v>
      </c>
      <c r="M1833" s="19">
        <v>534.58234000000004</v>
      </c>
      <c r="N1833" s="19">
        <v>3306.4395</v>
      </c>
      <c r="O1833" s="17">
        <f t="shared" si="224"/>
        <v>6924</v>
      </c>
      <c r="P1833" s="18">
        <f t="shared" si="225"/>
        <v>2956.9107600000002</v>
      </c>
      <c r="Q1833" s="18">
        <f t="shared" si="226"/>
        <v>11198.340120000001</v>
      </c>
      <c r="R1833" s="18">
        <f t="shared" si="227"/>
        <v>8602.7900399999999</v>
      </c>
      <c r="S1833" s="18">
        <f t="shared" si="228"/>
        <v>3580.2436799999996</v>
      </c>
      <c r="T1833" s="18">
        <f t="shared" si="229"/>
        <v>0</v>
      </c>
      <c r="U1833" s="18">
        <f t="shared" si="230"/>
        <v>6414.988080000001</v>
      </c>
      <c r="V1833" s="18">
        <f t="shared" si="231"/>
        <v>39677.273999999998</v>
      </c>
      <c r="W1833" s="21">
        <v>53576.703125</v>
      </c>
      <c r="X1833" s="21">
        <v>55</v>
      </c>
      <c r="Y1833" s="21">
        <v>32</v>
      </c>
      <c r="Z1833" s="21">
        <v>20</v>
      </c>
      <c r="AA1833" s="21">
        <v>36</v>
      </c>
    </row>
    <row r="1834" spans="1:27" hidden="1" x14ac:dyDescent="0.35">
      <c r="A1834">
        <v>184</v>
      </c>
      <c r="B1834" t="s">
        <v>447</v>
      </c>
      <c r="C1834">
        <v>0</v>
      </c>
      <c r="D1834" t="s">
        <v>713</v>
      </c>
      <c r="E1834" t="s">
        <v>714</v>
      </c>
      <c r="F1834" t="s">
        <v>11</v>
      </c>
      <c r="G1834" s="19">
        <v>700</v>
      </c>
      <c r="H1834" s="19">
        <v>361.87313999999998</v>
      </c>
      <c r="I1834" s="19">
        <v>968.56555000000003</v>
      </c>
      <c r="J1834" s="19">
        <v>603.21551999999997</v>
      </c>
      <c r="K1834" s="19">
        <v>384.75851</v>
      </c>
      <c r="L1834" s="19">
        <v>428.17383000000001</v>
      </c>
      <c r="M1834" s="19">
        <v>414.29102</v>
      </c>
      <c r="N1834" s="19">
        <v>3860.8773999999999</v>
      </c>
      <c r="O1834" s="17">
        <f t="shared" si="224"/>
        <v>8400</v>
      </c>
      <c r="P1834" s="18">
        <f t="shared" si="225"/>
        <v>4342.47768</v>
      </c>
      <c r="Q1834" s="18">
        <f t="shared" si="226"/>
        <v>11622.786599999999</v>
      </c>
      <c r="R1834" s="18">
        <f t="shared" si="227"/>
        <v>7238.5862399999996</v>
      </c>
      <c r="S1834" s="18">
        <f t="shared" si="228"/>
        <v>4617.1021199999996</v>
      </c>
      <c r="T1834" s="18">
        <f t="shared" si="229"/>
        <v>5138.0859600000003</v>
      </c>
      <c r="U1834" s="18">
        <f t="shared" si="230"/>
        <v>4971.4922399999996</v>
      </c>
      <c r="V1834" s="18">
        <f t="shared" si="231"/>
        <v>46330.5288</v>
      </c>
      <c r="W1834" s="21">
        <v>58649.22265625</v>
      </c>
      <c r="X1834" s="21">
        <v>75</v>
      </c>
      <c r="Y1834" s="21">
        <v>26</v>
      </c>
      <c r="Z1834" s="21">
        <v>60</v>
      </c>
      <c r="AA1834" s="21">
        <v>19</v>
      </c>
    </row>
    <row r="1835" spans="1:27" hidden="1" x14ac:dyDescent="0.35">
      <c r="A1835">
        <v>184</v>
      </c>
      <c r="B1835" t="s">
        <v>447</v>
      </c>
      <c r="C1835">
        <v>0</v>
      </c>
      <c r="D1835" t="s">
        <v>713</v>
      </c>
      <c r="E1835" t="s">
        <v>714</v>
      </c>
      <c r="F1835" t="s">
        <v>12</v>
      </c>
      <c r="G1835" s="19">
        <v>700</v>
      </c>
      <c r="H1835" s="19">
        <v>530.20459000000005</v>
      </c>
      <c r="I1835" s="19">
        <v>1025.7363</v>
      </c>
      <c r="J1835" s="19">
        <v>802.53186000000005</v>
      </c>
      <c r="K1835" s="19">
        <v>445.75164999999998</v>
      </c>
      <c r="L1835" s="19">
        <v>802.41010000000006</v>
      </c>
      <c r="M1835" s="19">
        <v>417.73795000000001</v>
      </c>
      <c r="N1835" s="19">
        <v>4724.3725999999997</v>
      </c>
      <c r="O1835" s="17">
        <f t="shared" si="224"/>
        <v>8400</v>
      </c>
      <c r="P1835" s="18">
        <f t="shared" si="225"/>
        <v>6362.4550800000006</v>
      </c>
      <c r="Q1835" s="18">
        <f t="shared" si="226"/>
        <v>12308.8356</v>
      </c>
      <c r="R1835" s="18">
        <f t="shared" si="227"/>
        <v>9630.3823200000006</v>
      </c>
      <c r="S1835" s="18">
        <f t="shared" si="228"/>
        <v>5349.0198</v>
      </c>
      <c r="T1835" s="18">
        <f t="shared" si="229"/>
        <v>9628.9212000000007</v>
      </c>
      <c r="U1835" s="18">
        <f t="shared" si="230"/>
        <v>5012.8554000000004</v>
      </c>
      <c r="V1835" s="18">
        <f t="shared" si="231"/>
        <v>56692.4712</v>
      </c>
      <c r="W1835" s="21">
        <v>58649.22265625</v>
      </c>
      <c r="X1835" s="21">
        <v>75</v>
      </c>
      <c r="Y1835" s="21">
        <v>26</v>
      </c>
      <c r="Z1835" s="21">
        <v>60</v>
      </c>
      <c r="AA1835" s="21">
        <v>19</v>
      </c>
    </row>
    <row r="1836" spans="1:27" hidden="1" x14ac:dyDescent="0.35">
      <c r="A1836">
        <v>184</v>
      </c>
      <c r="B1836" t="s">
        <v>447</v>
      </c>
      <c r="C1836">
        <v>0</v>
      </c>
      <c r="D1836" t="s">
        <v>713</v>
      </c>
      <c r="E1836" t="s">
        <v>714</v>
      </c>
      <c r="F1836" t="s">
        <v>108</v>
      </c>
      <c r="G1836" s="19">
        <v>960</v>
      </c>
      <c r="H1836" s="19">
        <v>707.31622000000004</v>
      </c>
      <c r="I1836" s="19">
        <v>1063.3649</v>
      </c>
      <c r="J1836" s="19">
        <v>1001.8481</v>
      </c>
      <c r="K1836" s="19">
        <v>604.13440000000003</v>
      </c>
      <c r="L1836" s="19">
        <v>917.55975000000001</v>
      </c>
      <c r="M1836" s="19">
        <v>529.25067000000001</v>
      </c>
      <c r="N1836" s="19">
        <v>5783.4741000000004</v>
      </c>
      <c r="O1836" s="17">
        <f t="shared" si="224"/>
        <v>11520</v>
      </c>
      <c r="P1836" s="18">
        <f t="shared" si="225"/>
        <v>8487.7946400000001</v>
      </c>
      <c r="Q1836" s="18">
        <f t="shared" si="226"/>
        <v>12760.3788</v>
      </c>
      <c r="R1836" s="18">
        <f t="shared" si="227"/>
        <v>12022.1772</v>
      </c>
      <c r="S1836" s="18">
        <f t="shared" si="228"/>
        <v>7249.6128000000008</v>
      </c>
      <c r="T1836" s="18">
        <f t="shared" si="229"/>
        <v>11010.717000000001</v>
      </c>
      <c r="U1836" s="18">
        <f t="shared" si="230"/>
        <v>6351.0080400000006</v>
      </c>
      <c r="V1836" s="18">
        <f t="shared" si="231"/>
        <v>69401.689200000008</v>
      </c>
      <c r="W1836" s="21">
        <v>58649.22265625</v>
      </c>
      <c r="X1836" s="21">
        <v>75</v>
      </c>
      <c r="Y1836" s="21">
        <v>26</v>
      </c>
      <c r="Z1836" s="21">
        <v>60</v>
      </c>
      <c r="AA1836" s="21">
        <v>19</v>
      </c>
    </row>
    <row r="1837" spans="1:27" hidden="1" x14ac:dyDescent="0.35">
      <c r="A1837">
        <v>184</v>
      </c>
      <c r="B1837" t="s">
        <v>447</v>
      </c>
      <c r="C1837">
        <v>0</v>
      </c>
      <c r="D1837" t="s">
        <v>713</v>
      </c>
      <c r="E1837" t="s">
        <v>714</v>
      </c>
      <c r="F1837" t="s">
        <v>109</v>
      </c>
      <c r="G1837" s="19">
        <v>960</v>
      </c>
      <c r="H1837" s="19">
        <v>865.80298000000005</v>
      </c>
      <c r="I1837" s="19">
        <v>1127.2189000000001</v>
      </c>
      <c r="J1837" s="19">
        <v>1201.1646000000001</v>
      </c>
      <c r="K1837" s="19">
        <v>661.56042000000002</v>
      </c>
      <c r="L1837" s="19">
        <v>917.55975000000001</v>
      </c>
      <c r="M1837" s="19">
        <v>508.47201999999999</v>
      </c>
      <c r="N1837" s="19">
        <v>6241.7788</v>
      </c>
      <c r="O1837" s="17">
        <f t="shared" si="224"/>
        <v>11520</v>
      </c>
      <c r="P1837" s="18">
        <f t="shared" si="225"/>
        <v>10389.635760000001</v>
      </c>
      <c r="Q1837" s="18">
        <f t="shared" si="226"/>
        <v>13526.626800000002</v>
      </c>
      <c r="R1837" s="18">
        <f t="shared" si="227"/>
        <v>14413.975200000001</v>
      </c>
      <c r="S1837" s="18">
        <f t="shared" si="228"/>
        <v>7938.7250400000003</v>
      </c>
      <c r="T1837" s="18">
        <f t="shared" si="229"/>
        <v>11010.717000000001</v>
      </c>
      <c r="U1837" s="18">
        <f t="shared" si="230"/>
        <v>6101.6642400000001</v>
      </c>
      <c r="V1837" s="18">
        <f t="shared" si="231"/>
        <v>74901.345600000001</v>
      </c>
      <c r="W1837" s="21">
        <v>58649.22265625</v>
      </c>
      <c r="X1837" s="21">
        <v>75</v>
      </c>
      <c r="Y1837" s="21">
        <v>26</v>
      </c>
      <c r="Z1837" s="21">
        <v>60</v>
      </c>
      <c r="AA1837" s="21">
        <v>19</v>
      </c>
    </row>
    <row r="1838" spans="1:27" hidden="1" x14ac:dyDescent="0.35">
      <c r="A1838">
        <v>184</v>
      </c>
      <c r="B1838" t="s">
        <v>447</v>
      </c>
      <c r="C1838">
        <v>0</v>
      </c>
      <c r="D1838" t="s">
        <v>713</v>
      </c>
      <c r="E1838" t="s">
        <v>714</v>
      </c>
      <c r="F1838" t="s">
        <v>13</v>
      </c>
      <c r="G1838" s="19">
        <v>552</v>
      </c>
      <c r="H1838" s="19">
        <v>450.16516000000001</v>
      </c>
      <c r="I1838" s="19">
        <v>1075.0260000000001</v>
      </c>
      <c r="J1838" s="19">
        <v>807.79834000000005</v>
      </c>
      <c r="K1838" s="19">
        <v>363.12396000000001</v>
      </c>
      <c r="L1838" s="19">
        <v>0</v>
      </c>
      <c r="M1838" s="19">
        <v>458.1377</v>
      </c>
      <c r="N1838" s="19">
        <v>3706.2512000000002</v>
      </c>
      <c r="O1838" s="17">
        <f t="shared" si="224"/>
        <v>6624</v>
      </c>
      <c r="P1838" s="18">
        <f t="shared" si="225"/>
        <v>5401.9819200000002</v>
      </c>
      <c r="Q1838" s="18">
        <f t="shared" si="226"/>
        <v>12900.312000000002</v>
      </c>
      <c r="R1838" s="18">
        <f t="shared" si="227"/>
        <v>9693.5800799999997</v>
      </c>
      <c r="S1838" s="18">
        <f t="shared" si="228"/>
        <v>4357.4875200000006</v>
      </c>
      <c r="T1838" s="18">
        <f t="shared" si="229"/>
        <v>0</v>
      </c>
      <c r="U1838" s="18">
        <f t="shared" si="230"/>
        <v>5497.6523999999999</v>
      </c>
      <c r="V1838" s="18">
        <f t="shared" si="231"/>
        <v>44475.0144</v>
      </c>
      <c r="W1838" s="21">
        <v>58649.22265625</v>
      </c>
      <c r="X1838" s="21">
        <v>75</v>
      </c>
      <c r="Y1838" s="21">
        <v>26</v>
      </c>
      <c r="Z1838" s="21">
        <v>60</v>
      </c>
      <c r="AA1838" s="21">
        <v>19</v>
      </c>
    </row>
    <row r="1839" spans="1:27" hidden="1" x14ac:dyDescent="0.35">
      <c r="A1839">
        <v>184</v>
      </c>
      <c r="B1839" t="s">
        <v>447</v>
      </c>
      <c r="C1839">
        <v>0</v>
      </c>
      <c r="D1839" t="s">
        <v>713</v>
      </c>
      <c r="E1839" t="s">
        <v>714</v>
      </c>
      <c r="F1839" t="s">
        <v>14</v>
      </c>
      <c r="G1839" s="19">
        <v>700</v>
      </c>
      <c r="H1839" s="19">
        <v>560.27588000000003</v>
      </c>
      <c r="I1839" s="19">
        <v>1128.6771000000001</v>
      </c>
      <c r="J1839" s="19">
        <v>1007.1147</v>
      </c>
      <c r="K1839" s="19">
        <v>456.64764000000002</v>
      </c>
      <c r="L1839" s="19">
        <v>428.17383000000001</v>
      </c>
      <c r="M1839" s="19">
        <v>518.36554000000001</v>
      </c>
      <c r="N1839" s="19">
        <v>4799.2548999999999</v>
      </c>
      <c r="O1839" s="17">
        <f t="shared" si="224"/>
        <v>8400</v>
      </c>
      <c r="P1839" s="18">
        <f t="shared" si="225"/>
        <v>6723.3105599999999</v>
      </c>
      <c r="Q1839" s="18">
        <f t="shared" si="226"/>
        <v>13544.125200000002</v>
      </c>
      <c r="R1839" s="18">
        <f t="shared" si="227"/>
        <v>12085.376399999999</v>
      </c>
      <c r="S1839" s="18">
        <f t="shared" si="228"/>
        <v>5479.7716799999998</v>
      </c>
      <c r="T1839" s="18">
        <f t="shared" si="229"/>
        <v>5138.0859600000003</v>
      </c>
      <c r="U1839" s="18">
        <f t="shared" si="230"/>
        <v>6220.3864800000001</v>
      </c>
      <c r="V1839" s="18">
        <f t="shared" si="231"/>
        <v>57591.058799999999</v>
      </c>
      <c r="W1839" s="21">
        <v>58649.22265625</v>
      </c>
      <c r="X1839" s="21">
        <v>75</v>
      </c>
      <c r="Y1839" s="21">
        <v>26</v>
      </c>
      <c r="Z1839" s="21">
        <v>60</v>
      </c>
      <c r="AA1839" s="21">
        <v>19</v>
      </c>
    </row>
    <row r="1840" spans="1:27" hidden="1" x14ac:dyDescent="0.35">
      <c r="A1840">
        <v>184</v>
      </c>
      <c r="B1840" t="s">
        <v>447</v>
      </c>
      <c r="C1840">
        <v>0</v>
      </c>
      <c r="D1840" t="s">
        <v>713</v>
      </c>
      <c r="E1840" t="s">
        <v>714</v>
      </c>
      <c r="F1840" t="s">
        <v>15</v>
      </c>
      <c r="G1840" s="19">
        <v>700</v>
      </c>
      <c r="H1840" s="19">
        <v>709.57732999999996</v>
      </c>
      <c r="I1840" s="19">
        <v>1163.8503000000001</v>
      </c>
      <c r="J1840" s="19">
        <v>1206.431</v>
      </c>
      <c r="K1840" s="19">
        <v>510.74547999999999</v>
      </c>
      <c r="L1840" s="19">
        <v>802.41010000000006</v>
      </c>
      <c r="M1840" s="19">
        <v>495.20247999999998</v>
      </c>
      <c r="N1840" s="19">
        <v>5588.2168000000001</v>
      </c>
      <c r="O1840" s="17">
        <f t="shared" si="224"/>
        <v>8400</v>
      </c>
      <c r="P1840" s="18">
        <f t="shared" si="225"/>
        <v>8514.9279599999991</v>
      </c>
      <c r="Q1840" s="18">
        <f t="shared" si="226"/>
        <v>13966.203600000001</v>
      </c>
      <c r="R1840" s="18">
        <f t="shared" si="227"/>
        <v>14477.172</v>
      </c>
      <c r="S1840" s="18">
        <f t="shared" si="228"/>
        <v>6128.9457599999996</v>
      </c>
      <c r="T1840" s="18">
        <f t="shared" si="229"/>
        <v>9628.9212000000007</v>
      </c>
      <c r="U1840" s="18">
        <f t="shared" si="230"/>
        <v>5942.42976</v>
      </c>
      <c r="V1840" s="18">
        <f t="shared" si="231"/>
        <v>67058.601599999995</v>
      </c>
      <c r="W1840" s="21">
        <v>58649.22265625</v>
      </c>
      <c r="X1840" s="21">
        <v>75</v>
      </c>
      <c r="Y1840" s="21">
        <v>26</v>
      </c>
      <c r="Z1840" s="21">
        <v>60</v>
      </c>
      <c r="AA1840" s="21">
        <v>19</v>
      </c>
    </row>
    <row r="1841" spans="1:27" hidden="1" x14ac:dyDescent="0.35">
      <c r="A1841">
        <v>184</v>
      </c>
      <c r="B1841" t="s">
        <v>447</v>
      </c>
      <c r="C1841">
        <v>0</v>
      </c>
      <c r="D1841" t="s">
        <v>713</v>
      </c>
      <c r="E1841" t="s">
        <v>714</v>
      </c>
      <c r="F1841" t="s">
        <v>110</v>
      </c>
      <c r="G1841" s="19">
        <v>960</v>
      </c>
      <c r="H1841" s="19">
        <v>866.34002999999996</v>
      </c>
      <c r="I1841" s="19">
        <v>1232.412</v>
      </c>
      <c r="J1841" s="19">
        <v>1405.7474</v>
      </c>
      <c r="K1841" s="19">
        <v>661.75507000000005</v>
      </c>
      <c r="L1841" s="19">
        <v>917.55975000000001</v>
      </c>
      <c r="M1841" s="19">
        <v>575.90692000000001</v>
      </c>
      <c r="N1841" s="19">
        <v>6619.7212</v>
      </c>
      <c r="O1841" s="17">
        <f t="shared" si="224"/>
        <v>11520</v>
      </c>
      <c r="P1841" s="18">
        <f t="shared" si="225"/>
        <v>10396.08036</v>
      </c>
      <c r="Q1841" s="18">
        <f t="shared" si="226"/>
        <v>14788.944</v>
      </c>
      <c r="R1841" s="18">
        <f t="shared" si="227"/>
        <v>16868.968799999999</v>
      </c>
      <c r="S1841" s="18">
        <f t="shared" si="228"/>
        <v>7941.0608400000001</v>
      </c>
      <c r="T1841" s="18">
        <f t="shared" si="229"/>
        <v>11010.717000000001</v>
      </c>
      <c r="U1841" s="18">
        <f t="shared" si="230"/>
        <v>6910.8830400000006</v>
      </c>
      <c r="V1841" s="18">
        <f t="shared" si="231"/>
        <v>79436.654399999999</v>
      </c>
      <c r="W1841" s="21">
        <v>58649.22265625</v>
      </c>
      <c r="X1841" s="21">
        <v>75</v>
      </c>
      <c r="Y1841" s="21">
        <v>26</v>
      </c>
      <c r="Z1841" s="21">
        <v>60</v>
      </c>
      <c r="AA1841" s="21">
        <v>19</v>
      </c>
    </row>
    <row r="1842" spans="1:27" hidden="1" x14ac:dyDescent="0.35">
      <c r="A1842">
        <v>184</v>
      </c>
      <c r="B1842" t="s">
        <v>447</v>
      </c>
      <c r="C1842">
        <v>0</v>
      </c>
      <c r="D1842" t="s">
        <v>713</v>
      </c>
      <c r="E1842" t="s">
        <v>714</v>
      </c>
      <c r="F1842" t="s">
        <v>111</v>
      </c>
      <c r="G1842" s="19">
        <v>960</v>
      </c>
      <c r="H1842" s="19">
        <v>1060.1925000000001</v>
      </c>
      <c r="I1842" s="19">
        <v>1231.8888999999999</v>
      </c>
      <c r="J1842" s="19">
        <v>1605.0636999999999</v>
      </c>
      <c r="K1842" s="19">
        <v>731.99541999999997</v>
      </c>
      <c r="L1842" s="19">
        <v>917.55975000000001</v>
      </c>
      <c r="M1842" s="19">
        <v>519.12176999999997</v>
      </c>
      <c r="N1842" s="19">
        <v>7025.8222999999998</v>
      </c>
      <c r="O1842" s="17">
        <f t="shared" si="224"/>
        <v>11520</v>
      </c>
      <c r="P1842" s="18">
        <f t="shared" si="225"/>
        <v>12722.310000000001</v>
      </c>
      <c r="Q1842" s="18">
        <f t="shared" si="226"/>
        <v>14782.666799999999</v>
      </c>
      <c r="R1842" s="18">
        <f t="shared" si="227"/>
        <v>19260.7644</v>
      </c>
      <c r="S1842" s="18">
        <f t="shared" si="228"/>
        <v>8783.9450399999987</v>
      </c>
      <c r="T1842" s="18">
        <f t="shared" si="229"/>
        <v>11010.717000000001</v>
      </c>
      <c r="U1842" s="18">
        <f t="shared" si="230"/>
        <v>6229.4612399999996</v>
      </c>
      <c r="V1842" s="18">
        <f t="shared" si="231"/>
        <v>84309.867599999998</v>
      </c>
      <c r="W1842" s="21">
        <v>58649.22265625</v>
      </c>
      <c r="X1842" s="21">
        <v>75</v>
      </c>
      <c r="Y1842" s="21">
        <v>26</v>
      </c>
      <c r="Z1842" s="21">
        <v>60</v>
      </c>
      <c r="AA1842" s="21">
        <v>19</v>
      </c>
    </row>
    <row r="1843" spans="1:27" x14ac:dyDescent="0.35">
      <c r="A1843">
        <v>2019</v>
      </c>
      <c r="B1843" t="s">
        <v>169</v>
      </c>
      <c r="C1843">
        <v>0</v>
      </c>
      <c r="D1843" t="s">
        <v>715</v>
      </c>
      <c r="E1843" t="s">
        <v>716</v>
      </c>
      <c r="F1843" t="s">
        <v>10</v>
      </c>
      <c r="G1843" s="19">
        <v>571</v>
      </c>
      <c r="H1843" s="19">
        <v>284.45139</v>
      </c>
      <c r="I1843" s="19">
        <v>955.74114999999995</v>
      </c>
      <c r="J1843" s="19">
        <v>386.5575</v>
      </c>
      <c r="K1843" s="19">
        <v>309.96377999999999</v>
      </c>
      <c r="L1843" s="19">
        <v>0</v>
      </c>
      <c r="M1843" s="19">
        <v>391.04849000000002</v>
      </c>
      <c r="N1843" s="19">
        <v>2898.7622000000001</v>
      </c>
      <c r="O1843" s="17">
        <f t="shared" si="224"/>
        <v>6852</v>
      </c>
      <c r="P1843" s="18">
        <f t="shared" si="225"/>
        <v>3413.4166800000003</v>
      </c>
      <c r="Q1843" s="18">
        <f t="shared" si="226"/>
        <v>11468.8938</v>
      </c>
      <c r="R1843" s="18">
        <f t="shared" si="227"/>
        <v>4638.6900000000005</v>
      </c>
      <c r="S1843" s="18">
        <f t="shared" si="228"/>
        <v>3719.5653599999996</v>
      </c>
      <c r="T1843" s="18">
        <f t="shared" si="229"/>
        <v>0</v>
      </c>
      <c r="U1843" s="18">
        <f t="shared" si="230"/>
        <v>4692.5818799999997</v>
      </c>
      <c r="V1843" s="18">
        <f t="shared" si="231"/>
        <v>34785.146399999998</v>
      </c>
      <c r="W1843" s="21">
        <v>88272.125</v>
      </c>
      <c r="X1843" s="21">
        <v>53</v>
      </c>
      <c r="Y1843" s="21">
        <v>39</v>
      </c>
      <c r="Z1843" s="21">
        <v>42</v>
      </c>
      <c r="AA1843" s="21">
        <v>21</v>
      </c>
    </row>
    <row r="1844" spans="1:27" hidden="1" x14ac:dyDescent="0.35">
      <c r="A1844">
        <v>185</v>
      </c>
      <c r="B1844" t="s">
        <v>447</v>
      </c>
      <c r="C1844">
        <v>0</v>
      </c>
      <c r="D1844" t="s">
        <v>717</v>
      </c>
      <c r="E1844" t="s">
        <v>718</v>
      </c>
      <c r="F1844" t="s">
        <v>11</v>
      </c>
      <c r="G1844" s="19">
        <v>654</v>
      </c>
      <c r="H1844" s="19">
        <v>368.24414000000002</v>
      </c>
      <c r="I1844" s="19">
        <v>1003.3703</v>
      </c>
      <c r="J1844" s="19">
        <v>603.21551999999997</v>
      </c>
      <c r="K1844" s="19">
        <v>370.39935000000003</v>
      </c>
      <c r="L1844" s="19">
        <v>393.28516000000002</v>
      </c>
      <c r="M1844" s="19">
        <v>393.66503999999998</v>
      </c>
      <c r="N1844" s="19">
        <v>3786.1794</v>
      </c>
      <c r="O1844" s="17">
        <f t="shared" si="224"/>
        <v>7848</v>
      </c>
      <c r="P1844" s="18">
        <f t="shared" si="225"/>
        <v>4418.9296800000002</v>
      </c>
      <c r="Q1844" s="18">
        <f t="shared" si="226"/>
        <v>12040.443600000001</v>
      </c>
      <c r="R1844" s="18">
        <f t="shared" si="227"/>
        <v>7238.5862399999996</v>
      </c>
      <c r="S1844" s="18">
        <f t="shared" si="228"/>
        <v>4444.7921999999999</v>
      </c>
      <c r="T1844" s="18">
        <f t="shared" si="229"/>
        <v>4719.4219200000007</v>
      </c>
      <c r="U1844" s="18">
        <f t="shared" si="230"/>
        <v>4723.9804800000002</v>
      </c>
      <c r="V1844" s="18">
        <f t="shared" si="231"/>
        <v>45434.152799999996</v>
      </c>
      <c r="W1844" s="21">
        <v>54531.65234375</v>
      </c>
      <c r="X1844" s="21">
        <v>75</v>
      </c>
      <c r="Y1844" s="21">
        <v>58</v>
      </c>
      <c r="Z1844" s="21">
        <v>44</v>
      </c>
      <c r="AA1844" s="21">
        <v>37</v>
      </c>
    </row>
    <row r="1845" spans="1:27" hidden="1" x14ac:dyDescent="0.35">
      <c r="A1845">
        <v>185</v>
      </c>
      <c r="B1845" t="s">
        <v>447</v>
      </c>
      <c r="C1845">
        <v>0</v>
      </c>
      <c r="D1845" t="s">
        <v>717</v>
      </c>
      <c r="E1845" t="s">
        <v>718</v>
      </c>
      <c r="F1845" t="s">
        <v>12</v>
      </c>
      <c r="G1845" s="19">
        <v>654</v>
      </c>
      <c r="H1845" s="19">
        <v>539.53925000000004</v>
      </c>
      <c r="I1845" s="19">
        <v>1047.8451</v>
      </c>
      <c r="J1845" s="19">
        <v>802.53186000000005</v>
      </c>
      <c r="K1845" s="19">
        <v>432.46636999999998</v>
      </c>
      <c r="L1845" s="19">
        <v>737.02777000000003</v>
      </c>
      <c r="M1845" s="19">
        <v>390.82778999999999</v>
      </c>
      <c r="N1845" s="19">
        <v>4604.2383</v>
      </c>
      <c r="O1845" s="17">
        <f t="shared" si="224"/>
        <v>7848</v>
      </c>
      <c r="P1845" s="18">
        <f t="shared" si="225"/>
        <v>6474.4710000000005</v>
      </c>
      <c r="Q1845" s="18">
        <f t="shared" si="226"/>
        <v>12574.1412</v>
      </c>
      <c r="R1845" s="18">
        <f t="shared" si="227"/>
        <v>9630.3823200000006</v>
      </c>
      <c r="S1845" s="18">
        <f t="shared" si="228"/>
        <v>5189.5964399999993</v>
      </c>
      <c r="T1845" s="18">
        <f t="shared" si="229"/>
        <v>8844.3332399999999</v>
      </c>
      <c r="U1845" s="18">
        <f t="shared" si="230"/>
        <v>4689.9334799999997</v>
      </c>
      <c r="V1845" s="18">
        <f t="shared" si="231"/>
        <v>55250.859599999996</v>
      </c>
      <c r="W1845" s="21">
        <v>54531.65234375</v>
      </c>
      <c r="X1845" s="21">
        <v>75</v>
      </c>
      <c r="Y1845" s="21">
        <v>58</v>
      </c>
      <c r="Z1845" s="21">
        <v>44</v>
      </c>
      <c r="AA1845" s="21">
        <v>37</v>
      </c>
    </row>
    <row r="1846" spans="1:27" hidden="1" x14ac:dyDescent="0.35">
      <c r="A1846">
        <v>185</v>
      </c>
      <c r="B1846" t="s">
        <v>447</v>
      </c>
      <c r="C1846">
        <v>0</v>
      </c>
      <c r="D1846" t="s">
        <v>717</v>
      </c>
      <c r="E1846" t="s">
        <v>718</v>
      </c>
      <c r="F1846" t="s">
        <v>108</v>
      </c>
      <c r="G1846" s="19">
        <v>813</v>
      </c>
      <c r="H1846" s="19">
        <v>719.76909999999998</v>
      </c>
      <c r="I1846" s="19">
        <v>1073.7227</v>
      </c>
      <c r="J1846" s="19">
        <v>1001.8481</v>
      </c>
      <c r="K1846" s="19">
        <v>555.38269000000003</v>
      </c>
      <c r="L1846" s="19">
        <v>842.79467999999997</v>
      </c>
      <c r="M1846" s="19">
        <v>442.06380999999999</v>
      </c>
      <c r="N1846" s="19">
        <v>5448.5811000000003</v>
      </c>
      <c r="O1846" s="17">
        <f t="shared" si="224"/>
        <v>9756</v>
      </c>
      <c r="P1846" s="18">
        <f t="shared" si="225"/>
        <v>8637.2291999999998</v>
      </c>
      <c r="Q1846" s="18">
        <f t="shared" si="226"/>
        <v>12884.672399999999</v>
      </c>
      <c r="R1846" s="18">
        <f t="shared" si="227"/>
        <v>12022.1772</v>
      </c>
      <c r="S1846" s="18">
        <f t="shared" si="228"/>
        <v>6664.5922800000008</v>
      </c>
      <c r="T1846" s="18">
        <f t="shared" si="229"/>
        <v>10113.53616</v>
      </c>
      <c r="U1846" s="18">
        <f t="shared" si="230"/>
        <v>5304.7657199999994</v>
      </c>
      <c r="V1846" s="18">
        <f t="shared" si="231"/>
        <v>65382.973200000008</v>
      </c>
      <c r="W1846" s="21">
        <v>54531.65234375</v>
      </c>
      <c r="X1846" s="21">
        <v>75</v>
      </c>
      <c r="Y1846" s="21">
        <v>58</v>
      </c>
      <c r="Z1846" s="21">
        <v>44</v>
      </c>
      <c r="AA1846" s="21">
        <v>37</v>
      </c>
    </row>
    <row r="1847" spans="1:27" hidden="1" x14ac:dyDescent="0.35">
      <c r="A1847">
        <v>185</v>
      </c>
      <c r="B1847" t="s">
        <v>447</v>
      </c>
      <c r="C1847">
        <v>0</v>
      </c>
      <c r="D1847" t="s">
        <v>717</v>
      </c>
      <c r="E1847" t="s">
        <v>718</v>
      </c>
      <c r="F1847" t="s">
        <v>109</v>
      </c>
      <c r="G1847" s="19">
        <v>813</v>
      </c>
      <c r="H1847" s="19">
        <v>881.04607999999996</v>
      </c>
      <c r="I1847" s="19">
        <v>1079.8972000000001</v>
      </c>
      <c r="J1847" s="19">
        <v>1201.1646000000001</v>
      </c>
      <c r="K1847" s="19">
        <v>613.81970000000001</v>
      </c>
      <c r="L1847" s="19">
        <v>842.79467999999997</v>
      </c>
      <c r="M1847" s="19">
        <v>390.94173999999998</v>
      </c>
      <c r="N1847" s="19">
        <v>5822.6641</v>
      </c>
      <c r="O1847" s="17">
        <f t="shared" si="224"/>
        <v>9756</v>
      </c>
      <c r="P1847" s="18">
        <f t="shared" si="225"/>
        <v>10572.552959999999</v>
      </c>
      <c r="Q1847" s="18">
        <f t="shared" si="226"/>
        <v>12958.7664</v>
      </c>
      <c r="R1847" s="18">
        <f t="shared" si="227"/>
        <v>14413.975200000001</v>
      </c>
      <c r="S1847" s="18">
        <f t="shared" si="228"/>
        <v>7365.8364000000001</v>
      </c>
      <c r="T1847" s="18">
        <f t="shared" si="229"/>
        <v>10113.53616</v>
      </c>
      <c r="U1847" s="18">
        <f t="shared" si="230"/>
        <v>4691.3008799999998</v>
      </c>
      <c r="V1847" s="18">
        <f t="shared" si="231"/>
        <v>69871.969199999992</v>
      </c>
      <c r="W1847" s="21">
        <v>54531.65234375</v>
      </c>
      <c r="X1847" s="21">
        <v>75</v>
      </c>
      <c r="Y1847" s="21">
        <v>58</v>
      </c>
      <c r="Z1847" s="21">
        <v>44</v>
      </c>
      <c r="AA1847" s="21">
        <v>37</v>
      </c>
    </row>
    <row r="1848" spans="1:27" hidden="1" x14ac:dyDescent="0.35">
      <c r="A1848">
        <v>185</v>
      </c>
      <c r="B1848" t="s">
        <v>447</v>
      </c>
      <c r="C1848">
        <v>0</v>
      </c>
      <c r="D1848" t="s">
        <v>717</v>
      </c>
      <c r="E1848" t="s">
        <v>718</v>
      </c>
      <c r="F1848" t="s">
        <v>13</v>
      </c>
      <c r="G1848" s="19">
        <v>496</v>
      </c>
      <c r="H1848" s="19">
        <v>458.09066999999999</v>
      </c>
      <c r="I1848" s="19">
        <v>1112.8742999999999</v>
      </c>
      <c r="J1848" s="19">
        <v>807.79834000000005</v>
      </c>
      <c r="K1848" s="19">
        <v>345.70468</v>
      </c>
      <c r="L1848" s="19">
        <v>0</v>
      </c>
      <c r="M1848" s="19">
        <v>451.70702999999997</v>
      </c>
      <c r="N1848" s="19">
        <v>3672.1750000000002</v>
      </c>
      <c r="O1848" s="17">
        <f t="shared" si="224"/>
        <v>5952</v>
      </c>
      <c r="P1848" s="18">
        <f t="shared" si="225"/>
        <v>5497.0880399999996</v>
      </c>
      <c r="Q1848" s="18">
        <f t="shared" si="226"/>
        <v>13354.491599999999</v>
      </c>
      <c r="R1848" s="18">
        <f t="shared" si="227"/>
        <v>9693.5800799999997</v>
      </c>
      <c r="S1848" s="18">
        <f t="shared" si="228"/>
        <v>4148.4561599999997</v>
      </c>
      <c r="T1848" s="18">
        <f t="shared" si="229"/>
        <v>0</v>
      </c>
      <c r="U1848" s="18">
        <f t="shared" si="230"/>
        <v>5420.4843599999995</v>
      </c>
      <c r="V1848" s="18">
        <f t="shared" si="231"/>
        <v>44066.100000000006</v>
      </c>
      <c r="W1848" s="21">
        <v>54531.65234375</v>
      </c>
      <c r="X1848" s="21">
        <v>75</v>
      </c>
      <c r="Y1848" s="21">
        <v>58</v>
      </c>
      <c r="Z1848" s="21">
        <v>44</v>
      </c>
      <c r="AA1848" s="21">
        <v>37</v>
      </c>
    </row>
    <row r="1849" spans="1:27" hidden="1" x14ac:dyDescent="0.35">
      <c r="A1849">
        <v>185</v>
      </c>
      <c r="B1849" t="s">
        <v>447</v>
      </c>
      <c r="C1849">
        <v>0</v>
      </c>
      <c r="D1849" t="s">
        <v>717</v>
      </c>
      <c r="E1849" t="s">
        <v>718</v>
      </c>
      <c r="F1849" t="s">
        <v>14</v>
      </c>
      <c r="G1849" s="19">
        <v>654</v>
      </c>
      <c r="H1849" s="19">
        <v>570.13989000000004</v>
      </c>
      <c r="I1849" s="19">
        <v>1154.3126999999999</v>
      </c>
      <c r="J1849" s="19">
        <v>1007.1147</v>
      </c>
      <c r="K1849" s="19">
        <v>443.55417</v>
      </c>
      <c r="L1849" s="19">
        <v>393.28516000000002</v>
      </c>
      <c r="M1849" s="19">
        <v>502.69466999999997</v>
      </c>
      <c r="N1849" s="19">
        <v>4725.1016</v>
      </c>
      <c r="O1849" s="17">
        <f t="shared" si="224"/>
        <v>7848</v>
      </c>
      <c r="P1849" s="18">
        <f t="shared" si="225"/>
        <v>6841.6786800000009</v>
      </c>
      <c r="Q1849" s="18">
        <f t="shared" si="226"/>
        <v>13851.752399999999</v>
      </c>
      <c r="R1849" s="18">
        <f t="shared" si="227"/>
        <v>12085.376399999999</v>
      </c>
      <c r="S1849" s="18">
        <f t="shared" si="228"/>
        <v>5322.6500400000004</v>
      </c>
      <c r="T1849" s="18">
        <f t="shared" si="229"/>
        <v>4719.4219200000007</v>
      </c>
      <c r="U1849" s="18">
        <f t="shared" si="230"/>
        <v>6032.3360400000001</v>
      </c>
      <c r="V1849" s="18">
        <f t="shared" si="231"/>
        <v>56701.2192</v>
      </c>
      <c r="W1849" s="21">
        <v>54531.65234375</v>
      </c>
      <c r="X1849" s="21">
        <v>75</v>
      </c>
      <c r="Y1849" s="21">
        <v>58</v>
      </c>
      <c r="Z1849" s="21">
        <v>44</v>
      </c>
      <c r="AA1849" s="21">
        <v>37</v>
      </c>
    </row>
    <row r="1850" spans="1:27" hidden="1" x14ac:dyDescent="0.35">
      <c r="A1850">
        <v>185</v>
      </c>
      <c r="B1850" t="s">
        <v>447</v>
      </c>
      <c r="C1850">
        <v>0</v>
      </c>
      <c r="D1850" t="s">
        <v>717</v>
      </c>
      <c r="E1850" t="s">
        <v>718</v>
      </c>
      <c r="F1850" t="s">
        <v>15</v>
      </c>
      <c r="G1850" s="19">
        <v>654</v>
      </c>
      <c r="H1850" s="19">
        <v>722.07001000000002</v>
      </c>
      <c r="I1850" s="19">
        <v>1178.4007999999999</v>
      </c>
      <c r="J1850" s="19">
        <v>1206.431</v>
      </c>
      <c r="K1850" s="19">
        <v>498.60446000000002</v>
      </c>
      <c r="L1850" s="19">
        <v>737.02777000000003</v>
      </c>
      <c r="M1850" s="19">
        <v>468.62304999999998</v>
      </c>
      <c r="N1850" s="19">
        <v>5465.1571999999996</v>
      </c>
      <c r="O1850" s="17">
        <f t="shared" si="224"/>
        <v>7848</v>
      </c>
      <c r="P1850" s="18">
        <f t="shared" si="225"/>
        <v>8664.8401200000008</v>
      </c>
      <c r="Q1850" s="18">
        <f t="shared" si="226"/>
        <v>14140.809599999999</v>
      </c>
      <c r="R1850" s="18">
        <f t="shared" si="227"/>
        <v>14477.172</v>
      </c>
      <c r="S1850" s="18">
        <f t="shared" si="228"/>
        <v>5983.2535200000002</v>
      </c>
      <c r="T1850" s="18">
        <f t="shared" si="229"/>
        <v>8844.3332399999999</v>
      </c>
      <c r="U1850" s="18">
        <f t="shared" si="230"/>
        <v>5623.4766</v>
      </c>
      <c r="V1850" s="18">
        <f t="shared" si="231"/>
        <v>65581.886399999988</v>
      </c>
      <c r="W1850" s="21">
        <v>54531.65234375</v>
      </c>
      <c r="X1850" s="21">
        <v>75</v>
      </c>
      <c r="Y1850" s="21">
        <v>58</v>
      </c>
      <c r="Z1850" s="21">
        <v>44</v>
      </c>
      <c r="AA1850" s="21">
        <v>37</v>
      </c>
    </row>
    <row r="1851" spans="1:27" hidden="1" x14ac:dyDescent="0.35">
      <c r="A1851">
        <v>185</v>
      </c>
      <c r="B1851" t="s">
        <v>447</v>
      </c>
      <c r="C1851">
        <v>0</v>
      </c>
      <c r="D1851" t="s">
        <v>717</v>
      </c>
      <c r="E1851" t="s">
        <v>718</v>
      </c>
      <c r="F1851" t="s">
        <v>110</v>
      </c>
      <c r="G1851" s="19">
        <v>813</v>
      </c>
      <c r="H1851" s="19">
        <v>881.59253000000001</v>
      </c>
      <c r="I1851" s="19">
        <v>1183.6442999999999</v>
      </c>
      <c r="J1851" s="19">
        <v>1405.7474</v>
      </c>
      <c r="K1851" s="19">
        <v>614.01769999999999</v>
      </c>
      <c r="L1851" s="19">
        <v>842.79467999999997</v>
      </c>
      <c r="M1851" s="19">
        <v>490.30795000000001</v>
      </c>
      <c r="N1851" s="19">
        <v>6231.1045000000004</v>
      </c>
      <c r="O1851" s="17">
        <f t="shared" si="224"/>
        <v>9756</v>
      </c>
      <c r="P1851" s="18">
        <f t="shared" si="225"/>
        <v>10579.110360000001</v>
      </c>
      <c r="Q1851" s="18">
        <f t="shared" si="226"/>
        <v>14203.731599999999</v>
      </c>
      <c r="R1851" s="18">
        <f t="shared" si="227"/>
        <v>16868.968799999999</v>
      </c>
      <c r="S1851" s="18">
        <f t="shared" si="228"/>
        <v>7368.2124000000003</v>
      </c>
      <c r="T1851" s="18">
        <f t="shared" si="229"/>
        <v>10113.53616</v>
      </c>
      <c r="U1851" s="18">
        <f t="shared" si="230"/>
        <v>5883.6954000000005</v>
      </c>
      <c r="V1851" s="18">
        <f t="shared" si="231"/>
        <v>74773.254000000001</v>
      </c>
      <c r="W1851" s="21">
        <v>54531.65234375</v>
      </c>
      <c r="X1851" s="21">
        <v>75</v>
      </c>
      <c r="Y1851" s="21">
        <v>58</v>
      </c>
      <c r="Z1851" s="21">
        <v>44</v>
      </c>
      <c r="AA1851" s="21">
        <v>37</v>
      </c>
    </row>
    <row r="1852" spans="1:27" hidden="1" x14ac:dyDescent="0.35">
      <c r="A1852">
        <v>185</v>
      </c>
      <c r="B1852" t="s">
        <v>447</v>
      </c>
      <c r="C1852">
        <v>0</v>
      </c>
      <c r="D1852" t="s">
        <v>717</v>
      </c>
      <c r="E1852" t="s">
        <v>718</v>
      </c>
      <c r="F1852" t="s">
        <v>111</v>
      </c>
      <c r="G1852" s="19">
        <v>813</v>
      </c>
      <c r="H1852" s="19">
        <v>1078.8579999999999</v>
      </c>
      <c r="I1852" s="19">
        <v>1173.3015</v>
      </c>
      <c r="J1852" s="19">
        <v>1605.0636999999999</v>
      </c>
      <c r="K1852" s="19">
        <v>685.49474999999995</v>
      </c>
      <c r="L1852" s="19">
        <v>842.79467999999997</v>
      </c>
      <c r="M1852" s="19">
        <v>430.39713</v>
      </c>
      <c r="N1852" s="19">
        <v>6628.9097000000002</v>
      </c>
      <c r="O1852" s="17">
        <f t="shared" si="224"/>
        <v>9756</v>
      </c>
      <c r="P1852" s="18">
        <f t="shared" si="225"/>
        <v>12946.295999999998</v>
      </c>
      <c r="Q1852" s="18">
        <f t="shared" si="226"/>
        <v>14079.618</v>
      </c>
      <c r="R1852" s="18">
        <f t="shared" si="227"/>
        <v>19260.7644</v>
      </c>
      <c r="S1852" s="18">
        <f t="shared" si="228"/>
        <v>8225.9369999999999</v>
      </c>
      <c r="T1852" s="18">
        <f t="shared" si="229"/>
        <v>10113.53616</v>
      </c>
      <c r="U1852" s="18">
        <f t="shared" si="230"/>
        <v>5164.7655599999998</v>
      </c>
      <c r="V1852" s="18">
        <f t="shared" si="231"/>
        <v>79546.916400000002</v>
      </c>
      <c r="W1852" s="21">
        <v>54531.65234375</v>
      </c>
      <c r="X1852" s="21">
        <v>75</v>
      </c>
      <c r="Y1852" s="21">
        <v>58</v>
      </c>
      <c r="Z1852" s="21">
        <v>44</v>
      </c>
      <c r="AA1852" s="21">
        <v>37</v>
      </c>
    </row>
    <row r="1853" spans="1:27" x14ac:dyDescent="0.35">
      <c r="A1853">
        <v>1228</v>
      </c>
      <c r="B1853" t="s">
        <v>719</v>
      </c>
      <c r="C1853">
        <v>1</v>
      </c>
      <c r="D1853" t="s">
        <v>720</v>
      </c>
      <c r="E1853" t="s">
        <v>721</v>
      </c>
      <c r="F1853" t="s">
        <v>10</v>
      </c>
      <c r="G1853" s="19">
        <v>1100</v>
      </c>
      <c r="H1853" s="19">
        <v>379.55667</v>
      </c>
      <c r="I1853" s="19">
        <v>908.15875000000005</v>
      </c>
      <c r="J1853" s="19">
        <v>360.37833000000001</v>
      </c>
      <c r="K1853" s="19">
        <v>536.10175000000004</v>
      </c>
      <c r="L1853" s="19">
        <v>0</v>
      </c>
      <c r="M1853" s="19">
        <v>665.10126000000002</v>
      </c>
      <c r="N1853" s="19">
        <v>3949.2968999999998</v>
      </c>
      <c r="O1853" s="17">
        <f t="shared" si="224"/>
        <v>13200</v>
      </c>
      <c r="P1853" s="18">
        <f t="shared" si="225"/>
        <v>4554.6800400000002</v>
      </c>
      <c r="Q1853" s="18">
        <f t="shared" si="226"/>
        <v>10897.905000000001</v>
      </c>
      <c r="R1853" s="18">
        <f t="shared" si="227"/>
        <v>4324.5399600000001</v>
      </c>
      <c r="S1853" s="18">
        <f t="shared" si="228"/>
        <v>6433.2210000000005</v>
      </c>
      <c r="T1853" s="18">
        <f t="shared" si="229"/>
        <v>0</v>
      </c>
      <c r="U1853" s="18">
        <f t="shared" si="230"/>
        <v>7981.2151200000008</v>
      </c>
      <c r="V1853" s="18">
        <f t="shared" si="231"/>
        <v>47391.5628</v>
      </c>
      <c r="W1853" s="21">
        <v>95838.8125</v>
      </c>
      <c r="X1853" s="21">
        <v>25</v>
      </c>
      <c r="Y1853" s="21">
        <v>8</v>
      </c>
      <c r="Z1853" s="21">
        <v>3</v>
      </c>
      <c r="AA1853" s="21">
        <v>16</v>
      </c>
    </row>
    <row r="1854" spans="1:27" hidden="1" x14ac:dyDescent="0.35">
      <c r="A1854">
        <v>186</v>
      </c>
      <c r="B1854" t="s">
        <v>447</v>
      </c>
      <c r="C1854">
        <v>0</v>
      </c>
      <c r="D1854" t="s">
        <v>722</v>
      </c>
      <c r="E1854" t="s">
        <v>723</v>
      </c>
      <c r="F1854" t="s">
        <v>11</v>
      </c>
      <c r="G1854" s="19">
        <v>654</v>
      </c>
      <c r="H1854" s="19">
        <v>352.95373999999998</v>
      </c>
      <c r="I1854" s="19">
        <v>1004.0513</v>
      </c>
      <c r="J1854" s="19">
        <v>603.21551999999997</v>
      </c>
      <c r="K1854" s="19">
        <v>364.85903999999999</v>
      </c>
      <c r="L1854" s="19">
        <v>405.62572999999998</v>
      </c>
      <c r="M1854" s="19">
        <v>390.67514</v>
      </c>
      <c r="N1854" s="19">
        <v>3775.3804</v>
      </c>
      <c r="O1854" s="17">
        <f t="shared" si="224"/>
        <v>7848</v>
      </c>
      <c r="P1854" s="18">
        <f t="shared" si="225"/>
        <v>4235.44488</v>
      </c>
      <c r="Q1854" s="18">
        <f t="shared" si="226"/>
        <v>12048.615599999999</v>
      </c>
      <c r="R1854" s="18">
        <f t="shared" si="227"/>
        <v>7238.5862399999996</v>
      </c>
      <c r="S1854" s="18">
        <f t="shared" si="228"/>
        <v>4378.3084799999997</v>
      </c>
      <c r="T1854" s="18">
        <f t="shared" si="229"/>
        <v>4867.5087599999997</v>
      </c>
      <c r="U1854" s="18">
        <f t="shared" si="230"/>
        <v>4688.1016799999998</v>
      </c>
      <c r="V1854" s="18">
        <f t="shared" si="231"/>
        <v>45304.5648</v>
      </c>
      <c r="W1854" s="21">
        <v>52154.546875</v>
      </c>
      <c r="X1854" s="21">
        <v>75</v>
      </c>
      <c r="Y1854" s="21">
        <v>62</v>
      </c>
      <c r="Z1854" s="21">
        <v>32</v>
      </c>
      <c r="AA1854" s="21">
        <v>47</v>
      </c>
    </row>
    <row r="1855" spans="1:27" hidden="1" x14ac:dyDescent="0.35">
      <c r="A1855">
        <v>186</v>
      </c>
      <c r="B1855" t="s">
        <v>447</v>
      </c>
      <c r="C1855">
        <v>0</v>
      </c>
      <c r="D1855" t="s">
        <v>722</v>
      </c>
      <c r="E1855" t="s">
        <v>723</v>
      </c>
      <c r="F1855" t="s">
        <v>12</v>
      </c>
      <c r="G1855" s="19">
        <v>654</v>
      </c>
      <c r="H1855" s="19">
        <v>517.13616999999999</v>
      </c>
      <c r="I1855" s="19">
        <v>1055.4749999999999</v>
      </c>
      <c r="J1855" s="19">
        <v>802.53186000000005</v>
      </c>
      <c r="K1855" s="19">
        <v>424.34885000000003</v>
      </c>
      <c r="L1855" s="19">
        <v>760.15430000000003</v>
      </c>
      <c r="M1855" s="19">
        <v>390.89584000000002</v>
      </c>
      <c r="N1855" s="19">
        <v>4604.5420000000004</v>
      </c>
      <c r="O1855" s="17">
        <f t="shared" si="224"/>
        <v>7848</v>
      </c>
      <c r="P1855" s="18">
        <f t="shared" si="225"/>
        <v>6205.6340399999999</v>
      </c>
      <c r="Q1855" s="18">
        <f t="shared" si="226"/>
        <v>12665.699999999999</v>
      </c>
      <c r="R1855" s="18">
        <f t="shared" si="227"/>
        <v>9630.3823200000006</v>
      </c>
      <c r="S1855" s="18">
        <f t="shared" si="228"/>
        <v>5092.1862000000001</v>
      </c>
      <c r="T1855" s="18">
        <f t="shared" si="229"/>
        <v>9121.8516</v>
      </c>
      <c r="U1855" s="18">
        <f t="shared" si="230"/>
        <v>4690.7500799999998</v>
      </c>
      <c r="V1855" s="18">
        <f t="shared" si="231"/>
        <v>55254.504000000001</v>
      </c>
      <c r="W1855" s="21">
        <v>52154.546875</v>
      </c>
      <c r="X1855" s="21">
        <v>75</v>
      </c>
      <c r="Y1855" s="21">
        <v>62</v>
      </c>
      <c r="Z1855" s="21">
        <v>32</v>
      </c>
      <c r="AA1855" s="21">
        <v>47</v>
      </c>
    </row>
    <row r="1856" spans="1:27" hidden="1" x14ac:dyDescent="0.35">
      <c r="A1856">
        <v>186</v>
      </c>
      <c r="B1856" t="s">
        <v>447</v>
      </c>
      <c r="C1856">
        <v>0</v>
      </c>
      <c r="D1856" t="s">
        <v>722</v>
      </c>
      <c r="E1856" t="s">
        <v>723</v>
      </c>
      <c r="F1856" t="s">
        <v>108</v>
      </c>
      <c r="G1856" s="19">
        <v>852</v>
      </c>
      <c r="H1856" s="19">
        <v>689.88251000000002</v>
      </c>
      <c r="I1856" s="19">
        <v>1088.0873999999999</v>
      </c>
      <c r="J1856" s="19">
        <v>1001.8481</v>
      </c>
      <c r="K1856" s="19">
        <v>558.68488000000002</v>
      </c>
      <c r="L1856" s="19">
        <v>869.24005</v>
      </c>
      <c r="M1856" s="19">
        <v>460.57486</v>
      </c>
      <c r="N1856" s="19">
        <v>5520.3179</v>
      </c>
      <c r="O1856" s="17">
        <f t="shared" si="224"/>
        <v>10224</v>
      </c>
      <c r="P1856" s="18">
        <f t="shared" si="225"/>
        <v>8278.5901200000008</v>
      </c>
      <c r="Q1856" s="18">
        <f t="shared" si="226"/>
        <v>13057.048799999999</v>
      </c>
      <c r="R1856" s="18">
        <f t="shared" si="227"/>
        <v>12022.1772</v>
      </c>
      <c r="S1856" s="18">
        <f t="shared" si="228"/>
        <v>6704.2185600000003</v>
      </c>
      <c r="T1856" s="18">
        <f t="shared" si="229"/>
        <v>10430.8806</v>
      </c>
      <c r="U1856" s="18">
        <f t="shared" si="230"/>
        <v>5526.8983200000002</v>
      </c>
      <c r="V1856" s="18">
        <f t="shared" si="231"/>
        <v>66243.814799999993</v>
      </c>
      <c r="W1856" s="21">
        <v>52154.546875</v>
      </c>
      <c r="X1856" s="21">
        <v>75</v>
      </c>
      <c r="Y1856" s="21">
        <v>62</v>
      </c>
      <c r="Z1856" s="21">
        <v>32</v>
      </c>
      <c r="AA1856" s="21">
        <v>47</v>
      </c>
    </row>
    <row r="1857" spans="1:27" hidden="1" x14ac:dyDescent="0.35">
      <c r="A1857">
        <v>186</v>
      </c>
      <c r="B1857" t="s">
        <v>447</v>
      </c>
      <c r="C1857">
        <v>0</v>
      </c>
      <c r="D1857" t="s">
        <v>722</v>
      </c>
      <c r="E1857" t="s">
        <v>723</v>
      </c>
      <c r="F1857" t="s">
        <v>109</v>
      </c>
      <c r="G1857" s="19">
        <v>852</v>
      </c>
      <c r="H1857" s="19">
        <v>844.46283000000005</v>
      </c>
      <c r="I1857" s="19">
        <v>1100.9446</v>
      </c>
      <c r="J1857" s="19">
        <v>1201.1646000000001</v>
      </c>
      <c r="K1857" s="19">
        <v>614.69542999999999</v>
      </c>
      <c r="L1857" s="19">
        <v>869.24005</v>
      </c>
      <c r="M1857" s="19">
        <v>409.16991999999999</v>
      </c>
      <c r="N1857" s="19">
        <v>5891.6772000000001</v>
      </c>
      <c r="O1857" s="17">
        <f t="shared" si="224"/>
        <v>10224</v>
      </c>
      <c r="P1857" s="18">
        <f t="shared" si="225"/>
        <v>10133.553960000001</v>
      </c>
      <c r="Q1857" s="18">
        <f t="shared" si="226"/>
        <v>13211.335200000001</v>
      </c>
      <c r="R1857" s="18">
        <f t="shared" si="227"/>
        <v>14413.975200000001</v>
      </c>
      <c r="S1857" s="18">
        <f t="shared" si="228"/>
        <v>7376.3451599999999</v>
      </c>
      <c r="T1857" s="18">
        <f t="shared" si="229"/>
        <v>10430.8806</v>
      </c>
      <c r="U1857" s="18">
        <f t="shared" si="230"/>
        <v>4910.0390399999997</v>
      </c>
      <c r="V1857" s="18">
        <f t="shared" si="231"/>
        <v>70700.126400000008</v>
      </c>
      <c r="W1857" s="21">
        <v>52154.546875</v>
      </c>
      <c r="X1857" s="21">
        <v>75</v>
      </c>
      <c r="Y1857" s="21">
        <v>62</v>
      </c>
      <c r="Z1857" s="21">
        <v>32</v>
      </c>
      <c r="AA1857" s="21">
        <v>47</v>
      </c>
    </row>
    <row r="1858" spans="1:27" hidden="1" x14ac:dyDescent="0.35">
      <c r="A1858">
        <v>186</v>
      </c>
      <c r="B1858" t="s">
        <v>447</v>
      </c>
      <c r="C1858">
        <v>0</v>
      </c>
      <c r="D1858" t="s">
        <v>722</v>
      </c>
      <c r="E1858" t="s">
        <v>723</v>
      </c>
      <c r="F1858" t="s">
        <v>13</v>
      </c>
      <c r="G1858" s="19">
        <v>546</v>
      </c>
      <c r="H1858" s="19">
        <v>439.06957999999997</v>
      </c>
      <c r="I1858" s="19">
        <v>1112.2288000000001</v>
      </c>
      <c r="J1858" s="19">
        <v>807.79834000000005</v>
      </c>
      <c r="K1858" s="19">
        <v>356.92957000000001</v>
      </c>
      <c r="L1858" s="19">
        <v>0</v>
      </c>
      <c r="M1858" s="19">
        <v>461.37401999999997</v>
      </c>
      <c r="N1858" s="19">
        <v>3723.4004</v>
      </c>
      <c r="O1858" s="17">
        <f t="shared" si="224"/>
        <v>6552</v>
      </c>
      <c r="P1858" s="18">
        <f t="shared" si="225"/>
        <v>5268.8349600000001</v>
      </c>
      <c r="Q1858" s="18">
        <f t="shared" si="226"/>
        <v>13346.745600000002</v>
      </c>
      <c r="R1858" s="18">
        <f t="shared" si="227"/>
        <v>9693.5800799999997</v>
      </c>
      <c r="S1858" s="18">
        <f t="shared" si="228"/>
        <v>4283.1548400000001</v>
      </c>
      <c r="T1858" s="18">
        <f t="shared" si="229"/>
        <v>0</v>
      </c>
      <c r="U1858" s="18">
        <f t="shared" si="230"/>
        <v>5536.4882399999997</v>
      </c>
      <c r="V1858" s="18">
        <f t="shared" si="231"/>
        <v>44680.804799999998</v>
      </c>
      <c r="W1858" s="21">
        <v>52154.546875</v>
      </c>
      <c r="X1858" s="21">
        <v>75</v>
      </c>
      <c r="Y1858" s="21">
        <v>62</v>
      </c>
      <c r="Z1858" s="21">
        <v>32</v>
      </c>
      <c r="AA1858" s="21">
        <v>47</v>
      </c>
    </row>
    <row r="1859" spans="1:27" hidden="1" x14ac:dyDescent="0.35">
      <c r="A1859">
        <v>186</v>
      </c>
      <c r="B1859" t="s">
        <v>447</v>
      </c>
      <c r="C1859">
        <v>0</v>
      </c>
      <c r="D1859" t="s">
        <v>722</v>
      </c>
      <c r="E1859" t="s">
        <v>723</v>
      </c>
      <c r="F1859" t="s">
        <v>14</v>
      </c>
      <c r="G1859" s="19">
        <v>654</v>
      </c>
      <c r="H1859" s="19">
        <v>546.46631000000002</v>
      </c>
      <c r="I1859" s="19">
        <v>1160.4037000000001</v>
      </c>
      <c r="J1859" s="19">
        <v>1007.1147</v>
      </c>
      <c r="K1859" s="19">
        <v>434.97629000000001</v>
      </c>
      <c r="L1859" s="19">
        <v>405.62572999999998</v>
      </c>
      <c r="M1859" s="19">
        <v>498.98633000000001</v>
      </c>
      <c r="N1859" s="19">
        <v>4707.5731999999998</v>
      </c>
      <c r="O1859" s="17">
        <f t="shared" ref="O1859:O1922" si="232">G1859*12</f>
        <v>7848</v>
      </c>
      <c r="P1859" s="18">
        <f t="shared" ref="P1859:P1922" si="233">H1859*12</f>
        <v>6557.5957200000003</v>
      </c>
      <c r="Q1859" s="18">
        <f t="shared" ref="Q1859:Q1922" si="234">I1859*12</f>
        <v>13924.844400000002</v>
      </c>
      <c r="R1859" s="18">
        <f t="shared" ref="R1859:R1922" si="235">J1859*12</f>
        <v>12085.376399999999</v>
      </c>
      <c r="S1859" s="18">
        <f t="shared" ref="S1859:S1922" si="236">K1859*12</f>
        <v>5219.7154799999998</v>
      </c>
      <c r="T1859" s="18">
        <f t="shared" ref="T1859:T1922" si="237">L1859*12</f>
        <v>4867.5087599999997</v>
      </c>
      <c r="U1859" s="18">
        <f t="shared" ref="U1859:U1922" si="238">M1859*12</f>
        <v>5987.8359600000003</v>
      </c>
      <c r="V1859" s="18">
        <f t="shared" ref="V1859:V1922" si="239">N1859*12</f>
        <v>56490.878400000001</v>
      </c>
      <c r="W1859" s="21">
        <v>52154.546875</v>
      </c>
      <c r="X1859" s="21">
        <v>75</v>
      </c>
      <c r="Y1859" s="21">
        <v>62</v>
      </c>
      <c r="Z1859" s="21">
        <v>32</v>
      </c>
      <c r="AA1859" s="21">
        <v>47</v>
      </c>
    </row>
    <row r="1860" spans="1:27" hidden="1" x14ac:dyDescent="0.35">
      <c r="A1860">
        <v>186</v>
      </c>
      <c r="B1860" t="s">
        <v>447</v>
      </c>
      <c r="C1860">
        <v>0</v>
      </c>
      <c r="D1860" t="s">
        <v>722</v>
      </c>
      <c r="E1860" t="s">
        <v>723</v>
      </c>
      <c r="F1860" t="s">
        <v>15</v>
      </c>
      <c r="G1860" s="19">
        <v>654</v>
      </c>
      <c r="H1860" s="19">
        <v>692.08783000000005</v>
      </c>
      <c r="I1860" s="19">
        <v>1190.8271</v>
      </c>
      <c r="J1860" s="19">
        <v>1206.431</v>
      </c>
      <c r="K1860" s="19">
        <v>487.74072000000001</v>
      </c>
      <c r="L1860" s="19">
        <v>760.15430000000003</v>
      </c>
      <c r="M1860" s="19">
        <v>467.16210999999998</v>
      </c>
      <c r="N1860" s="19">
        <v>5458.4032999999999</v>
      </c>
      <c r="O1860" s="17">
        <f t="shared" si="232"/>
        <v>7848</v>
      </c>
      <c r="P1860" s="18">
        <f t="shared" si="233"/>
        <v>8305.0539600000011</v>
      </c>
      <c r="Q1860" s="18">
        <f t="shared" si="234"/>
        <v>14289.9252</v>
      </c>
      <c r="R1860" s="18">
        <f t="shared" si="235"/>
        <v>14477.172</v>
      </c>
      <c r="S1860" s="18">
        <f t="shared" si="236"/>
        <v>5852.8886400000001</v>
      </c>
      <c r="T1860" s="18">
        <f t="shared" si="237"/>
        <v>9121.8516</v>
      </c>
      <c r="U1860" s="18">
        <f t="shared" si="238"/>
        <v>5605.9453199999998</v>
      </c>
      <c r="V1860" s="18">
        <f t="shared" si="239"/>
        <v>65500.839599999999</v>
      </c>
      <c r="W1860" s="21">
        <v>52154.546875</v>
      </c>
      <c r="X1860" s="21">
        <v>75</v>
      </c>
      <c r="Y1860" s="21">
        <v>62</v>
      </c>
      <c r="Z1860" s="21">
        <v>32</v>
      </c>
      <c r="AA1860" s="21">
        <v>47</v>
      </c>
    </row>
    <row r="1861" spans="1:27" hidden="1" x14ac:dyDescent="0.35">
      <c r="A1861">
        <v>186</v>
      </c>
      <c r="B1861" t="s">
        <v>447</v>
      </c>
      <c r="C1861">
        <v>0</v>
      </c>
      <c r="D1861" t="s">
        <v>722</v>
      </c>
      <c r="E1861" t="s">
        <v>723</v>
      </c>
      <c r="F1861" t="s">
        <v>110</v>
      </c>
      <c r="G1861" s="19">
        <v>852</v>
      </c>
      <c r="H1861" s="19">
        <v>844.98657000000003</v>
      </c>
      <c r="I1861" s="19">
        <v>1202.2972</v>
      </c>
      <c r="J1861" s="19">
        <v>1405.7474</v>
      </c>
      <c r="K1861" s="19">
        <v>614.88513</v>
      </c>
      <c r="L1861" s="19">
        <v>869.24005</v>
      </c>
      <c r="M1861" s="19">
        <v>504.01562999999999</v>
      </c>
      <c r="N1861" s="19">
        <v>6293.1719000000003</v>
      </c>
      <c r="O1861" s="17">
        <f t="shared" si="232"/>
        <v>10224</v>
      </c>
      <c r="P1861" s="18">
        <f t="shared" si="233"/>
        <v>10139.83884</v>
      </c>
      <c r="Q1861" s="18">
        <f t="shared" si="234"/>
        <v>14427.5664</v>
      </c>
      <c r="R1861" s="18">
        <f t="shared" si="235"/>
        <v>16868.968799999999</v>
      </c>
      <c r="S1861" s="18">
        <f t="shared" si="236"/>
        <v>7378.6215599999996</v>
      </c>
      <c r="T1861" s="18">
        <f t="shared" si="237"/>
        <v>10430.8806</v>
      </c>
      <c r="U1861" s="18">
        <f t="shared" si="238"/>
        <v>6048.1875600000003</v>
      </c>
      <c r="V1861" s="18">
        <f t="shared" si="239"/>
        <v>75518.0628</v>
      </c>
      <c r="W1861" s="21">
        <v>52154.546875</v>
      </c>
      <c r="X1861" s="21">
        <v>75</v>
      </c>
      <c r="Y1861" s="21">
        <v>62</v>
      </c>
      <c r="Z1861" s="21">
        <v>32</v>
      </c>
      <c r="AA1861" s="21">
        <v>47</v>
      </c>
    </row>
    <row r="1862" spans="1:27" hidden="1" x14ac:dyDescent="0.35">
      <c r="A1862">
        <v>186</v>
      </c>
      <c r="B1862" t="s">
        <v>447</v>
      </c>
      <c r="C1862">
        <v>0</v>
      </c>
      <c r="D1862" t="s">
        <v>722</v>
      </c>
      <c r="E1862" t="s">
        <v>723</v>
      </c>
      <c r="F1862" t="s">
        <v>111</v>
      </c>
      <c r="G1862" s="19">
        <v>852</v>
      </c>
      <c r="H1862" s="19">
        <v>1034.0609999999999</v>
      </c>
      <c r="I1862" s="19">
        <v>1198.1083000000001</v>
      </c>
      <c r="J1862" s="19">
        <v>1605.0636999999999</v>
      </c>
      <c r="K1862" s="19">
        <v>683.39428999999996</v>
      </c>
      <c r="L1862" s="19">
        <v>869.24005</v>
      </c>
      <c r="M1862" s="19">
        <v>442.92838</v>
      </c>
      <c r="N1862" s="19">
        <v>6684.7959000000001</v>
      </c>
      <c r="O1862" s="17">
        <f t="shared" si="232"/>
        <v>10224</v>
      </c>
      <c r="P1862" s="18">
        <f t="shared" si="233"/>
        <v>12408.732</v>
      </c>
      <c r="Q1862" s="18">
        <f t="shared" si="234"/>
        <v>14377.299600000002</v>
      </c>
      <c r="R1862" s="18">
        <f t="shared" si="235"/>
        <v>19260.7644</v>
      </c>
      <c r="S1862" s="18">
        <f t="shared" si="236"/>
        <v>8200.7314799999986</v>
      </c>
      <c r="T1862" s="18">
        <f t="shared" si="237"/>
        <v>10430.8806</v>
      </c>
      <c r="U1862" s="18">
        <f t="shared" si="238"/>
        <v>5315.1405599999998</v>
      </c>
      <c r="V1862" s="18">
        <f t="shared" si="239"/>
        <v>80217.550799999997</v>
      </c>
      <c r="W1862" s="21">
        <v>52154.546875</v>
      </c>
      <c r="X1862" s="21">
        <v>75</v>
      </c>
      <c r="Y1862" s="21">
        <v>62</v>
      </c>
      <c r="Z1862" s="21">
        <v>32</v>
      </c>
      <c r="AA1862" s="21">
        <v>47</v>
      </c>
    </row>
    <row r="1863" spans="1:27" x14ac:dyDescent="0.35">
      <c r="A1863">
        <v>2351</v>
      </c>
      <c r="B1863" t="s">
        <v>102</v>
      </c>
      <c r="C1863">
        <v>0</v>
      </c>
      <c r="D1863" t="s">
        <v>724</v>
      </c>
      <c r="E1863" t="s">
        <v>725</v>
      </c>
      <c r="F1863" t="s">
        <v>10</v>
      </c>
      <c r="G1863" s="19">
        <v>557</v>
      </c>
      <c r="H1863" s="19">
        <v>236.89869999999999</v>
      </c>
      <c r="I1863" s="19">
        <v>903.08838000000003</v>
      </c>
      <c r="J1863" s="19">
        <v>375.89917000000003</v>
      </c>
      <c r="K1863" s="19">
        <v>287.66079999999999</v>
      </c>
      <c r="L1863" s="19">
        <v>0</v>
      </c>
      <c r="M1863" s="19">
        <v>416.94711000000001</v>
      </c>
      <c r="N1863" s="19">
        <v>2777.4940999999999</v>
      </c>
      <c r="O1863" s="17">
        <f t="shared" si="232"/>
        <v>6684</v>
      </c>
      <c r="P1863" s="18">
        <f t="shared" si="233"/>
        <v>2842.7844</v>
      </c>
      <c r="Q1863" s="18">
        <f t="shared" si="234"/>
        <v>10837.06056</v>
      </c>
      <c r="R1863" s="18">
        <f t="shared" si="235"/>
        <v>4510.7900399999999</v>
      </c>
      <c r="S1863" s="18">
        <f t="shared" si="236"/>
        <v>3451.9295999999999</v>
      </c>
      <c r="T1863" s="18">
        <f t="shared" si="237"/>
        <v>0</v>
      </c>
      <c r="U1863" s="18">
        <f t="shared" si="238"/>
        <v>5003.3653199999999</v>
      </c>
      <c r="V1863" s="18">
        <f t="shared" si="239"/>
        <v>33329.929199999999</v>
      </c>
      <c r="W1863" s="21">
        <v>52139.14453125</v>
      </c>
      <c r="X1863" s="21">
        <v>46</v>
      </c>
      <c r="Y1863" s="21">
        <v>45</v>
      </c>
      <c r="Z1863" s="21">
        <v>22</v>
      </c>
      <c r="AA1863" s="21">
        <v>34</v>
      </c>
    </row>
    <row r="1864" spans="1:27" hidden="1" x14ac:dyDescent="0.35">
      <c r="A1864">
        <v>187</v>
      </c>
      <c r="B1864" t="s">
        <v>343</v>
      </c>
      <c r="C1864">
        <v>1</v>
      </c>
      <c r="D1864" t="s">
        <v>726</v>
      </c>
      <c r="E1864" t="s">
        <v>727</v>
      </c>
      <c r="F1864" t="s">
        <v>11</v>
      </c>
      <c r="G1864" s="19">
        <v>2372.8613</v>
      </c>
      <c r="H1864" s="19">
        <v>505.85788000000002</v>
      </c>
      <c r="I1864" s="19">
        <v>930.66741999999999</v>
      </c>
      <c r="J1864" s="19">
        <v>700.06226000000004</v>
      </c>
      <c r="K1864" s="19">
        <v>1043.0735</v>
      </c>
      <c r="L1864" s="19">
        <v>950.33367999999996</v>
      </c>
      <c r="M1864" s="19">
        <v>1309.6674</v>
      </c>
      <c r="N1864" s="19">
        <v>7812.5234</v>
      </c>
      <c r="O1864" s="17">
        <f t="shared" si="232"/>
        <v>28474.335599999999</v>
      </c>
      <c r="P1864" s="18">
        <f t="shared" si="233"/>
        <v>6070.2945600000003</v>
      </c>
      <c r="Q1864" s="18">
        <f t="shared" si="234"/>
        <v>11168.009040000001</v>
      </c>
      <c r="R1864" s="18">
        <f t="shared" si="235"/>
        <v>8400.74712</v>
      </c>
      <c r="S1864" s="18">
        <f t="shared" si="236"/>
        <v>12516.882</v>
      </c>
      <c r="T1864" s="18">
        <f t="shared" si="237"/>
        <v>11404.00416</v>
      </c>
      <c r="U1864" s="18">
        <f t="shared" si="238"/>
        <v>15716.0088</v>
      </c>
      <c r="V1864" s="18">
        <f t="shared" si="239"/>
        <v>93750.280800000008</v>
      </c>
      <c r="W1864" s="21">
        <v>122820.71875</v>
      </c>
      <c r="X1864" s="21">
        <v>58</v>
      </c>
      <c r="Y1864" s="21">
        <v>7</v>
      </c>
      <c r="Z1864" s="21">
        <v>54</v>
      </c>
      <c r="AA1864" s="21">
        <v>5</v>
      </c>
    </row>
    <row r="1865" spans="1:27" hidden="1" x14ac:dyDescent="0.35">
      <c r="A1865">
        <v>187</v>
      </c>
      <c r="B1865" t="s">
        <v>343</v>
      </c>
      <c r="C1865">
        <v>1</v>
      </c>
      <c r="D1865" t="s">
        <v>726</v>
      </c>
      <c r="E1865" t="s">
        <v>727</v>
      </c>
      <c r="F1865" t="s">
        <v>12</v>
      </c>
      <c r="G1865" s="19">
        <v>2372.8613</v>
      </c>
      <c r="H1865" s="19">
        <v>741.16625999999997</v>
      </c>
      <c r="I1865" s="19">
        <v>1069.0762999999999</v>
      </c>
      <c r="J1865" s="19">
        <v>933.42615000000001</v>
      </c>
      <c r="K1865" s="19">
        <v>1128.335</v>
      </c>
      <c r="L1865" s="19">
        <v>1456.1587999999999</v>
      </c>
      <c r="M1865" s="19">
        <v>1608.7057</v>
      </c>
      <c r="N1865" s="19">
        <v>9309.7294999999995</v>
      </c>
      <c r="O1865" s="17">
        <f t="shared" si="232"/>
        <v>28474.335599999999</v>
      </c>
      <c r="P1865" s="18">
        <f t="shared" si="233"/>
        <v>8893.9951199999996</v>
      </c>
      <c r="Q1865" s="18">
        <f t="shared" si="234"/>
        <v>12828.9156</v>
      </c>
      <c r="R1865" s="18">
        <f t="shared" si="235"/>
        <v>11201.113799999999</v>
      </c>
      <c r="S1865" s="18">
        <f t="shared" si="236"/>
        <v>13540.02</v>
      </c>
      <c r="T1865" s="18">
        <f t="shared" si="237"/>
        <v>17473.905599999998</v>
      </c>
      <c r="U1865" s="18">
        <f t="shared" si="238"/>
        <v>19304.468399999998</v>
      </c>
      <c r="V1865" s="18">
        <f t="shared" si="239"/>
        <v>111716.75399999999</v>
      </c>
      <c r="W1865" s="21">
        <v>122820.71875</v>
      </c>
      <c r="X1865" s="21">
        <v>58</v>
      </c>
      <c r="Y1865" s="21">
        <v>7</v>
      </c>
      <c r="Z1865" s="21">
        <v>54</v>
      </c>
      <c r="AA1865" s="21">
        <v>5</v>
      </c>
    </row>
    <row r="1866" spans="1:27" hidden="1" x14ac:dyDescent="0.35">
      <c r="A1866">
        <v>187</v>
      </c>
      <c r="B1866" t="s">
        <v>343</v>
      </c>
      <c r="C1866">
        <v>1</v>
      </c>
      <c r="D1866" t="s">
        <v>726</v>
      </c>
      <c r="E1866" t="s">
        <v>727</v>
      </c>
      <c r="F1866" t="s">
        <v>108</v>
      </c>
      <c r="G1866" s="19">
        <v>3182.4023000000002</v>
      </c>
      <c r="H1866" s="19">
        <v>988.74847</v>
      </c>
      <c r="I1866" s="19">
        <v>1151.0812000000001</v>
      </c>
      <c r="J1866" s="19">
        <v>1166.79</v>
      </c>
      <c r="K1866" s="19">
        <v>1511.3724</v>
      </c>
      <c r="L1866" s="19">
        <v>1611.7974999999999</v>
      </c>
      <c r="M1866" s="19">
        <v>2216.386</v>
      </c>
      <c r="N1866" s="19">
        <v>11828.578</v>
      </c>
      <c r="O1866" s="17">
        <f t="shared" si="232"/>
        <v>38188.827600000004</v>
      </c>
      <c r="P1866" s="18">
        <f t="shared" si="233"/>
        <v>11864.98164</v>
      </c>
      <c r="Q1866" s="18">
        <f t="shared" si="234"/>
        <v>13812.974400000001</v>
      </c>
      <c r="R1866" s="18">
        <f t="shared" si="235"/>
        <v>14001.48</v>
      </c>
      <c r="S1866" s="18">
        <f t="shared" si="236"/>
        <v>18136.468799999999</v>
      </c>
      <c r="T1866" s="18">
        <f t="shared" si="237"/>
        <v>19341.57</v>
      </c>
      <c r="U1866" s="18">
        <f t="shared" si="238"/>
        <v>26596.631999999998</v>
      </c>
      <c r="V1866" s="18">
        <f t="shared" si="239"/>
        <v>141942.93599999999</v>
      </c>
      <c r="W1866" s="21">
        <v>122820.71875</v>
      </c>
      <c r="X1866" s="21">
        <v>58</v>
      </c>
      <c r="Y1866" s="21">
        <v>7</v>
      </c>
      <c r="Z1866" s="21">
        <v>54</v>
      </c>
      <c r="AA1866" s="21">
        <v>5</v>
      </c>
    </row>
    <row r="1867" spans="1:27" hidden="1" x14ac:dyDescent="0.35">
      <c r="A1867">
        <v>187</v>
      </c>
      <c r="B1867" t="s">
        <v>343</v>
      </c>
      <c r="C1867">
        <v>1</v>
      </c>
      <c r="D1867" t="s">
        <v>726</v>
      </c>
      <c r="E1867" t="s">
        <v>727</v>
      </c>
      <c r="F1867" t="s">
        <v>109</v>
      </c>
      <c r="G1867" s="19">
        <v>3182.4023000000002</v>
      </c>
      <c r="H1867" s="19">
        <v>1210.2950000000001</v>
      </c>
      <c r="I1867" s="19">
        <v>1209.1827000000001</v>
      </c>
      <c r="J1867" s="19">
        <v>1400.1539</v>
      </c>
      <c r="K1867" s="19">
        <v>1591.6475</v>
      </c>
      <c r="L1867" s="19">
        <v>1611.7974999999999</v>
      </c>
      <c r="M1867" s="19">
        <v>2276.7644</v>
      </c>
      <c r="N1867" s="19">
        <v>12482.243</v>
      </c>
      <c r="O1867" s="17">
        <f t="shared" si="232"/>
        <v>38188.827600000004</v>
      </c>
      <c r="P1867" s="18">
        <f t="shared" si="233"/>
        <v>14523.54</v>
      </c>
      <c r="Q1867" s="18">
        <f t="shared" si="234"/>
        <v>14510.1924</v>
      </c>
      <c r="R1867" s="18">
        <f t="shared" si="235"/>
        <v>16801.846799999999</v>
      </c>
      <c r="S1867" s="18">
        <f t="shared" si="236"/>
        <v>19099.77</v>
      </c>
      <c r="T1867" s="18">
        <f t="shared" si="237"/>
        <v>19341.57</v>
      </c>
      <c r="U1867" s="18">
        <f t="shared" si="238"/>
        <v>27321.1728</v>
      </c>
      <c r="V1867" s="18">
        <f t="shared" si="239"/>
        <v>149786.916</v>
      </c>
      <c r="W1867" s="21">
        <v>122820.71875</v>
      </c>
      <c r="X1867" s="21">
        <v>58</v>
      </c>
      <c r="Y1867" s="21">
        <v>7</v>
      </c>
      <c r="Z1867" s="21">
        <v>54</v>
      </c>
      <c r="AA1867" s="21">
        <v>5</v>
      </c>
    </row>
    <row r="1868" spans="1:27" hidden="1" x14ac:dyDescent="0.35">
      <c r="A1868">
        <v>187</v>
      </c>
      <c r="B1868" t="s">
        <v>343</v>
      </c>
      <c r="C1868">
        <v>1</v>
      </c>
      <c r="D1868" t="s">
        <v>726</v>
      </c>
      <c r="E1868" t="s">
        <v>727</v>
      </c>
      <c r="F1868" t="s">
        <v>13</v>
      </c>
      <c r="G1868" s="19">
        <v>1925.7716</v>
      </c>
      <c r="H1868" s="19">
        <v>629.28021000000001</v>
      </c>
      <c r="I1868" s="19">
        <v>1046.8340000000001</v>
      </c>
      <c r="J1868" s="19">
        <v>933.39666999999997</v>
      </c>
      <c r="K1868" s="19">
        <v>925.79602</v>
      </c>
      <c r="L1868" s="19">
        <v>0</v>
      </c>
      <c r="M1868" s="19">
        <v>941.93065999999999</v>
      </c>
      <c r="N1868" s="19">
        <v>6403.0092999999997</v>
      </c>
      <c r="O1868" s="17">
        <f t="shared" si="232"/>
        <v>23109.2592</v>
      </c>
      <c r="P1868" s="18">
        <f t="shared" si="233"/>
        <v>7551.3625200000006</v>
      </c>
      <c r="Q1868" s="18">
        <f t="shared" si="234"/>
        <v>12562.008000000002</v>
      </c>
      <c r="R1868" s="18">
        <f t="shared" si="235"/>
        <v>11200.760039999999</v>
      </c>
      <c r="S1868" s="18">
        <f t="shared" si="236"/>
        <v>11109.552240000001</v>
      </c>
      <c r="T1868" s="18">
        <f t="shared" si="237"/>
        <v>0</v>
      </c>
      <c r="U1868" s="18">
        <f t="shared" si="238"/>
        <v>11303.16792</v>
      </c>
      <c r="V1868" s="18">
        <f t="shared" si="239"/>
        <v>76836.111600000004</v>
      </c>
      <c r="W1868" s="21">
        <v>122820.71875</v>
      </c>
      <c r="X1868" s="21">
        <v>58</v>
      </c>
      <c r="Y1868" s="21">
        <v>7</v>
      </c>
      <c r="Z1868" s="21">
        <v>54</v>
      </c>
      <c r="AA1868" s="21">
        <v>5</v>
      </c>
    </row>
    <row r="1869" spans="1:27" hidden="1" x14ac:dyDescent="0.35">
      <c r="A1869">
        <v>187</v>
      </c>
      <c r="B1869" t="s">
        <v>343</v>
      </c>
      <c r="C1869">
        <v>1</v>
      </c>
      <c r="D1869" t="s">
        <v>726</v>
      </c>
      <c r="E1869" t="s">
        <v>727</v>
      </c>
      <c r="F1869" t="s">
        <v>14</v>
      </c>
      <c r="G1869" s="19">
        <v>2372.8613</v>
      </c>
      <c r="H1869" s="19">
        <v>783.20258000000001</v>
      </c>
      <c r="I1869" s="19">
        <v>1187.7357</v>
      </c>
      <c r="J1869" s="19">
        <v>1166.7605000000001</v>
      </c>
      <c r="K1869" s="19">
        <v>1143.5663999999999</v>
      </c>
      <c r="L1869" s="19">
        <v>950.33367999999996</v>
      </c>
      <c r="M1869" s="19">
        <v>1361.2162000000001</v>
      </c>
      <c r="N1869" s="19">
        <v>8965.6767999999993</v>
      </c>
      <c r="O1869" s="17">
        <f t="shared" si="232"/>
        <v>28474.335599999999</v>
      </c>
      <c r="P1869" s="18">
        <f t="shared" si="233"/>
        <v>9398.4309599999997</v>
      </c>
      <c r="Q1869" s="18">
        <f t="shared" si="234"/>
        <v>14252.828399999999</v>
      </c>
      <c r="R1869" s="18">
        <f t="shared" si="235"/>
        <v>14001.126</v>
      </c>
      <c r="S1869" s="18">
        <f t="shared" si="236"/>
        <v>13722.7968</v>
      </c>
      <c r="T1869" s="18">
        <f t="shared" si="237"/>
        <v>11404.00416</v>
      </c>
      <c r="U1869" s="18">
        <f t="shared" si="238"/>
        <v>16334.594400000002</v>
      </c>
      <c r="V1869" s="18">
        <f t="shared" si="239"/>
        <v>107588.12159999998</v>
      </c>
      <c r="W1869" s="21">
        <v>122820.71875</v>
      </c>
      <c r="X1869" s="21">
        <v>58</v>
      </c>
      <c r="Y1869" s="21">
        <v>7</v>
      </c>
      <c r="Z1869" s="21">
        <v>54</v>
      </c>
      <c r="AA1869" s="21">
        <v>5</v>
      </c>
    </row>
    <row r="1870" spans="1:27" hidden="1" x14ac:dyDescent="0.35">
      <c r="A1870">
        <v>187</v>
      </c>
      <c r="B1870" t="s">
        <v>343</v>
      </c>
      <c r="C1870">
        <v>1</v>
      </c>
      <c r="D1870" t="s">
        <v>726</v>
      </c>
      <c r="E1870" t="s">
        <v>727</v>
      </c>
      <c r="F1870" t="s">
        <v>15</v>
      </c>
      <c r="G1870" s="19">
        <v>2372.8613</v>
      </c>
      <c r="H1870" s="19">
        <v>991.90912000000003</v>
      </c>
      <c r="I1870" s="19">
        <v>1266.9820999999999</v>
      </c>
      <c r="J1870" s="19">
        <v>1400.1244999999999</v>
      </c>
      <c r="K1870" s="19">
        <v>1219.1891000000001</v>
      </c>
      <c r="L1870" s="19">
        <v>1456.1587999999999</v>
      </c>
      <c r="M1870" s="19">
        <v>1562.6998000000001</v>
      </c>
      <c r="N1870" s="19">
        <v>10269.924999999999</v>
      </c>
      <c r="O1870" s="17">
        <f t="shared" si="232"/>
        <v>28474.335599999999</v>
      </c>
      <c r="P1870" s="18">
        <f t="shared" si="233"/>
        <v>11902.909439999999</v>
      </c>
      <c r="Q1870" s="18">
        <f t="shared" si="234"/>
        <v>15203.785199999998</v>
      </c>
      <c r="R1870" s="18">
        <f t="shared" si="235"/>
        <v>16801.493999999999</v>
      </c>
      <c r="S1870" s="18">
        <f t="shared" si="236"/>
        <v>14630.269200000001</v>
      </c>
      <c r="T1870" s="18">
        <f t="shared" si="237"/>
        <v>17473.905599999998</v>
      </c>
      <c r="U1870" s="18">
        <f t="shared" si="238"/>
        <v>18752.3976</v>
      </c>
      <c r="V1870" s="18">
        <f t="shared" si="239"/>
        <v>123239.09999999999</v>
      </c>
      <c r="W1870" s="21">
        <v>122820.71875</v>
      </c>
      <c r="X1870" s="21">
        <v>58</v>
      </c>
      <c r="Y1870" s="21">
        <v>7</v>
      </c>
      <c r="Z1870" s="21">
        <v>54</v>
      </c>
      <c r="AA1870" s="21">
        <v>5</v>
      </c>
    </row>
    <row r="1871" spans="1:27" hidden="1" x14ac:dyDescent="0.35">
      <c r="A1871">
        <v>187</v>
      </c>
      <c r="B1871" t="s">
        <v>343</v>
      </c>
      <c r="C1871">
        <v>1</v>
      </c>
      <c r="D1871" t="s">
        <v>726</v>
      </c>
      <c r="E1871" t="s">
        <v>727</v>
      </c>
      <c r="F1871" t="s">
        <v>110</v>
      </c>
      <c r="G1871" s="19">
        <v>3182.4023000000002</v>
      </c>
      <c r="H1871" s="19">
        <v>1211.0458000000001</v>
      </c>
      <c r="I1871" s="19">
        <v>1323.0977</v>
      </c>
      <c r="J1871" s="19">
        <v>1633.4884</v>
      </c>
      <c r="K1871" s="19">
        <v>1591.9195999999999</v>
      </c>
      <c r="L1871" s="19">
        <v>1611.7974999999999</v>
      </c>
      <c r="M1871" s="19">
        <v>2176.3112999999998</v>
      </c>
      <c r="N1871" s="19">
        <v>12730.063</v>
      </c>
      <c r="O1871" s="17">
        <f t="shared" si="232"/>
        <v>38188.827600000004</v>
      </c>
      <c r="P1871" s="18">
        <f t="shared" si="233"/>
        <v>14532.549600000002</v>
      </c>
      <c r="Q1871" s="18">
        <f t="shared" si="234"/>
        <v>15877.172399999999</v>
      </c>
      <c r="R1871" s="18">
        <f t="shared" si="235"/>
        <v>19601.860799999999</v>
      </c>
      <c r="S1871" s="18">
        <f t="shared" si="236"/>
        <v>19103.035199999998</v>
      </c>
      <c r="T1871" s="18">
        <f t="shared" si="237"/>
        <v>19341.57</v>
      </c>
      <c r="U1871" s="18">
        <f t="shared" si="238"/>
        <v>26115.7356</v>
      </c>
      <c r="V1871" s="18">
        <f t="shared" si="239"/>
        <v>152760.75599999999</v>
      </c>
      <c r="W1871" s="21">
        <v>122820.71875</v>
      </c>
      <c r="X1871" s="21">
        <v>58</v>
      </c>
      <c r="Y1871" s="21">
        <v>7</v>
      </c>
      <c r="Z1871" s="21">
        <v>54</v>
      </c>
      <c r="AA1871" s="21">
        <v>5</v>
      </c>
    </row>
    <row r="1872" spans="1:27" hidden="1" x14ac:dyDescent="0.35">
      <c r="A1872">
        <v>187</v>
      </c>
      <c r="B1872" t="s">
        <v>343</v>
      </c>
      <c r="C1872">
        <v>1</v>
      </c>
      <c r="D1872" t="s">
        <v>726</v>
      </c>
      <c r="E1872" t="s">
        <v>727</v>
      </c>
      <c r="F1872" t="s">
        <v>111</v>
      </c>
      <c r="G1872" s="19">
        <v>3182.4023000000002</v>
      </c>
      <c r="H1872" s="19">
        <v>1482.0298</v>
      </c>
      <c r="I1872" s="19">
        <v>1360.2028</v>
      </c>
      <c r="J1872" s="19">
        <v>1866.8523</v>
      </c>
      <c r="K1872" s="19">
        <v>1690.1077</v>
      </c>
      <c r="L1872" s="19">
        <v>1611.7974999999999</v>
      </c>
      <c r="M1872" s="19">
        <v>2251.6183999999998</v>
      </c>
      <c r="N1872" s="19">
        <v>13445.011</v>
      </c>
      <c r="O1872" s="17">
        <f t="shared" si="232"/>
        <v>38188.827600000004</v>
      </c>
      <c r="P1872" s="18">
        <f t="shared" si="233"/>
        <v>17784.357599999999</v>
      </c>
      <c r="Q1872" s="18">
        <f t="shared" si="234"/>
        <v>16322.4336</v>
      </c>
      <c r="R1872" s="18">
        <f t="shared" si="235"/>
        <v>22402.227599999998</v>
      </c>
      <c r="S1872" s="18">
        <f t="shared" si="236"/>
        <v>20281.292399999998</v>
      </c>
      <c r="T1872" s="18">
        <f t="shared" si="237"/>
        <v>19341.57</v>
      </c>
      <c r="U1872" s="18">
        <f t="shared" si="238"/>
        <v>27019.4208</v>
      </c>
      <c r="V1872" s="18">
        <f t="shared" si="239"/>
        <v>161340.13200000001</v>
      </c>
      <c r="W1872" s="21">
        <v>122820.71875</v>
      </c>
      <c r="X1872" s="21">
        <v>58</v>
      </c>
      <c r="Y1872" s="21">
        <v>7</v>
      </c>
      <c r="Z1872" s="21">
        <v>54</v>
      </c>
      <c r="AA1872" s="21">
        <v>5</v>
      </c>
    </row>
    <row r="1873" spans="1:27" x14ac:dyDescent="0.35">
      <c r="A1873">
        <v>1004</v>
      </c>
      <c r="B1873" t="s">
        <v>137</v>
      </c>
      <c r="C1873">
        <v>0</v>
      </c>
      <c r="D1873" t="s">
        <v>728</v>
      </c>
      <c r="E1873" t="s">
        <v>729</v>
      </c>
      <c r="F1873" t="s">
        <v>10</v>
      </c>
      <c r="G1873" s="19">
        <v>494</v>
      </c>
      <c r="H1873" s="19">
        <v>230.84656000000001</v>
      </c>
      <c r="I1873" s="19">
        <v>928.78552000000002</v>
      </c>
      <c r="J1873" s="19">
        <v>405.89917000000003</v>
      </c>
      <c r="K1873" s="19">
        <v>262.64049999999997</v>
      </c>
      <c r="L1873" s="19">
        <v>0</v>
      </c>
      <c r="M1873" s="19">
        <v>450.07080000000002</v>
      </c>
      <c r="N1873" s="19">
        <v>2772.2426999999998</v>
      </c>
      <c r="O1873" s="17">
        <f t="shared" si="232"/>
        <v>5928</v>
      </c>
      <c r="P1873" s="18">
        <f t="shared" si="233"/>
        <v>2770.1587200000004</v>
      </c>
      <c r="Q1873" s="18">
        <f t="shared" si="234"/>
        <v>11145.426240000001</v>
      </c>
      <c r="R1873" s="18">
        <f t="shared" si="235"/>
        <v>4870.7900399999999</v>
      </c>
      <c r="S1873" s="18">
        <f t="shared" si="236"/>
        <v>3151.6859999999997</v>
      </c>
      <c r="T1873" s="18">
        <f t="shared" si="237"/>
        <v>0</v>
      </c>
      <c r="U1873" s="18">
        <f t="shared" si="238"/>
        <v>5400.8496000000005</v>
      </c>
      <c r="V1873" s="18">
        <f t="shared" si="239"/>
        <v>33266.912400000001</v>
      </c>
      <c r="W1873" s="21">
        <v>49419.08203125</v>
      </c>
      <c r="X1873" s="21">
        <v>120</v>
      </c>
      <c r="Y1873" s="21">
        <v>71</v>
      </c>
      <c r="Z1873" s="21">
        <v>36</v>
      </c>
      <c r="AA1873" s="21">
        <v>87</v>
      </c>
    </row>
    <row r="1874" spans="1:27" hidden="1" x14ac:dyDescent="0.35">
      <c r="A1874">
        <v>188</v>
      </c>
      <c r="B1874" t="s">
        <v>343</v>
      </c>
      <c r="C1874">
        <v>0</v>
      </c>
      <c r="D1874" t="s">
        <v>344</v>
      </c>
      <c r="E1874" t="s">
        <v>345</v>
      </c>
      <c r="F1874" t="s">
        <v>11</v>
      </c>
      <c r="G1874" s="19">
        <v>1068</v>
      </c>
      <c r="H1874" s="19">
        <v>470.18027000000001</v>
      </c>
      <c r="I1874" s="19">
        <v>1320.2067999999999</v>
      </c>
      <c r="J1874" s="19">
        <v>793.64513999999997</v>
      </c>
      <c r="K1874" s="19">
        <v>557.34338000000002</v>
      </c>
      <c r="L1874" s="19">
        <v>599.59406000000001</v>
      </c>
      <c r="M1874" s="19">
        <v>600.66241000000002</v>
      </c>
      <c r="N1874" s="19">
        <v>5409.6318000000001</v>
      </c>
      <c r="O1874" s="17">
        <f t="shared" si="232"/>
        <v>12816</v>
      </c>
      <c r="P1874" s="18">
        <f t="shared" si="233"/>
        <v>5642.1632399999999</v>
      </c>
      <c r="Q1874" s="18">
        <f t="shared" si="234"/>
        <v>15842.481599999999</v>
      </c>
      <c r="R1874" s="18">
        <f t="shared" si="235"/>
        <v>9523.7416799999992</v>
      </c>
      <c r="S1874" s="18">
        <f t="shared" si="236"/>
        <v>6688.1205600000003</v>
      </c>
      <c r="T1874" s="18">
        <f t="shared" si="237"/>
        <v>7195.1287200000006</v>
      </c>
      <c r="U1874" s="18">
        <f t="shared" si="238"/>
        <v>7207.9489200000007</v>
      </c>
      <c r="V1874" s="18">
        <f t="shared" si="239"/>
        <v>64915.581600000005</v>
      </c>
      <c r="W1874" s="21">
        <v>97334.890625</v>
      </c>
      <c r="X1874" s="21">
        <v>58</v>
      </c>
      <c r="Y1874" s="21">
        <v>30</v>
      </c>
      <c r="Z1874" s="21">
        <v>58</v>
      </c>
      <c r="AA1874" s="21">
        <v>14</v>
      </c>
    </row>
    <row r="1875" spans="1:27" hidden="1" x14ac:dyDescent="0.35">
      <c r="A1875">
        <v>188</v>
      </c>
      <c r="B1875" t="s">
        <v>343</v>
      </c>
      <c r="C1875">
        <v>0</v>
      </c>
      <c r="D1875" t="s">
        <v>344</v>
      </c>
      <c r="E1875" t="s">
        <v>345</v>
      </c>
      <c r="F1875" t="s">
        <v>12</v>
      </c>
      <c r="G1875" s="19">
        <v>1068</v>
      </c>
      <c r="H1875" s="19">
        <v>688.89264000000003</v>
      </c>
      <c r="I1875" s="19">
        <v>1398.8126999999999</v>
      </c>
      <c r="J1875" s="19">
        <v>1058.5168000000001</v>
      </c>
      <c r="K1875" s="19">
        <v>636.59149000000002</v>
      </c>
      <c r="L1875" s="19">
        <v>981.35040000000004</v>
      </c>
      <c r="M1875" s="19">
        <v>682.60419000000002</v>
      </c>
      <c r="N1875" s="19">
        <v>6514.7686000000003</v>
      </c>
      <c r="O1875" s="17">
        <f t="shared" si="232"/>
        <v>12816</v>
      </c>
      <c r="P1875" s="18">
        <f t="shared" si="233"/>
        <v>8266.7116800000003</v>
      </c>
      <c r="Q1875" s="18">
        <f t="shared" si="234"/>
        <v>16785.752399999998</v>
      </c>
      <c r="R1875" s="18">
        <f t="shared" si="235"/>
        <v>12702.2016</v>
      </c>
      <c r="S1875" s="18">
        <f t="shared" si="236"/>
        <v>7639.0978800000003</v>
      </c>
      <c r="T1875" s="18">
        <f t="shared" si="237"/>
        <v>11776.2048</v>
      </c>
      <c r="U1875" s="18">
        <f t="shared" si="238"/>
        <v>8191.2502800000002</v>
      </c>
      <c r="V1875" s="18">
        <f t="shared" si="239"/>
        <v>78177.223200000008</v>
      </c>
      <c r="W1875" s="21">
        <v>97334.890625</v>
      </c>
      <c r="X1875" s="21">
        <v>58</v>
      </c>
      <c r="Y1875" s="21">
        <v>30</v>
      </c>
      <c r="Z1875" s="21">
        <v>58</v>
      </c>
      <c r="AA1875" s="21">
        <v>14</v>
      </c>
    </row>
    <row r="1876" spans="1:27" hidden="1" x14ac:dyDescent="0.35">
      <c r="A1876">
        <v>188</v>
      </c>
      <c r="B1876" t="s">
        <v>343</v>
      </c>
      <c r="C1876">
        <v>0</v>
      </c>
      <c r="D1876" t="s">
        <v>344</v>
      </c>
      <c r="E1876" t="s">
        <v>345</v>
      </c>
      <c r="F1876" t="s">
        <v>108</v>
      </c>
      <c r="G1876" s="19">
        <v>1528</v>
      </c>
      <c r="H1876" s="19">
        <v>919.01318000000003</v>
      </c>
      <c r="I1876" s="19">
        <v>1450.0055</v>
      </c>
      <c r="J1876" s="19">
        <v>1323.3885</v>
      </c>
      <c r="K1876" s="19">
        <v>886.64935000000003</v>
      </c>
      <c r="L1876" s="19">
        <v>1098.8137999999999</v>
      </c>
      <c r="M1876" s="19">
        <v>1133.7637</v>
      </c>
      <c r="N1876" s="19">
        <v>8339.6337999999996</v>
      </c>
      <c r="O1876" s="17">
        <f t="shared" si="232"/>
        <v>18336</v>
      </c>
      <c r="P1876" s="18">
        <f t="shared" si="233"/>
        <v>11028.158160000001</v>
      </c>
      <c r="Q1876" s="18">
        <f t="shared" si="234"/>
        <v>17400.065999999999</v>
      </c>
      <c r="R1876" s="18">
        <f t="shared" si="235"/>
        <v>15880.662</v>
      </c>
      <c r="S1876" s="18">
        <f t="shared" si="236"/>
        <v>10639.7922</v>
      </c>
      <c r="T1876" s="18">
        <f t="shared" si="237"/>
        <v>13185.765599999999</v>
      </c>
      <c r="U1876" s="18">
        <f t="shared" si="238"/>
        <v>13605.1644</v>
      </c>
      <c r="V1876" s="18">
        <f t="shared" si="239"/>
        <v>100075.6056</v>
      </c>
      <c r="W1876" s="21">
        <v>97334.890625</v>
      </c>
      <c r="X1876" s="21">
        <v>58</v>
      </c>
      <c r="Y1876" s="21">
        <v>30</v>
      </c>
      <c r="Z1876" s="21">
        <v>58</v>
      </c>
      <c r="AA1876" s="21">
        <v>14</v>
      </c>
    </row>
    <row r="1877" spans="1:27" hidden="1" x14ac:dyDescent="0.35">
      <c r="A1877">
        <v>188</v>
      </c>
      <c r="B1877" t="s">
        <v>343</v>
      </c>
      <c r="C1877">
        <v>0</v>
      </c>
      <c r="D1877" t="s">
        <v>344</v>
      </c>
      <c r="E1877" t="s">
        <v>345</v>
      </c>
      <c r="F1877" t="s">
        <v>109</v>
      </c>
      <c r="G1877" s="19">
        <v>1528</v>
      </c>
      <c r="H1877" s="19">
        <v>1124.9341999999999</v>
      </c>
      <c r="I1877" s="19">
        <v>1531.1867999999999</v>
      </c>
      <c r="J1877" s="19">
        <v>1588.2605000000001</v>
      </c>
      <c r="K1877" s="19">
        <v>961.26262999999994</v>
      </c>
      <c r="L1877" s="19">
        <v>1098.8137999999999</v>
      </c>
      <c r="M1877" s="19">
        <v>1214.9147</v>
      </c>
      <c r="N1877" s="19">
        <v>9047.3729999999996</v>
      </c>
      <c r="O1877" s="17">
        <f t="shared" si="232"/>
        <v>18336</v>
      </c>
      <c r="P1877" s="18">
        <f t="shared" si="233"/>
        <v>13499.2104</v>
      </c>
      <c r="Q1877" s="18">
        <f t="shared" si="234"/>
        <v>18374.241600000001</v>
      </c>
      <c r="R1877" s="18">
        <f t="shared" si="235"/>
        <v>19059.126</v>
      </c>
      <c r="S1877" s="18">
        <f t="shared" si="236"/>
        <v>11535.151559999998</v>
      </c>
      <c r="T1877" s="18">
        <f t="shared" si="237"/>
        <v>13185.765599999999</v>
      </c>
      <c r="U1877" s="18">
        <f t="shared" si="238"/>
        <v>14578.9764</v>
      </c>
      <c r="V1877" s="18">
        <f t="shared" si="239"/>
        <v>108568.476</v>
      </c>
      <c r="W1877" s="21">
        <v>97334.890625</v>
      </c>
      <c r="X1877" s="21">
        <v>58</v>
      </c>
      <c r="Y1877" s="21">
        <v>30</v>
      </c>
      <c r="Z1877" s="21">
        <v>58</v>
      </c>
      <c r="AA1877" s="21">
        <v>14</v>
      </c>
    </row>
    <row r="1878" spans="1:27" hidden="1" x14ac:dyDescent="0.35">
      <c r="A1878">
        <v>188</v>
      </c>
      <c r="B1878" t="s">
        <v>343</v>
      </c>
      <c r="C1878">
        <v>0</v>
      </c>
      <c r="D1878" t="s">
        <v>344</v>
      </c>
      <c r="E1878" t="s">
        <v>345</v>
      </c>
      <c r="F1878" t="s">
        <v>13</v>
      </c>
      <c r="G1878" s="19">
        <v>819</v>
      </c>
      <c r="H1878" s="19">
        <v>584.89777000000004</v>
      </c>
      <c r="I1878" s="19">
        <v>1395.3715999999999</v>
      </c>
      <c r="J1878" s="19">
        <v>1057.5465999999999</v>
      </c>
      <c r="K1878" s="19">
        <v>508.6875</v>
      </c>
      <c r="L1878" s="19">
        <v>0</v>
      </c>
      <c r="M1878" s="19">
        <v>666.79558999999995</v>
      </c>
      <c r="N1878" s="19">
        <v>5032.2987999999996</v>
      </c>
      <c r="O1878" s="17">
        <f t="shared" si="232"/>
        <v>9828</v>
      </c>
      <c r="P1878" s="18">
        <f t="shared" si="233"/>
        <v>7018.7732400000004</v>
      </c>
      <c r="Q1878" s="18">
        <f t="shared" si="234"/>
        <v>16744.459199999998</v>
      </c>
      <c r="R1878" s="18">
        <f t="shared" si="235"/>
        <v>12690.5592</v>
      </c>
      <c r="S1878" s="18">
        <f t="shared" si="236"/>
        <v>6104.25</v>
      </c>
      <c r="T1878" s="18">
        <f t="shared" si="237"/>
        <v>0</v>
      </c>
      <c r="U1878" s="18">
        <f t="shared" si="238"/>
        <v>8001.5470799999994</v>
      </c>
      <c r="V1878" s="18">
        <f t="shared" si="239"/>
        <v>60387.585599999991</v>
      </c>
      <c r="W1878" s="21">
        <v>97334.890625</v>
      </c>
      <c r="X1878" s="21">
        <v>58</v>
      </c>
      <c r="Y1878" s="21">
        <v>30</v>
      </c>
      <c r="Z1878" s="21">
        <v>58</v>
      </c>
      <c r="AA1878" s="21">
        <v>14</v>
      </c>
    </row>
    <row r="1879" spans="1:27" hidden="1" x14ac:dyDescent="0.35">
      <c r="A1879">
        <v>188</v>
      </c>
      <c r="B1879" t="s">
        <v>343</v>
      </c>
      <c r="C1879">
        <v>0</v>
      </c>
      <c r="D1879" t="s">
        <v>344</v>
      </c>
      <c r="E1879" t="s">
        <v>345</v>
      </c>
      <c r="F1879" t="s">
        <v>14</v>
      </c>
      <c r="G1879" s="19">
        <v>1068</v>
      </c>
      <c r="H1879" s="19">
        <v>727.96416999999997</v>
      </c>
      <c r="I1879" s="19">
        <v>1467.4994999999999</v>
      </c>
      <c r="J1879" s="19">
        <v>1322.4185</v>
      </c>
      <c r="K1879" s="19">
        <v>650.74860000000001</v>
      </c>
      <c r="L1879" s="19">
        <v>599.59406000000001</v>
      </c>
      <c r="M1879" s="19">
        <v>789.53778</v>
      </c>
      <c r="N1879" s="19">
        <v>6625.7627000000002</v>
      </c>
      <c r="O1879" s="17">
        <f t="shared" si="232"/>
        <v>12816</v>
      </c>
      <c r="P1879" s="18">
        <f t="shared" si="233"/>
        <v>8735.5700399999987</v>
      </c>
      <c r="Q1879" s="18">
        <f t="shared" si="234"/>
        <v>17609.993999999999</v>
      </c>
      <c r="R1879" s="18">
        <f t="shared" si="235"/>
        <v>15869.022000000001</v>
      </c>
      <c r="S1879" s="18">
        <f t="shared" si="236"/>
        <v>7808.9832000000006</v>
      </c>
      <c r="T1879" s="18">
        <f t="shared" si="237"/>
        <v>7195.1287200000006</v>
      </c>
      <c r="U1879" s="18">
        <f t="shared" si="238"/>
        <v>9474.4533599999995</v>
      </c>
      <c r="V1879" s="18">
        <f t="shared" si="239"/>
        <v>79509.152400000006</v>
      </c>
      <c r="W1879" s="21">
        <v>97334.890625</v>
      </c>
      <c r="X1879" s="21">
        <v>58</v>
      </c>
      <c r="Y1879" s="21">
        <v>30</v>
      </c>
      <c r="Z1879" s="21">
        <v>58</v>
      </c>
      <c r="AA1879" s="21">
        <v>14</v>
      </c>
    </row>
    <row r="1880" spans="1:27" hidden="1" x14ac:dyDescent="0.35">
      <c r="A1880">
        <v>188</v>
      </c>
      <c r="B1880" t="s">
        <v>343</v>
      </c>
      <c r="C1880">
        <v>0</v>
      </c>
      <c r="D1880" t="s">
        <v>344</v>
      </c>
      <c r="E1880" t="s">
        <v>345</v>
      </c>
      <c r="F1880" t="s">
        <v>15</v>
      </c>
      <c r="G1880" s="19">
        <v>1068</v>
      </c>
      <c r="H1880" s="19">
        <v>921.95092999999997</v>
      </c>
      <c r="I1880" s="19">
        <v>1514.4143999999999</v>
      </c>
      <c r="J1880" s="19">
        <v>1587.2902999999999</v>
      </c>
      <c r="K1880" s="19">
        <v>721.03772000000004</v>
      </c>
      <c r="L1880" s="19">
        <v>981.35040000000004</v>
      </c>
      <c r="M1880" s="19">
        <v>793.05988000000002</v>
      </c>
      <c r="N1880" s="19">
        <v>7587.1035000000002</v>
      </c>
      <c r="O1880" s="17">
        <f t="shared" si="232"/>
        <v>12816</v>
      </c>
      <c r="P1880" s="18">
        <f t="shared" si="233"/>
        <v>11063.41116</v>
      </c>
      <c r="Q1880" s="18">
        <f t="shared" si="234"/>
        <v>18172.9728</v>
      </c>
      <c r="R1880" s="18">
        <f t="shared" si="235"/>
        <v>19047.4836</v>
      </c>
      <c r="S1880" s="18">
        <f t="shared" si="236"/>
        <v>8652.4526399999995</v>
      </c>
      <c r="T1880" s="18">
        <f t="shared" si="237"/>
        <v>11776.2048</v>
      </c>
      <c r="U1880" s="18">
        <f t="shared" si="238"/>
        <v>9516.7185600000012</v>
      </c>
      <c r="V1880" s="18">
        <f t="shared" si="239"/>
        <v>91045.241999999998</v>
      </c>
      <c r="W1880" s="21">
        <v>97334.890625</v>
      </c>
      <c r="X1880" s="21">
        <v>58</v>
      </c>
      <c r="Y1880" s="21">
        <v>30</v>
      </c>
      <c r="Z1880" s="21">
        <v>58</v>
      </c>
      <c r="AA1880" s="21">
        <v>14</v>
      </c>
    </row>
    <row r="1881" spans="1:27" hidden="1" x14ac:dyDescent="0.35">
      <c r="A1881">
        <v>188</v>
      </c>
      <c r="B1881" t="s">
        <v>343</v>
      </c>
      <c r="C1881">
        <v>0</v>
      </c>
      <c r="D1881" t="s">
        <v>344</v>
      </c>
      <c r="E1881" t="s">
        <v>345</v>
      </c>
      <c r="F1881" t="s">
        <v>110</v>
      </c>
      <c r="G1881" s="19">
        <v>1528</v>
      </c>
      <c r="H1881" s="19">
        <v>1125.6320000000001</v>
      </c>
      <c r="I1881" s="19">
        <v>1597.2987000000001</v>
      </c>
      <c r="J1881" s="19">
        <v>1852.1619000000001</v>
      </c>
      <c r="K1881" s="19">
        <v>961.51544000000001</v>
      </c>
      <c r="L1881" s="19">
        <v>1098.8137999999999</v>
      </c>
      <c r="M1881" s="19">
        <v>1087.0150000000001</v>
      </c>
      <c r="N1881" s="19">
        <v>9250.4364999999998</v>
      </c>
      <c r="O1881" s="17">
        <f t="shared" si="232"/>
        <v>18336</v>
      </c>
      <c r="P1881" s="18">
        <f t="shared" si="233"/>
        <v>13507.584000000001</v>
      </c>
      <c r="Q1881" s="18">
        <f t="shared" si="234"/>
        <v>19167.5844</v>
      </c>
      <c r="R1881" s="18">
        <f t="shared" si="235"/>
        <v>22225.942800000001</v>
      </c>
      <c r="S1881" s="18">
        <f t="shared" si="236"/>
        <v>11538.18528</v>
      </c>
      <c r="T1881" s="18">
        <f t="shared" si="237"/>
        <v>13185.765599999999</v>
      </c>
      <c r="U1881" s="18">
        <f t="shared" si="238"/>
        <v>13044.18</v>
      </c>
      <c r="V1881" s="18">
        <f t="shared" si="239"/>
        <v>111005.238</v>
      </c>
      <c r="W1881" s="21">
        <v>97334.890625</v>
      </c>
      <c r="X1881" s="21">
        <v>58</v>
      </c>
      <c r="Y1881" s="21">
        <v>30</v>
      </c>
      <c r="Z1881" s="21">
        <v>58</v>
      </c>
      <c r="AA1881" s="21">
        <v>14</v>
      </c>
    </row>
    <row r="1882" spans="1:27" hidden="1" x14ac:dyDescent="0.35">
      <c r="A1882">
        <v>188</v>
      </c>
      <c r="B1882" t="s">
        <v>343</v>
      </c>
      <c r="C1882">
        <v>0</v>
      </c>
      <c r="D1882" t="s">
        <v>344</v>
      </c>
      <c r="E1882" t="s">
        <v>345</v>
      </c>
      <c r="F1882" t="s">
        <v>111</v>
      </c>
      <c r="G1882" s="19">
        <v>1528</v>
      </c>
      <c r="H1882" s="19">
        <v>1377.5038</v>
      </c>
      <c r="I1882" s="19">
        <v>1601.0385000000001</v>
      </c>
      <c r="J1882" s="19">
        <v>2117.0337</v>
      </c>
      <c r="K1882" s="19">
        <v>1052.7787000000001</v>
      </c>
      <c r="L1882" s="19">
        <v>1098.8137999999999</v>
      </c>
      <c r="M1882" s="19">
        <v>1121.2885000000001</v>
      </c>
      <c r="N1882" s="19">
        <v>9896.4570000000003</v>
      </c>
      <c r="O1882" s="17">
        <f t="shared" si="232"/>
        <v>18336</v>
      </c>
      <c r="P1882" s="18">
        <f t="shared" si="233"/>
        <v>16530.045599999998</v>
      </c>
      <c r="Q1882" s="18">
        <f t="shared" si="234"/>
        <v>19212.462</v>
      </c>
      <c r="R1882" s="18">
        <f t="shared" si="235"/>
        <v>25404.404399999999</v>
      </c>
      <c r="S1882" s="18">
        <f t="shared" si="236"/>
        <v>12633.344400000002</v>
      </c>
      <c r="T1882" s="18">
        <f t="shared" si="237"/>
        <v>13185.765599999999</v>
      </c>
      <c r="U1882" s="18">
        <f t="shared" si="238"/>
        <v>13455.462000000001</v>
      </c>
      <c r="V1882" s="18">
        <f t="shared" si="239"/>
        <v>118757.484</v>
      </c>
      <c r="W1882" s="21">
        <v>97334.890625</v>
      </c>
      <c r="X1882" s="21">
        <v>58</v>
      </c>
      <c r="Y1882" s="21">
        <v>30</v>
      </c>
      <c r="Z1882" s="21">
        <v>58</v>
      </c>
      <c r="AA1882" s="21">
        <v>14</v>
      </c>
    </row>
    <row r="1883" spans="1:27" x14ac:dyDescent="0.35">
      <c r="A1883">
        <v>3079</v>
      </c>
      <c r="B1883" t="s">
        <v>185</v>
      </c>
      <c r="C1883">
        <v>0</v>
      </c>
      <c r="D1883" t="s">
        <v>730</v>
      </c>
      <c r="E1883" t="s">
        <v>731</v>
      </c>
      <c r="F1883" t="s">
        <v>10</v>
      </c>
      <c r="G1883" s="19">
        <v>529</v>
      </c>
      <c r="H1883" s="19">
        <v>249.00304</v>
      </c>
      <c r="I1883" s="19">
        <v>927.50214000000005</v>
      </c>
      <c r="J1883" s="19">
        <v>546.5575</v>
      </c>
      <c r="K1883" s="19">
        <v>281.90118000000001</v>
      </c>
      <c r="L1883" s="19">
        <v>0</v>
      </c>
      <c r="M1883" s="19">
        <v>455.61068999999998</v>
      </c>
      <c r="N1883" s="19">
        <v>2989.5745000000002</v>
      </c>
      <c r="O1883" s="17">
        <f t="shared" si="232"/>
        <v>6348</v>
      </c>
      <c r="P1883" s="18">
        <f t="shared" si="233"/>
        <v>2988.0364799999998</v>
      </c>
      <c r="Q1883" s="18">
        <f t="shared" si="234"/>
        <v>11130.025680000001</v>
      </c>
      <c r="R1883" s="18">
        <f t="shared" si="235"/>
        <v>6558.6900000000005</v>
      </c>
      <c r="S1883" s="18">
        <f t="shared" si="236"/>
        <v>3382.8141599999999</v>
      </c>
      <c r="T1883" s="18">
        <f t="shared" si="237"/>
        <v>0</v>
      </c>
      <c r="U1883" s="18">
        <f t="shared" si="238"/>
        <v>5467.3282799999997</v>
      </c>
      <c r="V1883" s="18">
        <f t="shared" si="239"/>
        <v>35874.894</v>
      </c>
      <c r="W1883" s="21">
        <v>68349.6484375</v>
      </c>
      <c r="X1883" s="21">
        <v>72</v>
      </c>
      <c r="Y1883" s="21">
        <v>24</v>
      </c>
      <c r="Z1883" s="21">
        <v>14</v>
      </c>
      <c r="AA1883" s="21">
        <v>48</v>
      </c>
    </row>
    <row r="1884" spans="1:27" hidden="1" x14ac:dyDescent="0.35">
      <c r="A1884">
        <v>189</v>
      </c>
      <c r="B1884" t="s">
        <v>343</v>
      </c>
      <c r="C1884">
        <v>0</v>
      </c>
      <c r="D1884" t="s">
        <v>352</v>
      </c>
      <c r="E1884" t="s">
        <v>353</v>
      </c>
      <c r="F1884" t="s">
        <v>11</v>
      </c>
      <c r="G1884" s="19">
        <v>1149</v>
      </c>
      <c r="H1884" s="19">
        <v>535.16443000000004</v>
      </c>
      <c r="I1884" s="19">
        <v>1211.1713</v>
      </c>
      <c r="J1884" s="19">
        <v>696.34851000000003</v>
      </c>
      <c r="K1884" s="19">
        <v>610.23919999999998</v>
      </c>
      <c r="L1884" s="19">
        <v>622.25720000000001</v>
      </c>
      <c r="M1884" s="19">
        <v>604.82128999999998</v>
      </c>
      <c r="N1884" s="19">
        <v>5429.0020000000004</v>
      </c>
      <c r="O1884" s="17">
        <f t="shared" si="232"/>
        <v>13788</v>
      </c>
      <c r="P1884" s="18">
        <f t="shared" si="233"/>
        <v>6421.9731600000005</v>
      </c>
      <c r="Q1884" s="18">
        <f t="shared" si="234"/>
        <v>14534.0556</v>
      </c>
      <c r="R1884" s="18">
        <f t="shared" si="235"/>
        <v>8356.1821200000013</v>
      </c>
      <c r="S1884" s="18">
        <f t="shared" si="236"/>
        <v>7322.8703999999998</v>
      </c>
      <c r="T1884" s="18">
        <f t="shared" si="237"/>
        <v>7467.0864000000001</v>
      </c>
      <c r="U1884" s="18">
        <f t="shared" si="238"/>
        <v>7257.8554800000002</v>
      </c>
      <c r="V1884" s="18">
        <f t="shared" si="239"/>
        <v>65148.024000000005</v>
      </c>
      <c r="W1884" s="21">
        <v>79965.1015625</v>
      </c>
      <c r="X1884" s="21">
        <v>58</v>
      </c>
      <c r="Y1884" s="21">
        <v>27</v>
      </c>
      <c r="Z1884" s="21">
        <v>38</v>
      </c>
      <c r="AA1884" s="21">
        <v>24</v>
      </c>
    </row>
    <row r="1885" spans="1:27" hidden="1" x14ac:dyDescent="0.35">
      <c r="A1885">
        <v>189</v>
      </c>
      <c r="B1885" t="s">
        <v>343</v>
      </c>
      <c r="C1885">
        <v>0</v>
      </c>
      <c r="D1885" t="s">
        <v>352</v>
      </c>
      <c r="E1885" t="s">
        <v>353</v>
      </c>
      <c r="F1885" t="s">
        <v>12</v>
      </c>
      <c r="G1885" s="19">
        <v>1149</v>
      </c>
      <c r="H1885" s="19">
        <v>784.10541000000001</v>
      </c>
      <c r="I1885" s="19">
        <v>1300.8873000000001</v>
      </c>
      <c r="J1885" s="19">
        <v>928.92371000000003</v>
      </c>
      <c r="K1885" s="19">
        <v>700.44037000000003</v>
      </c>
      <c r="L1885" s="19">
        <v>1018.4431</v>
      </c>
      <c r="M1885" s="19">
        <v>708.21416999999997</v>
      </c>
      <c r="N1885" s="19">
        <v>6590.0141999999996</v>
      </c>
      <c r="O1885" s="17">
        <f t="shared" si="232"/>
        <v>13788</v>
      </c>
      <c r="P1885" s="18">
        <f t="shared" si="233"/>
        <v>9409.2649199999996</v>
      </c>
      <c r="Q1885" s="18">
        <f t="shared" si="234"/>
        <v>15610.6476</v>
      </c>
      <c r="R1885" s="18">
        <f t="shared" si="235"/>
        <v>11147.08452</v>
      </c>
      <c r="S1885" s="18">
        <f t="shared" si="236"/>
        <v>8405.2844399999994</v>
      </c>
      <c r="T1885" s="18">
        <f t="shared" si="237"/>
        <v>12221.3172</v>
      </c>
      <c r="U1885" s="18">
        <f t="shared" si="238"/>
        <v>8498.5700399999987</v>
      </c>
      <c r="V1885" s="18">
        <f t="shared" si="239"/>
        <v>79080.170400000003</v>
      </c>
      <c r="W1885" s="21">
        <v>79965.1015625</v>
      </c>
      <c r="X1885" s="21">
        <v>58</v>
      </c>
      <c r="Y1885" s="21">
        <v>27</v>
      </c>
      <c r="Z1885" s="21">
        <v>38</v>
      </c>
      <c r="AA1885" s="21">
        <v>24</v>
      </c>
    </row>
    <row r="1886" spans="1:27" hidden="1" x14ac:dyDescent="0.35">
      <c r="A1886">
        <v>189</v>
      </c>
      <c r="B1886" t="s">
        <v>343</v>
      </c>
      <c r="C1886">
        <v>0</v>
      </c>
      <c r="D1886" t="s">
        <v>352</v>
      </c>
      <c r="E1886" t="s">
        <v>353</v>
      </c>
      <c r="F1886" t="s">
        <v>108</v>
      </c>
      <c r="G1886" s="19">
        <v>1644</v>
      </c>
      <c r="H1886" s="19">
        <v>1046.0310999999999</v>
      </c>
      <c r="I1886" s="19">
        <v>1366.5588</v>
      </c>
      <c r="J1886" s="19">
        <v>1161.4989</v>
      </c>
      <c r="K1886" s="19">
        <v>974.70441000000005</v>
      </c>
      <c r="L1886" s="19">
        <v>1140.3462999999999</v>
      </c>
      <c r="M1886" s="19">
        <v>1203.0800999999999</v>
      </c>
      <c r="N1886" s="19">
        <v>8536.2196999999996</v>
      </c>
      <c r="O1886" s="17">
        <f t="shared" si="232"/>
        <v>19728</v>
      </c>
      <c r="P1886" s="18">
        <f t="shared" si="233"/>
        <v>12552.373199999998</v>
      </c>
      <c r="Q1886" s="18">
        <f t="shared" si="234"/>
        <v>16398.705600000001</v>
      </c>
      <c r="R1886" s="18">
        <f t="shared" si="235"/>
        <v>13937.986800000001</v>
      </c>
      <c r="S1886" s="18">
        <f t="shared" si="236"/>
        <v>11696.45292</v>
      </c>
      <c r="T1886" s="18">
        <f t="shared" si="237"/>
        <v>13684.155599999998</v>
      </c>
      <c r="U1886" s="18">
        <f t="shared" si="238"/>
        <v>14436.961199999998</v>
      </c>
      <c r="V1886" s="18">
        <f t="shared" si="239"/>
        <v>102434.63639999999</v>
      </c>
      <c r="W1886" s="21">
        <v>79965.1015625</v>
      </c>
      <c r="X1886" s="21">
        <v>58</v>
      </c>
      <c r="Y1886" s="21">
        <v>27</v>
      </c>
      <c r="Z1886" s="21">
        <v>38</v>
      </c>
      <c r="AA1886" s="21">
        <v>24</v>
      </c>
    </row>
    <row r="1887" spans="1:27" hidden="1" x14ac:dyDescent="0.35">
      <c r="A1887">
        <v>189</v>
      </c>
      <c r="B1887" t="s">
        <v>343</v>
      </c>
      <c r="C1887">
        <v>0</v>
      </c>
      <c r="D1887" t="s">
        <v>352</v>
      </c>
      <c r="E1887" t="s">
        <v>353</v>
      </c>
      <c r="F1887" t="s">
        <v>109</v>
      </c>
      <c r="G1887" s="19">
        <v>1644</v>
      </c>
      <c r="H1887" s="19">
        <v>1280.4128000000001</v>
      </c>
      <c r="I1887" s="19">
        <v>1408.5388</v>
      </c>
      <c r="J1887" s="19">
        <v>1394.0742</v>
      </c>
      <c r="K1887" s="19">
        <v>1059.6301000000001</v>
      </c>
      <c r="L1887" s="19">
        <v>1140.3462999999999</v>
      </c>
      <c r="M1887" s="19">
        <v>1264.8997999999999</v>
      </c>
      <c r="N1887" s="19">
        <v>9191.9022999999997</v>
      </c>
      <c r="O1887" s="17">
        <f t="shared" si="232"/>
        <v>19728</v>
      </c>
      <c r="P1887" s="18">
        <f t="shared" si="233"/>
        <v>15364.953600000001</v>
      </c>
      <c r="Q1887" s="18">
        <f t="shared" si="234"/>
        <v>16902.4656</v>
      </c>
      <c r="R1887" s="18">
        <f t="shared" si="235"/>
        <v>16728.8904</v>
      </c>
      <c r="S1887" s="18">
        <f t="shared" si="236"/>
        <v>12715.5612</v>
      </c>
      <c r="T1887" s="18">
        <f t="shared" si="237"/>
        <v>13684.155599999998</v>
      </c>
      <c r="U1887" s="18">
        <f t="shared" si="238"/>
        <v>15178.797599999998</v>
      </c>
      <c r="V1887" s="18">
        <f t="shared" si="239"/>
        <v>110302.82759999999</v>
      </c>
      <c r="W1887" s="21">
        <v>79965.1015625</v>
      </c>
      <c r="X1887" s="21">
        <v>58</v>
      </c>
      <c r="Y1887" s="21">
        <v>27</v>
      </c>
      <c r="Z1887" s="21">
        <v>38</v>
      </c>
      <c r="AA1887" s="21">
        <v>24</v>
      </c>
    </row>
    <row r="1888" spans="1:27" hidden="1" x14ac:dyDescent="0.35">
      <c r="A1888">
        <v>189</v>
      </c>
      <c r="B1888" t="s">
        <v>343</v>
      </c>
      <c r="C1888">
        <v>0</v>
      </c>
      <c r="D1888" t="s">
        <v>352</v>
      </c>
      <c r="E1888" t="s">
        <v>353</v>
      </c>
      <c r="F1888" t="s">
        <v>13</v>
      </c>
      <c r="G1888" s="19">
        <v>886</v>
      </c>
      <c r="H1888" s="19">
        <v>665.73724000000004</v>
      </c>
      <c r="I1888" s="19">
        <v>1313.7455</v>
      </c>
      <c r="J1888" s="19">
        <v>927.54669000000001</v>
      </c>
      <c r="K1888" s="19">
        <v>562.25562000000002</v>
      </c>
      <c r="L1888" s="19">
        <v>0</v>
      </c>
      <c r="M1888" s="19">
        <v>664.27570000000003</v>
      </c>
      <c r="N1888" s="19">
        <v>5019.5604999999996</v>
      </c>
      <c r="O1888" s="17">
        <f t="shared" si="232"/>
        <v>10632</v>
      </c>
      <c r="P1888" s="18">
        <f t="shared" si="233"/>
        <v>7988.846880000001</v>
      </c>
      <c r="Q1888" s="18">
        <f t="shared" si="234"/>
        <v>15764.946</v>
      </c>
      <c r="R1888" s="18">
        <f t="shared" si="235"/>
        <v>11130.56028</v>
      </c>
      <c r="S1888" s="18">
        <f t="shared" si="236"/>
        <v>6747.0674400000007</v>
      </c>
      <c r="T1888" s="18">
        <f t="shared" si="237"/>
        <v>0</v>
      </c>
      <c r="U1888" s="18">
        <f t="shared" si="238"/>
        <v>7971.3083999999999</v>
      </c>
      <c r="V1888" s="18">
        <f t="shared" si="239"/>
        <v>60234.725999999995</v>
      </c>
      <c r="W1888" s="21">
        <v>79965.1015625</v>
      </c>
      <c r="X1888" s="21">
        <v>58</v>
      </c>
      <c r="Y1888" s="21">
        <v>27</v>
      </c>
      <c r="Z1888" s="21">
        <v>38</v>
      </c>
      <c r="AA1888" s="21">
        <v>24</v>
      </c>
    </row>
    <row r="1889" spans="1:27" hidden="1" x14ac:dyDescent="0.35">
      <c r="A1889">
        <v>189</v>
      </c>
      <c r="B1889" t="s">
        <v>343</v>
      </c>
      <c r="C1889">
        <v>0</v>
      </c>
      <c r="D1889" t="s">
        <v>352</v>
      </c>
      <c r="E1889" t="s">
        <v>353</v>
      </c>
      <c r="F1889" t="s">
        <v>14</v>
      </c>
      <c r="G1889" s="19">
        <v>1149</v>
      </c>
      <c r="H1889" s="19">
        <v>828.57696999999996</v>
      </c>
      <c r="I1889" s="19">
        <v>1397.8655000000001</v>
      </c>
      <c r="J1889" s="19">
        <v>1160.1217999999999</v>
      </c>
      <c r="K1889" s="19">
        <v>716.55408</v>
      </c>
      <c r="L1889" s="19">
        <v>622.25720000000001</v>
      </c>
      <c r="M1889" s="19">
        <v>799.79229999999995</v>
      </c>
      <c r="N1889" s="19">
        <v>6674.1679999999997</v>
      </c>
      <c r="O1889" s="17">
        <f t="shared" si="232"/>
        <v>13788</v>
      </c>
      <c r="P1889" s="18">
        <f t="shared" si="233"/>
        <v>9942.9236399999991</v>
      </c>
      <c r="Q1889" s="18">
        <f t="shared" si="234"/>
        <v>16774.386000000002</v>
      </c>
      <c r="R1889" s="18">
        <f t="shared" si="235"/>
        <v>13921.461599999999</v>
      </c>
      <c r="S1889" s="18">
        <f t="shared" si="236"/>
        <v>8598.6489600000004</v>
      </c>
      <c r="T1889" s="18">
        <f t="shared" si="237"/>
        <v>7467.0864000000001</v>
      </c>
      <c r="U1889" s="18">
        <f t="shared" si="238"/>
        <v>9597.507599999999</v>
      </c>
      <c r="V1889" s="18">
        <f t="shared" si="239"/>
        <v>80090.016000000003</v>
      </c>
      <c r="W1889" s="21">
        <v>79965.1015625</v>
      </c>
      <c r="X1889" s="21">
        <v>58</v>
      </c>
      <c r="Y1889" s="21">
        <v>27</v>
      </c>
      <c r="Z1889" s="21">
        <v>38</v>
      </c>
      <c r="AA1889" s="21">
        <v>24</v>
      </c>
    </row>
    <row r="1890" spans="1:27" hidden="1" x14ac:dyDescent="0.35">
      <c r="A1890">
        <v>189</v>
      </c>
      <c r="B1890" t="s">
        <v>343</v>
      </c>
      <c r="C1890">
        <v>0</v>
      </c>
      <c r="D1890" t="s">
        <v>352</v>
      </c>
      <c r="E1890" t="s">
        <v>353</v>
      </c>
      <c r="F1890" t="s">
        <v>15</v>
      </c>
      <c r="G1890" s="19">
        <v>1149</v>
      </c>
      <c r="H1890" s="19">
        <v>1049.3749</v>
      </c>
      <c r="I1890" s="19">
        <v>1459.6875</v>
      </c>
      <c r="J1890" s="19">
        <v>1392.6969999999999</v>
      </c>
      <c r="K1890" s="19">
        <v>796.55798000000004</v>
      </c>
      <c r="L1890" s="19">
        <v>1018.4431</v>
      </c>
      <c r="M1890" s="19">
        <v>814.66729999999995</v>
      </c>
      <c r="N1890" s="19">
        <v>7680.4277000000002</v>
      </c>
      <c r="O1890" s="17">
        <f t="shared" si="232"/>
        <v>13788</v>
      </c>
      <c r="P1890" s="18">
        <f t="shared" si="233"/>
        <v>12592.498800000001</v>
      </c>
      <c r="Q1890" s="18">
        <f t="shared" si="234"/>
        <v>17516.25</v>
      </c>
      <c r="R1890" s="18">
        <f t="shared" si="235"/>
        <v>16712.363999999998</v>
      </c>
      <c r="S1890" s="18">
        <f t="shared" si="236"/>
        <v>9558.6957600000005</v>
      </c>
      <c r="T1890" s="18">
        <f t="shared" si="237"/>
        <v>12221.3172</v>
      </c>
      <c r="U1890" s="18">
        <f t="shared" si="238"/>
        <v>9776.007599999999</v>
      </c>
      <c r="V1890" s="18">
        <f t="shared" si="239"/>
        <v>92165.132400000002</v>
      </c>
      <c r="W1890" s="21">
        <v>79965.1015625</v>
      </c>
      <c r="X1890" s="21">
        <v>58</v>
      </c>
      <c r="Y1890" s="21">
        <v>27</v>
      </c>
      <c r="Z1890" s="21">
        <v>38</v>
      </c>
      <c r="AA1890" s="21">
        <v>24</v>
      </c>
    </row>
    <row r="1891" spans="1:27" hidden="1" x14ac:dyDescent="0.35">
      <c r="A1891">
        <v>189</v>
      </c>
      <c r="B1891" t="s">
        <v>343</v>
      </c>
      <c r="C1891">
        <v>0</v>
      </c>
      <c r="D1891" t="s">
        <v>352</v>
      </c>
      <c r="E1891" t="s">
        <v>353</v>
      </c>
      <c r="F1891" t="s">
        <v>110</v>
      </c>
      <c r="G1891" s="19">
        <v>1644</v>
      </c>
      <c r="H1891" s="19">
        <v>1281.2070000000001</v>
      </c>
      <c r="I1891" s="19">
        <v>1498.9771000000001</v>
      </c>
      <c r="J1891" s="19">
        <v>1625.2722000000001</v>
      </c>
      <c r="K1891" s="19">
        <v>1059.9177999999999</v>
      </c>
      <c r="L1891" s="19">
        <v>1140.3462999999999</v>
      </c>
      <c r="M1891" s="19">
        <v>1122.3873000000001</v>
      </c>
      <c r="N1891" s="19">
        <v>9372.1074000000008</v>
      </c>
      <c r="O1891" s="17">
        <f t="shared" si="232"/>
        <v>19728</v>
      </c>
      <c r="P1891" s="18">
        <f t="shared" si="233"/>
        <v>15374.484</v>
      </c>
      <c r="Q1891" s="18">
        <f t="shared" si="234"/>
        <v>17987.725200000001</v>
      </c>
      <c r="R1891" s="18">
        <f t="shared" si="235"/>
        <v>19503.2664</v>
      </c>
      <c r="S1891" s="18">
        <f t="shared" si="236"/>
        <v>12719.013599999998</v>
      </c>
      <c r="T1891" s="18">
        <f t="shared" si="237"/>
        <v>13684.155599999998</v>
      </c>
      <c r="U1891" s="18">
        <f t="shared" si="238"/>
        <v>13468.6476</v>
      </c>
      <c r="V1891" s="18">
        <f t="shared" si="239"/>
        <v>112465.28880000001</v>
      </c>
      <c r="W1891" s="21">
        <v>79965.1015625</v>
      </c>
      <c r="X1891" s="21">
        <v>58</v>
      </c>
      <c r="Y1891" s="21">
        <v>27</v>
      </c>
      <c r="Z1891" s="21">
        <v>38</v>
      </c>
      <c r="AA1891" s="21">
        <v>24</v>
      </c>
    </row>
    <row r="1892" spans="1:27" hidden="1" x14ac:dyDescent="0.35">
      <c r="A1892">
        <v>189</v>
      </c>
      <c r="B1892" t="s">
        <v>343</v>
      </c>
      <c r="C1892">
        <v>0</v>
      </c>
      <c r="D1892" t="s">
        <v>352</v>
      </c>
      <c r="E1892" t="s">
        <v>353</v>
      </c>
      <c r="F1892" t="s">
        <v>111</v>
      </c>
      <c r="G1892" s="19">
        <v>1644</v>
      </c>
      <c r="H1892" s="19">
        <v>1567.8901000000001</v>
      </c>
      <c r="I1892" s="19">
        <v>1579.4784</v>
      </c>
      <c r="J1892" s="19">
        <v>1857.8474000000001</v>
      </c>
      <c r="K1892" s="19">
        <v>1163.7944</v>
      </c>
      <c r="L1892" s="19">
        <v>1140.3462999999999</v>
      </c>
      <c r="M1892" s="19">
        <v>1208.6927000000001</v>
      </c>
      <c r="N1892" s="19">
        <v>10162.049999999999</v>
      </c>
      <c r="O1892" s="17">
        <f t="shared" si="232"/>
        <v>19728</v>
      </c>
      <c r="P1892" s="18">
        <f t="shared" si="233"/>
        <v>18814.681199999999</v>
      </c>
      <c r="Q1892" s="18">
        <f t="shared" si="234"/>
        <v>18953.7408</v>
      </c>
      <c r="R1892" s="18">
        <f t="shared" si="235"/>
        <v>22294.168799999999</v>
      </c>
      <c r="S1892" s="18">
        <f t="shared" si="236"/>
        <v>13965.532800000001</v>
      </c>
      <c r="T1892" s="18">
        <f t="shared" si="237"/>
        <v>13684.155599999998</v>
      </c>
      <c r="U1892" s="18">
        <f t="shared" si="238"/>
        <v>14504.312400000001</v>
      </c>
      <c r="V1892" s="18">
        <f t="shared" si="239"/>
        <v>121944.59999999999</v>
      </c>
      <c r="W1892" s="21">
        <v>79965.1015625</v>
      </c>
      <c r="X1892" s="21">
        <v>58</v>
      </c>
      <c r="Y1892" s="21">
        <v>27</v>
      </c>
      <c r="Z1892" s="21">
        <v>38</v>
      </c>
      <c r="AA1892" s="21">
        <v>24</v>
      </c>
    </row>
    <row r="1893" spans="1:27" x14ac:dyDescent="0.35">
      <c r="A1893">
        <v>1260</v>
      </c>
      <c r="B1893" t="s">
        <v>263</v>
      </c>
      <c r="C1893">
        <v>1</v>
      </c>
      <c r="D1893" t="s">
        <v>732</v>
      </c>
      <c r="E1893" t="s">
        <v>733</v>
      </c>
      <c r="F1893" t="s">
        <v>10</v>
      </c>
      <c r="G1893" s="19">
        <v>646</v>
      </c>
      <c r="H1893" s="19">
        <v>226.52356</v>
      </c>
      <c r="I1893" s="19">
        <v>953.43236999999999</v>
      </c>
      <c r="J1893" s="19">
        <v>377.11248999999998</v>
      </c>
      <c r="K1893" s="19">
        <v>316.14969000000002</v>
      </c>
      <c r="L1893" s="19">
        <v>0</v>
      </c>
      <c r="M1893" s="19">
        <v>446.65723000000003</v>
      </c>
      <c r="N1893" s="19">
        <v>2965.8751999999999</v>
      </c>
      <c r="O1893" s="17">
        <f t="shared" si="232"/>
        <v>7752</v>
      </c>
      <c r="P1893" s="18">
        <f t="shared" si="233"/>
        <v>2718.2827200000002</v>
      </c>
      <c r="Q1893" s="18">
        <f t="shared" si="234"/>
        <v>11441.18844</v>
      </c>
      <c r="R1893" s="18">
        <f t="shared" si="235"/>
        <v>4525.3498799999998</v>
      </c>
      <c r="S1893" s="18">
        <f t="shared" si="236"/>
        <v>3793.7962800000005</v>
      </c>
      <c r="T1893" s="18">
        <f t="shared" si="237"/>
        <v>0</v>
      </c>
      <c r="U1893" s="18">
        <f t="shared" si="238"/>
        <v>5359.8867600000003</v>
      </c>
      <c r="V1893" s="18">
        <f t="shared" si="239"/>
        <v>35590.502399999998</v>
      </c>
      <c r="W1893" s="21">
        <v>77261.46875</v>
      </c>
      <c r="X1893" s="21">
        <v>83</v>
      </c>
      <c r="Y1893" s="21">
        <v>26</v>
      </c>
      <c r="Z1893" s="21">
        <v>73</v>
      </c>
      <c r="AA1893" s="21">
        <v>14</v>
      </c>
    </row>
    <row r="1894" spans="1:27" hidden="1" x14ac:dyDescent="0.35">
      <c r="A1894">
        <v>190</v>
      </c>
      <c r="B1894" t="s">
        <v>343</v>
      </c>
      <c r="C1894">
        <v>1</v>
      </c>
      <c r="D1894" t="s">
        <v>734</v>
      </c>
      <c r="E1894" t="s">
        <v>735</v>
      </c>
      <c r="F1894" t="s">
        <v>11</v>
      </c>
      <c r="G1894" s="19">
        <v>1192</v>
      </c>
      <c r="H1894" s="19">
        <v>429.40575999999999</v>
      </c>
      <c r="I1894" s="19">
        <v>981.30762000000004</v>
      </c>
      <c r="J1894" s="19">
        <v>782.39013999999997</v>
      </c>
      <c r="K1894" s="19">
        <v>587.49927000000002</v>
      </c>
      <c r="L1894" s="19">
        <v>702.71380999999997</v>
      </c>
      <c r="M1894" s="19">
        <v>566.08037999999999</v>
      </c>
      <c r="N1894" s="19">
        <v>5241.3969999999999</v>
      </c>
      <c r="O1894" s="17">
        <f t="shared" si="232"/>
        <v>14304</v>
      </c>
      <c r="P1894" s="18">
        <f t="shared" si="233"/>
        <v>5152.8691199999994</v>
      </c>
      <c r="Q1894" s="18">
        <f t="shared" si="234"/>
        <v>11775.691440000001</v>
      </c>
      <c r="R1894" s="18">
        <f t="shared" si="235"/>
        <v>9388.6816799999997</v>
      </c>
      <c r="S1894" s="18">
        <f t="shared" si="236"/>
        <v>7049.9912400000003</v>
      </c>
      <c r="T1894" s="18">
        <f t="shared" si="237"/>
        <v>8432.5657199999987</v>
      </c>
      <c r="U1894" s="18">
        <f t="shared" si="238"/>
        <v>6792.9645600000003</v>
      </c>
      <c r="V1894" s="18">
        <f t="shared" si="239"/>
        <v>62896.763999999996</v>
      </c>
      <c r="W1894" s="21">
        <v>69683.4921875</v>
      </c>
      <c r="X1894" s="21">
        <v>58</v>
      </c>
      <c r="Y1894" s="21">
        <v>32</v>
      </c>
      <c r="Z1894" s="21">
        <v>20</v>
      </c>
      <c r="AA1894" s="21">
        <v>35</v>
      </c>
    </row>
    <row r="1895" spans="1:27" hidden="1" x14ac:dyDescent="0.35">
      <c r="A1895">
        <v>190</v>
      </c>
      <c r="B1895" t="s">
        <v>343</v>
      </c>
      <c r="C1895">
        <v>1</v>
      </c>
      <c r="D1895" t="s">
        <v>734</v>
      </c>
      <c r="E1895" t="s">
        <v>735</v>
      </c>
      <c r="F1895" t="s">
        <v>12</v>
      </c>
      <c r="G1895" s="19">
        <v>1192</v>
      </c>
      <c r="H1895" s="19">
        <v>629.15125</v>
      </c>
      <c r="I1895" s="19">
        <v>1105.1675</v>
      </c>
      <c r="J1895" s="19">
        <v>1043.0818999999999</v>
      </c>
      <c r="K1895" s="19">
        <v>659.87494000000004</v>
      </c>
      <c r="L1895" s="19">
        <v>1076.7407000000001</v>
      </c>
      <c r="M1895" s="19">
        <v>630.67645000000005</v>
      </c>
      <c r="N1895" s="19">
        <v>6336.6929</v>
      </c>
      <c r="O1895" s="17">
        <f t="shared" si="232"/>
        <v>14304</v>
      </c>
      <c r="P1895" s="18">
        <f t="shared" si="233"/>
        <v>7549.8150000000005</v>
      </c>
      <c r="Q1895" s="18">
        <f t="shared" si="234"/>
        <v>13262.01</v>
      </c>
      <c r="R1895" s="18">
        <f t="shared" si="235"/>
        <v>12516.982799999998</v>
      </c>
      <c r="S1895" s="18">
        <f t="shared" si="236"/>
        <v>7918.49928</v>
      </c>
      <c r="T1895" s="18">
        <f t="shared" si="237"/>
        <v>12920.8884</v>
      </c>
      <c r="U1895" s="18">
        <f t="shared" si="238"/>
        <v>7568.117400000001</v>
      </c>
      <c r="V1895" s="18">
        <f t="shared" si="239"/>
        <v>76040.314799999993</v>
      </c>
      <c r="W1895" s="21">
        <v>69683.4921875</v>
      </c>
      <c r="X1895" s="21">
        <v>58</v>
      </c>
      <c r="Y1895" s="21">
        <v>32</v>
      </c>
      <c r="Z1895" s="21">
        <v>20</v>
      </c>
      <c r="AA1895" s="21">
        <v>35</v>
      </c>
    </row>
    <row r="1896" spans="1:27" hidden="1" x14ac:dyDescent="0.35">
      <c r="A1896">
        <v>190</v>
      </c>
      <c r="B1896" t="s">
        <v>343</v>
      </c>
      <c r="C1896">
        <v>1</v>
      </c>
      <c r="D1896" t="s">
        <v>734</v>
      </c>
      <c r="E1896" t="s">
        <v>735</v>
      </c>
      <c r="F1896" t="s">
        <v>108</v>
      </c>
      <c r="G1896" s="19">
        <v>1692</v>
      </c>
      <c r="H1896" s="19">
        <v>839.31542999999999</v>
      </c>
      <c r="I1896" s="19">
        <v>1167.8142</v>
      </c>
      <c r="J1896" s="19">
        <v>1303.7736</v>
      </c>
      <c r="K1896" s="19">
        <v>917.19542999999999</v>
      </c>
      <c r="L1896" s="19">
        <v>1191.8259</v>
      </c>
      <c r="M1896" s="19">
        <v>1084.6387</v>
      </c>
      <c r="N1896" s="19">
        <v>8196.5635000000002</v>
      </c>
      <c r="O1896" s="17">
        <f t="shared" si="232"/>
        <v>20304</v>
      </c>
      <c r="P1896" s="18">
        <f t="shared" si="233"/>
        <v>10071.785159999999</v>
      </c>
      <c r="Q1896" s="18">
        <f t="shared" si="234"/>
        <v>14013.770400000001</v>
      </c>
      <c r="R1896" s="18">
        <f t="shared" si="235"/>
        <v>15645.2832</v>
      </c>
      <c r="S1896" s="18">
        <f t="shared" si="236"/>
        <v>11006.345160000001</v>
      </c>
      <c r="T1896" s="18">
        <f t="shared" si="237"/>
        <v>14301.910800000001</v>
      </c>
      <c r="U1896" s="18">
        <f t="shared" si="238"/>
        <v>13015.6644</v>
      </c>
      <c r="V1896" s="18">
        <f t="shared" si="239"/>
        <v>98358.762000000002</v>
      </c>
      <c r="W1896" s="21">
        <v>69683.4921875</v>
      </c>
      <c r="X1896" s="21">
        <v>58</v>
      </c>
      <c r="Y1896" s="21">
        <v>32</v>
      </c>
      <c r="Z1896" s="21">
        <v>20</v>
      </c>
      <c r="AA1896" s="21">
        <v>35</v>
      </c>
    </row>
    <row r="1897" spans="1:27" hidden="1" x14ac:dyDescent="0.35">
      <c r="A1897">
        <v>190</v>
      </c>
      <c r="B1897" t="s">
        <v>343</v>
      </c>
      <c r="C1897">
        <v>1</v>
      </c>
      <c r="D1897" t="s">
        <v>734</v>
      </c>
      <c r="E1897" t="s">
        <v>735</v>
      </c>
      <c r="F1897" t="s">
        <v>109</v>
      </c>
      <c r="G1897" s="19">
        <v>1692</v>
      </c>
      <c r="H1897" s="19">
        <v>1027.3788999999999</v>
      </c>
      <c r="I1897" s="19">
        <v>1207.6596999999999</v>
      </c>
      <c r="J1897" s="19">
        <v>1564.4655</v>
      </c>
      <c r="K1897" s="19">
        <v>985.33820000000003</v>
      </c>
      <c r="L1897" s="19">
        <v>1191.8259</v>
      </c>
      <c r="M1897" s="19">
        <v>1127.9355</v>
      </c>
      <c r="N1897" s="19">
        <v>8796.6034999999993</v>
      </c>
      <c r="O1897" s="17">
        <f t="shared" si="232"/>
        <v>20304</v>
      </c>
      <c r="P1897" s="18">
        <f t="shared" si="233"/>
        <v>12328.5468</v>
      </c>
      <c r="Q1897" s="18">
        <f t="shared" si="234"/>
        <v>14491.916399999998</v>
      </c>
      <c r="R1897" s="18">
        <f t="shared" si="235"/>
        <v>18773.585999999999</v>
      </c>
      <c r="S1897" s="18">
        <f t="shared" si="236"/>
        <v>11824.0584</v>
      </c>
      <c r="T1897" s="18">
        <f t="shared" si="237"/>
        <v>14301.910800000001</v>
      </c>
      <c r="U1897" s="18">
        <f t="shared" si="238"/>
        <v>13535.226000000001</v>
      </c>
      <c r="V1897" s="18">
        <f t="shared" si="239"/>
        <v>105559.242</v>
      </c>
      <c r="W1897" s="21">
        <v>69683.4921875</v>
      </c>
      <c r="X1897" s="21">
        <v>58</v>
      </c>
      <c r="Y1897" s="21">
        <v>32</v>
      </c>
      <c r="Z1897" s="21">
        <v>20</v>
      </c>
      <c r="AA1897" s="21">
        <v>35</v>
      </c>
    </row>
    <row r="1898" spans="1:27" hidden="1" x14ac:dyDescent="0.35">
      <c r="A1898">
        <v>190</v>
      </c>
      <c r="B1898" t="s">
        <v>343</v>
      </c>
      <c r="C1898">
        <v>1</v>
      </c>
      <c r="D1898" t="s">
        <v>734</v>
      </c>
      <c r="E1898" t="s">
        <v>735</v>
      </c>
      <c r="F1898" t="s">
        <v>13</v>
      </c>
      <c r="G1898" s="19">
        <v>904</v>
      </c>
      <c r="H1898" s="19">
        <v>534.17487000000006</v>
      </c>
      <c r="I1898" s="19">
        <v>1099.5590999999999</v>
      </c>
      <c r="J1898" s="19">
        <v>1043.3967</v>
      </c>
      <c r="K1898" s="19">
        <v>521.10742000000005</v>
      </c>
      <c r="L1898" s="19">
        <v>0</v>
      </c>
      <c r="M1898" s="19">
        <v>603.03026999999997</v>
      </c>
      <c r="N1898" s="19">
        <v>4705.2686000000003</v>
      </c>
      <c r="O1898" s="17">
        <f t="shared" si="232"/>
        <v>10848</v>
      </c>
      <c r="P1898" s="18">
        <f t="shared" si="233"/>
        <v>6410.0984400000007</v>
      </c>
      <c r="Q1898" s="18">
        <f t="shared" si="234"/>
        <v>13194.709199999999</v>
      </c>
      <c r="R1898" s="18">
        <f t="shared" si="235"/>
        <v>12520.760399999999</v>
      </c>
      <c r="S1898" s="18">
        <f t="shared" si="236"/>
        <v>6253.2890400000006</v>
      </c>
      <c r="T1898" s="18">
        <f t="shared" si="237"/>
        <v>0</v>
      </c>
      <c r="U1898" s="18">
        <f t="shared" si="238"/>
        <v>7236.3632399999997</v>
      </c>
      <c r="V1898" s="18">
        <f t="shared" si="239"/>
        <v>56463.223200000008</v>
      </c>
      <c r="W1898" s="21">
        <v>69683.4921875</v>
      </c>
      <c r="X1898" s="21">
        <v>58</v>
      </c>
      <c r="Y1898" s="21">
        <v>32</v>
      </c>
      <c r="Z1898" s="21">
        <v>20</v>
      </c>
      <c r="AA1898" s="21">
        <v>35</v>
      </c>
    </row>
    <row r="1899" spans="1:27" hidden="1" x14ac:dyDescent="0.35">
      <c r="A1899">
        <v>190</v>
      </c>
      <c r="B1899" t="s">
        <v>343</v>
      </c>
      <c r="C1899">
        <v>1</v>
      </c>
      <c r="D1899" t="s">
        <v>734</v>
      </c>
      <c r="E1899" t="s">
        <v>735</v>
      </c>
      <c r="F1899" t="s">
        <v>14</v>
      </c>
      <c r="G1899" s="19">
        <v>1192</v>
      </c>
      <c r="H1899" s="19">
        <v>664.83441000000005</v>
      </c>
      <c r="I1899" s="19">
        <v>1226.1609000000001</v>
      </c>
      <c r="J1899" s="19">
        <v>1304.0884000000001</v>
      </c>
      <c r="K1899" s="19">
        <v>672.80438000000004</v>
      </c>
      <c r="L1899" s="19">
        <v>702.71380999999997</v>
      </c>
      <c r="M1899" s="19">
        <v>761.90557999999999</v>
      </c>
      <c r="N1899" s="19">
        <v>6524.5073000000002</v>
      </c>
      <c r="O1899" s="17">
        <f t="shared" si="232"/>
        <v>14304</v>
      </c>
      <c r="P1899" s="18">
        <f t="shared" si="233"/>
        <v>7978.012920000001</v>
      </c>
      <c r="Q1899" s="18">
        <f t="shared" si="234"/>
        <v>14713.930800000002</v>
      </c>
      <c r="R1899" s="18">
        <f t="shared" si="235"/>
        <v>15649.060800000001</v>
      </c>
      <c r="S1899" s="18">
        <f t="shared" si="236"/>
        <v>8073.6525600000004</v>
      </c>
      <c r="T1899" s="18">
        <f t="shared" si="237"/>
        <v>8432.5657199999987</v>
      </c>
      <c r="U1899" s="18">
        <f t="shared" si="238"/>
        <v>9142.8669599999994</v>
      </c>
      <c r="V1899" s="18">
        <f t="shared" si="239"/>
        <v>78294.087599999999</v>
      </c>
      <c r="W1899" s="21">
        <v>69683.4921875</v>
      </c>
      <c r="X1899" s="21">
        <v>58</v>
      </c>
      <c r="Y1899" s="21">
        <v>32</v>
      </c>
      <c r="Z1899" s="21">
        <v>20</v>
      </c>
      <c r="AA1899" s="21">
        <v>35</v>
      </c>
    </row>
    <row r="1900" spans="1:27" hidden="1" x14ac:dyDescent="0.35">
      <c r="A1900">
        <v>190</v>
      </c>
      <c r="B1900" t="s">
        <v>343</v>
      </c>
      <c r="C1900">
        <v>1</v>
      </c>
      <c r="D1900" t="s">
        <v>734</v>
      </c>
      <c r="E1900" t="s">
        <v>735</v>
      </c>
      <c r="F1900" t="s">
        <v>15</v>
      </c>
      <c r="G1900" s="19">
        <v>1192</v>
      </c>
      <c r="H1900" s="19">
        <v>841.99847</v>
      </c>
      <c r="I1900" s="19">
        <v>1285.5659000000001</v>
      </c>
      <c r="J1900" s="19">
        <v>1564.7802999999999</v>
      </c>
      <c r="K1900" s="19">
        <v>736.99785999999995</v>
      </c>
      <c r="L1900" s="19">
        <v>1076.7407000000001</v>
      </c>
      <c r="M1900" s="19">
        <v>765.29492000000005</v>
      </c>
      <c r="N1900" s="19">
        <v>7463.3779000000004</v>
      </c>
      <c r="O1900" s="17">
        <f t="shared" si="232"/>
        <v>14304</v>
      </c>
      <c r="P1900" s="18">
        <f t="shared" si="233"/>
        <v>10103.98164</v>
      </c>
      <c r="Q1900" s="18">
        <f t="shared" si="234"/>
        <v>15426.790800000001</v>
      </c>
      <c r="R1900" s="18">
        <f t="shared" si="235"/>
        <v>18777.363599999997</v>
      </c>
      <c r="S1900" s="18">
        <f t="shared" si="236"/>
        <v>8843.9743199999994</v>
      </c>
      <c r="T1900" s="18">
        <f t="shared" si="237"/>
        <v>12920.8884</v>
      </c>
      <c r="U1900" s="18">
        <f t="shared" si="238"/>
        <v>9183.5390399999997</v>
      </c>
      <c r="V1900" s="18">
        <f t="shared" si="239"/>
        <v>89560.534800000009</v>
      </c>
      <c r="W1900" s="21">
        <v>69683.4921875</v>
      </c>
      <c r="X1900" s="21">
        <v>58</v>
      </c>
      <c r="Y1900" s="21">
        <v>32</v>
      </c>
      <c r="Z1900" s="21">
        <v>20</v>
      </c>
      <c r="AA1900" s="21">
        <v>35</v>
      </c>
    </row>
    <row r="1901" spans="1:27" hidden="1" x14ac:dyDescent="0.35">
      <c r="A1901">
        <v>190</v>
      </c>
      <c r="B1901" t="s">
        <v>343</v>
      </c>
      <c r="C1901">
        <v>1</v>
      </c>
      <c r="D1901" t="s">
        <v>734</v>
      </c>
      <c r="E1901" t="s">
        <v>735</v>
      </c>
      <c r="F1901" t="s">
        <v>110</v>
      </c>
      <c r="G1901" s="19">
        <v>1692</v>
      </c>
      <c r="H1901" s="19">
        <v>1028.0161000000001</v>
      </c>
      <c r="I1901" s="19">
        <v>1323.0980999999999</v>
      </c>
      <c r="J1901" s="19">
        <v>1825.4719</v>
      </c>
      <c r="K1901" s="19">
        <v>985.56908999999996</v>
      </c>
      <c r="L1901" s="19">
        <v>1191.8259</v>
      </c>
      <c r="M1901" s="19">
        <v>1039.3431</v>
      </c>
      <c r="N1901" s="19">
        <v>9085.3241999999991</v>
      </c>
      <c r="O1901" s="17">
        <f t="shared" si="232"/>
        <v>20304</v>
      </c>
      <c r="P1901" s="18">
        <f t="shared" si="233"/>
        <v>12336.193200000002</v>
      </c>
      <c r="Q1901" s="18">
        <f t="shared" si="234"/>
        <v>15877.177199999998</v>
      </c>
      <c r="R1901" s="18">
        <f t="shared" si="235"/>
        <v>21905.662799999998</v>
      </c>
      <c r="S1901" s="18">
        <f t="shared" si="236"/>
        <v>11826.82908</v>
      </c>
      <c r="T1901" s="18">
        <f t="shared" si="237"/>
        <v>14301.910800000001</v>
      </c>
      <c r="U1901" s="18">
        <f t="shared" si="238"/>
        <v>12472.117200000001</v>
      </c>
      <c r="V1901" s="18">
        <f t="shared" si="239"/>
        <v>109023.89039999999</v>
      </c>
      <c r="W1901" s="21">
        <v>69683.4921875</v>
      </c>
      <c r="X1901" s="21">
        <v>58</v>
      </c>
      <c r="Y1901" s="21">
        <v>32</v>
      </c>
      <c r="Z1901" s="21">
        <v>20</v>
      </c>
      <c r="AA1901" s="21">
        <v>35</v>
      </c>
    </row>
    <row r="1902" spans="1:27" hidden="1" x14ac:dyDescent="0.35">
      <c r="A1902">
        <v>190</v>
      </c>
      <c r="B1902" t="s">
        <v>343</v>
      </c>
      <c r="C1902">
        <v>1</v>
      </c>
      <c r="D1902" t="s">
        <v>734</v>
      </c>
      <c r="E1902" t="s">
        <v>735</v>
      </c>
      <c r="F1902" t="s">
        <v>111</v>
      </c>
      <c r="G1902" s="19">
        <v>1692</v>
      </c>
      <c r="H1902" s="19">
        <v>1258.0453</v>
      </c>
      <c r="I1902" s="19">
        <v>1342.8433</v>
      </c>
      <c r="J1902" s="19">
        <v>2086.1637999999998</v>
      </c>
      <c r="K1902" s="19">
        <v>1068.9177999999999</v>
      </c>
      <c r="L1902" s="19">
        <v>1191.8259</v>
      </c>
      <c r="M1902" s="19">
        <v>1061.1934000000001</v>
      </c>
      <c r="N1902" s="19">
        <v>9700.9892999999993</v>
      </c>
      <c r="O1902" s="17">
        <f t="shared" si="232"/>
        <v>20304</v>
      </c>
      <c r="P1902" s="18">
        <f t="shared" si="233"/>
        <v>15096.543600000001</v>
      </c>
      <c r="Q1902" s="18">
        <f t="shared" si="234"/>
        <v>16114.1196</v>
      </c>
      <c r="R1902" s="18">
        <f t="shared" si="235"/>
        <v>25033.965599999996</v>
      </c>
      <c r="S1902" s="18">
        <f t="shared" si="236"/>
        <v>12827.013599999998</v>
      </c>
      <c r="T1902" s="18">
        <f t="shared" si="237"/>
        <v>14301.910800000001</v>
      </c>
      <c r="U1902" s="18">
        <f t="shared" si="238"/>
        <v>12734.320800000001</v>
      </c>
      <c r="V1902" s="18">
        <f t="shared" si="239"/>
        <v>116411.87159999998</v>
      </c>
      <c r="W1902" s="21">
        <v>69683.4921875</v>
      </c>
      <c r="X1902" s="21">
        <v>58</v>
      </c>
      <c r="Y1902" s="21">
        <v>32</v>
      </c>
      <c r="Z1902" s="21">
        <v>20</v>
      </c>
      <c r="AA1902" s="21">
        <v>35</v>
      </c>
    </row>
    <row r="1903" spans="1:27" x14ac:dyDescent="0.35">
      <c r="A1903">
        <v>1509</v>
      </c>
      <c r="B1903" t="s">
        <v>141</v>
      </c>
      <c r="C1903">
        <v>0</v>
      </c>
      <c r="D1903" t="s">
        <v>736</v>
      </c>
      <c r="E1903" t="s">
        <v>733</v>
      </c>
      <c r="F1903" t="s">
        <v>10</v>
      </c>
      <c r="G1903" s="19">
        <v>499</v>
      </c>
      <c r="H1903" s="19">
        <v>256.78435999999999</v>
      </c>
      <c r="I1903" s="19">
        <v>935.11199999999997</v>
      </c>
      <c r="J1903" s="19">
        <v>398.5575</v>
      </c>
      <c r="K1903" s="19">
        <v>273.85048999999998</v>
      </c>
      <c r="L1903" s="19">
        <v>0</v>
      </c>
      <c r="M1903" s="19">
        <v>414.20931999999999</v>
      </c>
      <c r="N1903" s="19">
        <v>2777.5137</v>
      </c>
      <c r="O1903" s="17">
        <f t="shared" si="232"/>
        <v>5988</v>
      </c>
      <c r="P1903" s="18">
        <f t="shared" si="233"/>
        <v>3081.4123199999999</v>
      </c>
      <c r="Q1903" s="18">
        <f t="shared" si="234"/>
        <v>11221.343999999999</v>
      </c>
      <c r="R1903" s="18">
        <f t="shared" si="235"/>
        <v>4782.6900000000005</v>
      </c>
      <c r="S1903" s="18">
        <f t="shared" si="236"/>
        <v>3286.2058799999995</v>
      </c>
      <c r="T1903" s="18">
        <f t="shared" si="237"/>
        <v>0</v>
      </c>
      <c r="U1903" s="18">
        <f t="shared" si="238"/>
        <v>4970.5118400000001</v>
      </c>
      <c r="V1903" s="18">
        <f t="shared" si="239"/>
        <v>33330.164400000001</v>
      </c>
      <c r="W1903" s="21">
        <v>55388.0234375</v>
      </c>
      <c r="X1903" s="21">
        <v>115</v>
      </c>
      <c r="Y1903" s="21">
        <v>107</v>
      </c>
      <c r="Z1903" s="21">
        <v>62</v>
      </c>
      <c r="AA1903" s="21">
        <v>79</v>
      </c>
    </row>
    <row r="1904" spans="1:27" hidden="1" x14ac:dyDescent="0.35">
      <c r="A1904">
        <v>191</v>
      </c>
      <c r="B1904" t="s">
        <v>343</v>
      </c>
      <c r="C1904">
        <v>0</v>
      </c>
      <c r="D1904" t="s">
        <v>737</v>
      </c>
      <c r="E1904" t="s">
        <v>738</v>
      </c>
      <c r="F1904" t="s">
        <v>11</v>
      </c>
      <c r="G1904" s="19">
        <v>1061</v>
      </c>
      <c r="H1904" s="19">
        <v>565.74530000000004</v>
      </c>
      <c r="I1904" s="19">
        <v>1238.5726</v>
      </c>
      <c r="J1904" s="19">
        <v>793.64513999999997</v>
      </c>
      <c r="K1904" s="19">
        <v>589.43402000000003</v>
      </c>
      <c r="L1904" s="19">
        <v>604.55389000000002</v>
      </c>
      <c r="M1904" s="19">
        <v>614.59473000000003</v>
      </c>
      <c r="N1904" s="19">
        <v>5467.5459000000001</v>
      </c>
      <c r="O1904" s="17">
        <f t="shared" si="232"/>
        <v>12732</v>
      </c>
      <c r="P1904" s="18">
        <f t="shared" si="233"/>
        <v>6788.9436000000005</v>
      </c>
      <c r="Q1904" s="18">
        <f t="shared" si="234"/>
        <v>14862.8712</v>
      </c>
      <c r="R1904" s="18">
        <f t="shared" si="235"/>
        <v>9523.7416799999992</v>
      </c>
      <c r="S1904" s="18">
        <f t="shared" si="236"/>
        <v>7073.2082399999999</v>
      </c>
      <c r="T1904" s="18">
        <f t="shared" si="237"/>
        <v>7254.6466799999998</v>
      </c>
      <c r="U1904" s="18">
        <f t="shared" si="238"/>
        <v>7375.1367600000003</v>
      </c>
      <c r="V1904" s="18">
        <f t="shared" si="239"/>
        <v>65610.550799999997</v>
      </c>
      <c r="W1904" s="21">
        <v>83174.9609375</v>
      </c>
      <c r="X1904" s="21">
        <v>58</v>
      </c>
      <c r="Y1904" s="21">
        <v>24</v>
      </c>
      <c r="Z1904" s="21">
        <v>41</v>
      </c>
      <c r="AA1904" s="21">
        <v>22</v>
      </c>
    </row>
    <row r="1905" spans="1:27" hidden="1" x14ac:dyDescent="0.35">
      <c r="A1905">
        <v>191</v>
      </c>
      <c r="B1905" t="s">
        <v>343</v>
      </c>
      <c r="C1905">
        <v>0</v>
      </c>
      <c r="D1905" t="s">
        <v>737</v>
      </c>
      <c r="E1905" t="s">
        <v>738</v>
      </c>
      <c r="F1905" t="s">
        <v>12</v>
      </c>
      <c r="G1905" s="19">
        <v>1061</v>
      </c>
      <c r="H1905" s="19">
        <v>828.91138000000001</v>
      </c>
      <c r="I1905" s="19">
        <v>1325.9302</v>
      </c>
      <c r="J1905" s="19">
        <v>1058.5168000000001</v>
      </c>
      <c r="K1905" s="19">
        <v>684.78943000000004</v>
      </c>
      <c r="L1905" s="19">
        <v>989.46807999999999</v>
      </c>
      <c r="M1905" s="19">
        <v>735.67058999999995</v>
      </c>
      <c r="N1905" s="19">
        <v>6684.2866000000004</v>
      </c>
      <c r="O1905" s="17">
        <f t="shared" si="232"/>
        <v>12732</v>
      </c>
      <c r="P1905" s="18">
        <f t="shared" si="233"/>
        <v>9946.9365600000001</v>
      </c>
      <c r="Q1905" s="18">
        <f t="shared" si="234"/>
        <v>15911.162400000001</v>
      </c>
      <c r="R1905" s="18">
        <f t="shared" si="235"/>
        <v>12702.2016</v>
      </c>
      <c r="S1905" s="18">
        <f t="shared" si="236"/>
        <v>8217.4731600000014</v>
      </c>
      <c r="T1905" s="18">
        <f t="shared" si="237"/>
        <v>11873.616959999999</v>
      </c>
      <c r="U1905" s="18">
        <f t="shared" si="238"/>
        <v>8828.0470800000003</v>
      </c>
      <c r="V1905" s="18">
        <f t="shared" si="239"/>
        <v>80211.439200000008</v>
      </c>
      <c r="W1905" s="21">
        <v>83174.9609375</v>
      </c>
      <c r="X1905" s="21">
        <v>58</v>
      </c>
      <c r="Y1905" s="21">
        <v>24</v>
      </c>
      <c r="Z1905" s="21">
        <v>41</v>
      </c>
      <c r="AA1905" s="21">
        <v>22</v>
      </c>
    </row>
    <row r="1906" spans="1:27" hidden="1" x14ac:dyDescent="0.35">
      <c r="A1906">
        <v>191</v>
      </c>
      <c r="B1906" t="s">
        <v>343</v>
      </c>
      <c r="C1906">
        <v>0</v>
      </c>
      <c r="D1906" t="s">
        <v>737</v>
      </c>
      <c r="E1906" t="s">
        <v>738</v>
      </c>
      <c r="F1906" t="s">
        <v>108</v>
      </c>
      <c r="G1906" s="19">
        <v>1518</v>
      </c>
      <c r="H1906" s="19">
        <v>1105.8043</v>
      </c>
      <c r="I1906" s="19">
        <v>1388.7599</v>
      </c>
      <c r="J1906" s="19">
        <v>1323.3885</v>
      </c>
      <c r="K1906" s="19">
        <v>950.70776000000001</v>
      </c>
      <c r="L1906" s="19">
        <v>1107.9032</v>
      </c>
      <c r="M1906" s="19">
        <v>1234.8697999999999</v>
      </c>
      <c r="N1906" s="19">
        <v>8629.4336000000003</v>
      </c>
      <c r="O1906" s="17">
        <f t="shared" si="232"/>
        <v>18216</v>
      </c>
      <c r="P1906" s="18">
        <f t="shared" si="233"/>
        <v>13269.651600000001</v>
      </c>
      <c r="Q1906" s="18">
        <f t="shared" si="234"/>
        <v>16665.1188</v>
      </c>
      <c r="R1906" s="18">
        <f t="shared" si="235"/>
        <v>15880.662</v>
      </c>
      <c r="S1906" s="18">
        <f t="shared" si="236"/>
        <v>11408.493119999999</v>
      </c>
      <c r="T1906" s="18">
        <f t="shared" si="237"/>
        <v>13294.838400000001</v>
      </c>
      <c r="U1906" s="18">
        <f t="shared" si="238"/>
        <v>14818.437599999999</v>
      </c>
      <c r="V1906" s="18">
        <f t="shared" si="239"/>
        <v>103553.2032</v>
      </c>
      <c r="W1906" s="21">
        <v>83174.9609375</v>
      </c>
      <c r="X1906" s="21">
        <v>58</v>
      </c>
      <c r="Y1906" s="21">
        <v>24</v>
      </c>
      <c r="Z1906" s="21">
        <v>41</v>
      </c>
      <c r="AA1906" s="21">
        <v>22</v>
      </c>
    </row>
    <row r="1907" spans="1:27" hidden="1" x14ac:dyDescent="0.35">
      <c r="A1907">
        <v>191</v>
      </c>
      <c r="B1907" t="s">
        <v>343</v>
      </c>
      <c r="C1907">
        <v>0</v>
      </c>
      <c r="D1907" t="s">
        <v>737</v>
      </c>
      <c r="E1907" t="s">
        <v>738</v>
      </c>
      <c r="F1907" t="s">
        <v>109</v>
      </c>
      <c r="G1907" s="19">
        <v>1518</v>
      </c>
      <c r="H1907" s="19">
        <v>1353.5793000000001</v>
      </c>
      <c r="I1907" s="19">
        <v>1427.7665999999999</v>
      </c>
      <c r="J1907" s="19">
        <v>1588.2605000000001</v>
      </c>
      <c r="K1907" s="19">
        <v>1040.4865</v>
      </c>
      <c r="L1907" s="19">
        <v>1107.9032</v>
      </c>
      <c r="M1907" s="19">
        <v>1322.3379</v>
      </c>
      <c r="N1907" s="19">
        <v>9358.3340000000007</v>
      </c>
      <c r="O1907" s="17">
        <f t="shared" si="232"/>
        <v>18216</v>
      </c>
      <c r="P1907" s="18">
        <f t="shared" si="233"/>
        <v>16242.9516</v>
      </c>
      <c r="Q1907" s="18">
        <f t="shared" si="234"/>
        <v>17133.199199999999</v>
      </c>
      <c r="R1907" s="18">
        <f t="shared" si="235"/>
        <v>19059.126</v>
      </c>
      <c r="S1907" s="18">
        <f t="shared" si="236"/>
        <v>12485.838</v>
      </c>
      <c r="T1907" s="18">
        <f t="shared" si="237"/>
        <v>13294.838400000001</v>
      </c>
      <c r="U1907" s="18">
        <f t="shared" si="238"/>
        <v>15868.0548</v>
      </c>
      <c r="V1907" s="18">
        <f t="shared" si="239"/>
        <v>112300.008</v>
      </c>
      <c r="W1907" s="21">
        <v>83174.9609375</v>
      </c>
      <c r="X1907" s="21">
        <v>58</v>
      </c>
      <c r="Y1907" s="21">
        <v>24</v>
      </c>
      <c r="Z1907" s="21">
        <v>41</v>
      </c>
      <c r="AA1907" s="21">
        <v>22</v>
      </c>
    </row>
    <row r="1908" spans="1:27" hidden="1" x14ac:dyDescent="0.35">
      <c r="A1908">
        <v>191</v>
      </c>
      <c r="B1908" t="s">
        <v>343</v>
      </c>
      <c r="C1908">
        <v>0</v>
      </c>
      <c r="D1908" t="s">
        <v>737</v>
      </c>
      <c r="E1908" t="s">
        <v>738</v>
      </c>
      <c r="F1908" t="s">
        <v>13</v>
      </c>
      <c r="G1908" s="19">
        <v>837</v>
      </c>
      <c r="H1908" s="19">
        <v>703.77936</v>
      </c>
      <c r="I1908" s="19">
        <v>1338.095</v>
      </c>
      <c r="J1908" s="19">
        <v>1057.5465999999999</v>
      </c>
      <c r="K1908" s="19">
        <v>558.28510000000006</v>
      </c>
      <c r="L1908" s="19">
        <v>0</v>
      </c>
      <c r="M1908" s="19">
        <v>698.61395000000005</v>
      </c>
      <c r="N1908" s="19">
        <v>5193.3198000000002</v>
      </c>
      <c r="O1908" s="17">
        <f t="shared" si="232"/>
        <v>10044</v>
      </c>
      <c r="P1908" s="18">
        <f t="shared" si="233"/>
        <v>8445.35232</v>
      </c>
      <c r="Q1908" s="18">
        <f t="shared" si="234"/>
        <v>16057.14</v>
      </c>
      <c r="R1908" s="18">
        <f t="shared" si="235"/>
        <v>12690.5592</v>
      </c>
      <c r="S1908" s="18">
        <f t="shared" si="236"/>
        <v>6699.4212000000007</v>
      </c>
      <c r="T1908" s="18">
        <f t="shared" si="237"/>
        <v>0</v>
      </c>
      <c r="U1908" s="18">
        <f t="shared" si="238"/>
        <v>8383.367400000001</v>
      </c>
      <c r="V1908" s="18">
        <f t="shared" si="239"/>
        <v>62319.837599999999</v>
      </c>
      <c r="W1908" s="21">
        <v>83174.9609375</v>
      </c>
      <c r="X1908" s="21">
        <v>58</v>
      </c>
      <c r="Y1908" s="21">
        <v>24</v>
      </c>
      <c r="Z1908" s="21">
        <v>41</v>
      </c>
      <c r="AA1908" s="21">
        <v>22</v>
      </c>
    </row>
    <row r="1909" spans="1:27" hidden="1" x14ac:dyDescent="0.35">
      <c r="A1909">
        <v>191</v>
      </c>
      <c r="B1909" t="s">
        <v>343</v>
      </c>
      <c r="C1909">
        <v>0</v>
      </c>
      <c r="D1909" t="s">
        <v>737</v>
      </c>
      <c r="E1909" t="s">
        <v>738</v>
      </c>
      <c r="F1909" t="s">
        <v>14</v>
      </c>
      <c r="G1909" s="19">
        <v>1061</v>
      </c>
      <c r="H1909" s="19">
        <v>875.92426</v>
      </c>
      <c r="I1909" s="19">
        <v>1419.7041999999999</v>
      </c>
      <c r="J1909" s="19">
        <v>1322.4185</v>
      </c>
      <c r="K1909" s="19">
        <v>701.82410000000004</v>
      </c>
      <c r="L1909" s="19">
        <v>604.55389000000002</v>
      </c>
      <c r="M1909" s="19">
        <v>829.63018999999997</v>
      </c>
      <c r="N1909" s="19">
        <v>6815.0551999999998</v>
      </c>
      <c r="O1909" s="17">
        <f t="shared" si="232"/>
        <v>12732</v>
      </c>
      <c r="P1909" s="18">
        <f t="shared" si="233"/>
        <v>10511.091120000001</v>
      </c>
      <c r="Q1909" s="18">
        <f t="shared" si="234"/>
        <v>17036.450399999998</v>
      </c>
      <c r="R1909" s="18">
        <f t="shared" si="235"/>
        <v>15869.022000000001</v>
      </c>
      <c r="S1909" s="18">
        <f t="shared" si="236"/>
        <v>8421.8892000000014</v>
      </c>
      <c r="T1909" s="18">
        <f t="shared" si="237"/>
        <v>7254.6466799999998</v>
      </c>
      <c r="U1909" s="18">
        <f t="shared" si="238"/>
        <v>9955.5622800000001</v>
      </c>
      <c r="V1909" s="18">
        <f t="shared" si="239"/>
        <v>81780.662400000001</v>
      </c>
      <c r="W1909" s="21">
        <v>83174.9609375</v>
      </c>
      <c r="X1909" s="21">
        <v>58</v>
      </c>
      <c r="Y1909" s="21">
        <v>24</v>
      </c>
      <c r="Z1909" s="21">
        <v>41</v>
      </c>
      <c r="AA1909" s="21">
        <v>22</v>
      </c>
    </row>
    <row r="1910" spans="1:27" hidden="1" x14ac:dyDescent="0.35">
      <c r="A1910">
        <v>191</v>
      </c>
      <c r="B1910" t="s">
        <v>343</v>
      </c>
      <c r="C1910">
        <v>0</v>
      </c>
      <c r="D1910" t="s">
        <v>737</v>
      </c>
      <c r="E1910" t="s">
        <v>738</v>
      </c>
      <c r="F1910" t="s">
        <v>15</v>
      </c>
      <c r="G1910" s="19">
        <v>1061</v>
      </c>
      <c r="H1910" s="19">
        <v>1109.3391999999999</v>
      </c>
      <c r="I1910" s="19">
        <v>1478.6069</v>
      </c>
      <c r="J1910" s="19">
        <v>1587.2902999999999</v>
      </c>
      <c r="K1910" s="19">
        <v>786.39954</v>
      </c>
      <c r="L1910" s="19">
        <v>989.46807999999999</v>
      </c>
      <c r="M1910" s="19">
        <v>859.47393999999997</v>
      </c>
      <c r="N1910" s="19">
        <v>7871.5780999999997</v>
      </c>
      <c r="O1910" s="17">
        <f t="shared" si="232"/>
        <v>12732</v>
      </c>
      <c r="P1910" s="18">
        <f t="shared" si="233"/>
        <v>13312.070399999999</v>
      </c>
      <c r="Q1910" s="18">
        <f t="shared" si="234"/>
        <v>17743.282800000001</v>
      </c>
      <c r="R1910" s="18">
        <f t="shared" si="235"/>
        <v>19047.4836</v>
      </c>
      <c r="S1910" s="18">
        <f t="shared" si="236"/>
        <v>9436.7944800000005</v>
      </c>
      <c r="T1910" s="18">
        <f t="shared" si="237"/>
        <v>11873.616959999999</v>
      </c>
      <c r="U1910" s="18">
        <f t="shared" si="238"/>
        <v>10313.68728</v>
      </c>
      <c r="V1910" s="18">
        <f t="shared" si="239"/>
        <v>94458.9372</v>
      </c>
      <c r="W1910" s="21">
        <v>83174.9609375</v>
      </c>
      <c r="X1910" s="21">
        <v>58</v>
      </c>
      <c r="Y1910" s="21">
        <v>24</v>
      </c>
      <c r="Z1910" s="21">
        <v>41</v>
      </c>
      <c r="AA1910" s="21">
        <v>22</v>
      </c>
    </row>
    <row r="1911" spans="1:27" hidden="1" x14ac:dyDescent="0.35">
      <c r="A1911">
        <v>191</v>
      </c>
      <c r="B1911" t="s">
        <v>343</v>
      </c>
      <c r="C1911">
        <v>0</v>
      </c>
      <c r="D1911" t="s">
        <v>737</v>
      </c>
      <c r="E1911" t="s">
        <v>738</v>
      </c>
      <c r="F1911" t="s">
        <v>110</v>
      </c>
      <c r="G1911" s="19">
        <v>1518</v>
      </c>
      <c r="H1911" s="19">
        <v>1354.4187999999999</v>
      </c>
      <c r="I1911" s="19">
        <v>1514.8842</v>
      </c>
      <c r="J1911" s="19">
        <v>1852.1619000000001</v>
      </c>
      <c r="K1911" s="19">
        <v>1040.7906</v>
      </c>
      <c r="L1911" s="19">
        <v>1107.9032</v>
      </c>
      <c r="M1911" s="19">
        <v>1194.5006000000001</v>
      </c>
      <c r="N1911" s="19">
        <v>9582.6592000000001</v>
      </c>
      <c r="O1911" s="17">
        <f t="shared" si="232"/>
        <v>18216</v>
      </c>
      <c r="P1911" s="18">
        <f t="shared" si="233"/>
        <v>16253.025599999999</v>
      </c>
      <c r="Q1911" s="18">
        <f t="shared" si="234"/>
        <v>18178.610399999998</v>
      </c>
      <c r="R1911" s="18">
        <f t="shared" si="235"/>
        <v>22225.942800000001</v>
      </c>
      <c r="S1911" s="18">
        <f t="shared" si="236"/>
        <v>12489.4872</v>
      </c>
      <c r="T1911" s="18">
        <f t="shared" si="237"/>
        <v>13294.838400000001</v>
      </c>
      <c r="U1911" s="18">
        <f t="shared" si="238"/>
        <v>14334.0072</v>
      </c>
      <c r="V1911" s="18">
        <f t="shared" si="239"/>
        <v>114991.91039999999</v>
      </c>
      <c r="W1911" s="21">
        <v>83174.9609375</v>
      </c>
      <c r="X1911" s="21">
        <v>58</v>
      </c>
      <c r="Y1911" s="21">
        <v>24</v>
      </c>
      <c r="Z1911" s="21">
        <v>41</v>
      </c>
      <c r="AA1911" s="21">
        <v>22</v>
      </c>
    </row>
    <row r="1912" spans="1:27" hidden="1" x14ac:dyDescent="0.35">
      <c r="A1912">
        <v>191</v>
      </c>
      <c r="B1912" t="s">
        <v>343</v>
      </c>
      <c r="C1912">
        <v>0</v>
      </c>
      <c r="D1912" t="s">
        <v>737</v>
      </c>
      <c r="E1912" t="s">
        <v>738</v>
      </c>
      <c r="F1912" t="s">
        <v>111</v>
      </c>
      <c r="G1912" s="19">
        <v>1518</v>
      </c>
      <c r="H1912" s="19">
        <v>1657.4839999999999</v>
      </c>
      <c r="I1912" s="19">
        <v>1533.1994999999999</v>
      </c>
      <c r="J1912" s="19">
        <v>2117.0337</v>
      </c>
      <c r="K1912" s="19">
        <v>1150.6030000000001</v>
      </c>
      <c r="L1912" s="19">
        <v>1107.9032</v>
      </c>
      <c r="M1912" s="19">
        <v>1272.5677000000001</v>
      </c>
      <c r="N1912" s="19">
        <v>10356.790999999999</v>
      </c>
      <c r="O1912" s="17">
        <f t="shared" si="232"/>
        <v>18216</v>
      </c>
      <c r="P1912" s="18">
        <f t="shared" si="233"/>
        <v>19889.807999999997</v>
      </c>
      <c r="Q1912" s="18">
        <f t="shared" si="234"/>
        <v>18398.394</v>
      </c>
      <c r="R1912" s="18">
        <f t="shared" si="235"/>
        <v>25404.404399999999</v>
      </c>
      <c r="S1912" s="18">
        <f t="shared" si="236"/>
        <v>13807.236000000001</v>
      </c>
      <c r="T1912" s="18">
        <f t="shared" si="237"/>
        <v>13294.838400000001</v>
      </c>
      <c r="U1912" s="18">
        <f t="shared" si="238"/>
        <v>15270.812400000001</v>
      </c>
      <c r="V1912" s="18">
        <f t="shared" si="239"/>
        <v>124281.492</v>
      </c>
      <c r="W1912" s="21">
        <v>83174.9609375</v>
      </c>
      <c r="X1912" s="21">
        <v>58</v>
      </c>
      <c r="Y1912" s="21">
        <v>24</v>
      </c>
      <c r="Z1912" s="21">
        <v>41</v>
      </c>
      <c r="AA1912" s="21">
        <v>22</v>
      </c>
    </row>
    <row r="1913" spans="1:27" x14ac:dyDescent="0.35">
      <c r="A1913">
        <v>899</v>
      </c>
      <c r="B1913" t="s">
        <v>315</v>
      </c>
      <c r="C1913">
        <v>0</v>
      </c>
      <c r="D1913" t="s">
        <v>739</v>
      </c>
      <c r="E1913" t="s">
        <v>740</v>
      </c>
      <c r="F1913" t="s">
        <v>10</v>
      </c>
      <c r="G1913" s="19">
        <v>541</v>
      </c>
      <c r="H1913" s="19">
        <v>251.5968</v>
      </c>
      <c r="I1913" s="19">
        <v>898.05877999999996</v>
      </c>
      <c r="J1913" s="19">
        <v>470.5575</v>
      </c>
      <c r="K1913" s="19">
        <v>287.18909000000002</v>
      </c>
      <c r="L1913" s="19">
        <v>0</v>
      </c>
      <c r="M1913" s="19">
        <v>454.51645000000002</v>
      </c>
      <c r="N1913" s="19">
        <v>2902.9187000000002</v>
      </c>
      <c r="O1913" s="17">
        <f t="shared" si="232"/>
        <v>6492</v>
      </c>
      <c r="P1913" s="18">
        <f t="shared" si="233"/>
        <v>3019.1615999999999</v>
      </c>
      <c r="Q1913" s="18">
        <f t="shared" si="234"/>
        <v>10776.70536</v>
      </c>
      <c r="R1913" s="18">
        <f t="shared" si="235"/>
        <v>5646.6900000000005</v>
      </c>
      <c r="S1913" s="18">
        <f t="shared" si="236"/>
        <v>3446.26908</v>
      </c>
      <c r="T1913" s="18">
        <f t="shared" si="237"/>
        <v>0</v>
      </c>
      <c r="U1913" s="18">
        <f t="shared" si="238"/>
        <v>5454.1974</v>
      </c>
      <c r="V1913" s="18">
        <f t="shared" si="239"/>
        <v>34835.024400000002</v>
      </c>
      <c r="W1913" s="21">
        <v>69408.3046875</v>
      </c>
      <c r="X1913" s="21">
        <v>105</v>
      </c>
      <c r="Y1913" s="21">
        <v>100</v>
      </c>
      <c r="Z1913" s="21">
        <v>81</v>
      </c>
      <c r="AA1913" s="21">
        <v>40</v>
      </c>
    </row>
    <row r="1914" spans="1:27" hidden="1" x14ac:dyDescent="0.35">
      <c r="A1914">
        <v>192</v>
      </c>
      <c r="B1914" t="s">
        <v>343</v>
      </c>
      <c r="C1914">
        <v>0</v>
      </c>
      <c r="D1914" t="s">
        <v>741</v>
      </c>
      <c r="E1914" t="s">
        <v>742</v>
      </c>
      <c r="F1914" t="s">
        <v>11</v>
      </c>
      <c r="G1914" s="19">
        <v>966</v>
      </c>
      <c r="H1914" s="19">
        <v>428.13155999999998</v>
      </c>
      <c r="I1914" s="19">
        <v>1095.2421999999999</v>
      </c>
      <c r="J1914" s="19">
        <v>793.64513999999997</v>
      </c>
      <c r="K1914" s="19">
        <v>505.14886000000001</v>
      </c>
      <c r="L1914" s="19">
        <v>585.04387999999994</v>
      </c>
      <c r="M1914" s="19">
        <v>489.25912</v>
      </c>
      <c r="N1914" s="19">
        <v>4862.4706999999999</v>
      </c>
      <c r="O1914" s="17">
        <f t="shared" si="232"/>
        <v>11592</v>
      </c>
      <c r="P1914" s="18">
        <f t="shared" si="233"/>
        <v>5137.5787199999995</v>
      </c>
      <c r="Q1914" s="18">
        <f t="shared" si="234"/>
        <v>13142.9064</v>
      </c>
      <c r="R1914" s="18">
        <f t="shared" si="235"/>
        <v>9523.7416799999992</v>
      </c>
      <c r="S1914" s="18">
        <f t="shared" si="236"/>
        <v>6061.7863200000002</v>
      </c>
      <c r="T1914" s="18">
        <f t="shared" si="237"/>
        <v>7020.5265599999993</v>
      </c>
      <c r="U1914" s="18">
        <f t="shared" si="238"/>
        <v>5871.1094400000002</v>
      </c>
      <c r="V1914" s="18">
        <f t="shared" si="239"/>
        <v>58349.648399999998</v>
      </c>
      <c r="W1914" s="21">
        <v>68704.9296875</v>
      </c>
      <c r="X1914" s="21">
        <v>58</v>
      </c>
      <c r="Y1914" s="21">
        <v>44</v>
      </c>
      <c r="Z1914" s="21">
        <v>29</v>
      </c>
      <c r="AA1914" s="21">
        <v>38</v>
      </c>
    </row>
    <row r="1915" spans="1:27" hidden="1" x14ac:dyDescent="0.35">
      <c r="A1915">
        <v>192</v>
      </c>
      <c r="B1915" t="s">
        <v>343</v>
      </c>
      <c r="C1915">
        <v>0</v>
      </c>
      <c r="D1915" t="s">
        <v>741</v>
      </c>
      <c r="E1915" t="s">
        <v>742</v>
      </c>
      <c r="F1915" t="s">
        <v>12</v>
      </c>
      <c r="G1915" s="19">
        <v>966</v>
      </c>
      <c r="H1915" s="19">
        <v>627.28423999999995</v>
      </c>
      <c r="I1915" s="19">
        <v>1154.8115</v>
      </c>
      <c r="J1915" s="19">
        <v>1058.5168000000001</v>
      </c>
      <c r="K1915" s="19">
        <v>577.30969000000005</v>
      </c>
      <c r="L1915" s="19">
        <v>957.53619000000003</v>
      </c>
      <c r="M1915" s="19">
        <v>506.64681999999999</v>
      </c>
      <c r="N1915" s="19">
        <v>5848.1054999999997</v>
      </c>
      <c r="O1915" s="17">
        <f t="shared" si="232"/>
        <v>11592</v>
      </c>
      <c r="P1915" s="18">
        <f t="shared" si="233"/>
        <v>7527.4108799999995</v>
      </c>
      <c r="Q1915" s="18">
        <f t="shared" si="234"/>
        <v>13857.738000000001</v>
      </c>
      <c r="R1915" s="18">
        <f t="shared" si="235"/>
        <v>12702.2016</v>
      </c>
      <c r="S1915" s="18">
        <f t="shared" si="236"/>
        <v>6927.7162800000006</v>
      </c>
      <c r="T1915" s="18">
        <f t="shared" si="237"/>
        <v>11490.434280000001</v>
      </c>
      <c r="U1915" s="18">
        <f t="shared" si="238"/>
        <v>6079.7618400000001</v>
      </c>
      <c r="V1915" s="18">
        <f t="shared" si="239"/>
        <v>70177.266000000003</v>
      </c>
      <c r="W1915" s="21">
        <v>68704.9296875</v>
      </c>
      <c r="X1915" s="21">
        <v>58</v>
      </c>
      <c r="Y1915" s="21">
        <v>44</v>
      </c>
      <c r="Z1915" s="21">
        <v>29</v>
      </c>
      <c r="AA1915" s="21">
        <v>38</v>
      </c>
    </row>
    <row r="1916" spans="1:27" hidden="1" x14ac:dyDescent="0.35">
      <c r="A1916">
        <v>192</v>
      </c>
      <c r="B1916" t="s">
        <v>343</v>
      </c>
      <c r="C1916">
        <v>0</v>
      </c>
      <c r="D1916" t="s">
        <v>741</v>
      </c>
      <c r="E1916" t="s">
        <v>742</v>
      </c>
      <c r="F1916" t="s">
        <v>108</v>
      </c>
      <c r="G1916" s="19">
        <v>1382</v>
      </c>
      <c r="H1916" s="19">
        <v>836.82494999999994</v>
      </c>
      <c r="I1916" s="19">
        <v>1242.3213000000001</v>
      </c>
      <c r="J1916" s="19">
        <v>1323.3885</v>
      </c>
      <c r="K1916" s="19">
        <v>803.96776999999997</v>
      </c>
      <c r="L1916" s="19">
        <v>1072.1493</v>
      </c>
      <c r="M1916" s="19">
        <v>828.26691000000005</v>
      </c>
      <c r="N1916" s="19">
        <v>7488.9188999999997</v>
      </c>
      <c r="O1916" s="17">
        <f t="shared" si="232"/>
        <v>16584</v>
      </c>
      <c r="P1916" s="18">
        <f t="shared" si="233"/>
        <v>10041.899399999998</v>
      </c>
      <c r="Q1916" s="18">
        <f t="shared" si="234"/>
        <v>14907.855600000001</v>
      </c>
      <c r="R1916" s="18">
        <f t="shared" si="235"/>
        <v>15880.662</v>
      </c>
      <c r="S1916" s="18">
        <f t="shared" si="236"/>
        <v>9647.6132399999988</v>
      </c>
      <c r="T1916" s="18">
        <f t="shared" si="237"/>
        <v>12865.7916</v>
      </c>
      <c r="U1916" s="18">
        <f t="shared" si="238"/>
        <v>9939.2029199999997</v>
      </c>
      <c r="V1916" s="18">
        <f t="shared" si="239"/>
        <v>89867.026799999992</v>
      </c>
      <c r="W1916" s="21">
        <v>68704.9296875</v>
      </c>
      <c r="X1916" s="21">
        <v>58</v>
      </c>
      <c r="Y1916" s="21">
        <v>44</v>
      </c>
      <c r="Z1916" s="21">
        <v>29</v>
      </c>
      <c r="AA1916" s="21">
        <v>38</v>
      </c>
    </row>
    <row r="1917" spans="1:27" hidden="1" x14ac:dyDescent="0.35">
      <c r="A1917">
        <v>192</v>
      </c>
      <c r="B1917" t="s">
        <v>343</v>
      </c>
      <c r="C1917">
        <v>0</v>
      </c>
      <c r="D1917" t="s">
        <v>741</v>
      </c>
      <c r="E1917" t="s">
        <v>742</v>
      </c>
      <c r="F1917" t="s">
        <v>109</v>
      </c>
      <c r="G1917" s="19">
        <v>1382</v>
      </c>
      <c r="H1917" s="19">
        <v>1024.3302000000001</v>
      </c>
      <c r="I1917" s="19">
        <v>1260.2964999999999</v>
      </c>
      <c r="J1917" s="19">
        <v>1588.2605000000001</v>
      </c>
      <c r="K1917" s="19">
        <v>871.90826000000004</v>
      </c>
      <c r="L1917" s="19">
        <v>1072.1493</v>
      </c>
      <c r="M1917" s="19">
        <v>871.15301999999997</v>
      </c>
      <c r="N1917" s="19">
        <v>8070.0977000000003</v>
      </c>
      <c r="O1917" s="17">
        <f t="shared" si="232"/>
        <v>16584</v>
      </c>
      <c r="P1917" s="18">
        <f t="shared" si="233"/>
        <v>12291.9624</v>
      </c>
      <c r="Q1917" s="18">
        <f t="shared" si="234"/>
        <v>15123.557999999999</v>
      </c>
      <c r="R1917" s="18">
        <f t="shared" si="235"/>
        <v>19059.126</v>
      </c>
      <c r="S1917" s="18">
        <f t="shared" si="236"/>
        <v>10462.89912</v>
      </c>
      <c r="T1917" s="18">
        <f t="shared" si="237"/>
        <v>12865.7916</v>
      </c>
      <c r="U1917" s="18">
        <f t="shared" si="238"/>
        <v>10453.836240000001</v>
      </c>
      <c r="V1917" s="18">
        <f t="shared" si="239"/>
        <v>96841.17240000001</v>
      </c>
      <c r="W1917" s="21">
        <v>68704.9296875</v>
      </c>
      <c r="X1917" s="21">
        <v>58</v>
      </c>
      <c r="Y1917" s="21">
        <v>44</v>
      </c>
      <c r="Z1917" s="21">
        <v>29</v>
      </c>
      <c r="AA1917" s="21">
        <v>38</v>
      </c>
    </row>
    <row r="1918" spans="1:27" hidden="1" x14ac:dyDescent="0.35">
      <c r="A1918">
        <v>192</v>
      </c>
      <c r="B1918" t="s">
        <v>343</v>
      </c>
      <c r="C1918">
        <v>0</v>
      </c>
      <c r="D1918" t="s">
        <v>741</v>
      </c>
      <c r="E1918" t="s">
        <v>742</v>
      </c>
      <c r="F1918" t="s">
        <v>13</v>
      </c>
      <c r="G1918" s="19">
        <v>733</v>
      </c>
      <c r="H1918" s="19">
        <v>532.58978000000002</v>
      </c>
      <c r="I1918" s="19">
        <v>1219.6217999999999</v>
      </c>
      <c r="J1918" s="19">
        <v>1057.5465999999999</v>
      </c>
      <c r="K1918" s="19">
        <v>458.57312000000002</v>
      </c>
      <c r="L1918" s="19">
        <v>0</v>
      </c>
      <c r="M1918" s="19">
        <v>578.76074000000006</v>
      </c>
      <c r="N1918" s="19">
        <v>4580.0923000000003</v>
      </c>
      <c r="O1918" s="17">
        <f t="shared" si="232"/>
        <v>8796</v>
      </c>
      <c r="P1918" s="18">
        <f t="shared" si="233"/>
        <v>6391.0773600000002</v>
      </c>
      <c r="Q1918" s="18">
        <f t="shared" si="234"/>
        <v>14635.461599999999</v>
      </c>
      <c r="R1918" s="18">
        <f t="shared" si="235"/>
        <v>12690.5592</v>
      </c>
      <c r="S1918" s="18">
        <f t="shared" si="236"/>
        <v>5502.8774400000002</v>
      </c>
      <c r="T1918" s="18">
        <f t="shared" si="237"/>
        <v>0</v>
      </c>
      <c r="U1918" s="18">
        <f t="shared" si="238"/>
        <v>6945.1288800000002</v>
      </c>
      <c r="V1918" s="18">
        <f t="shared" si="239"/>
        <v>54961.107600000003</v>
      </c>
      <c r="W1918" s="21">
        <v>68704.9296875</v>
      </c>
      <c r="X1918" s="21">
        <v>58</v>
      </c>
      <c r="Y1918" s="21">
        <v>44</v>
      </c>
      <c r="Z1918" s="21">
        <v>29</v>
      </c>
      <c r="AA1918" s="21">
        <v>38</v>
      </c>
    </row>
    <row r="1919" spans="1:27" hidden="1" x14ac:dyDescent="0.35">
      <c r="A1919">
        <v>192</v>
      </c>
      <c r="B1919" t="s">
        <v>343</v>
      </c>
      <c r="C1919">
        <v>0</v>
      </c>
      <c r="D1919" t="s">
        <v>741</v>
      </c>
      <c r="E1919" t="s">
        <v>742</v>
      </c>
      <c r="F1919" t="s">
        <v>14</v>
      </c>
      <c r="G1919" s="19">
        <v>966</v>
      </c>
      <c r="H1919" s="19">
        <v>662.86157000000003</v>
      </c>
      <c r="I1919" s="19">
        <v>1274.6174000000001</v>
      </c>
      <c r="J1919" s="19">
        <v>1322.4185</v>
      </c>
      <c r="K1919" s="19">
        <v>590.20081000000005</v>
      </c>
      <c r="L1919" s="19">
        <v>585.04387999999994</v>
      </c>
      <c r="M1919" s="19">
        <v>664.8252</v>
      </c>
      <c r="N1919" s="19">
        <v>6065.9673000000003</v>
      </c>
      <c r="O1919" s="17">
        <f t="shared" si="232"/>
        <v>11592</v>
      </c>
      <c r="P1919" s="18">
        <f t="shared" si="233"/>
        <v>7954.3388400000003</v>
      </c>
      <c r="Q1919" s="18">
        <f t="shared" si="234"/>
        <v>15295.408800000001</v>
      </c>
      <c r="R1919" s="18">
        <f t="shared" si="235"/>
        <v>15869.022000000001</v>
      </c>
      <c r="S1919" s="18">
        <f t="shared" si="236"/>
        <v>7082.4097200000006</v>
      </c>
      <c r="T1919" s="18">
        <f t="shared" si="237"/>
        <v>7020.5265599999993</v>
      </c>
      <c r="U1919" s="18">
        <f t="shared" si="238"/>
        <v>7977.9023999999999</v>
      </c>
      <c r="V1919" s="18">
        <f t="shared" si="239"/>
        <v>72791.607600000003</v>
      </c>
      <c r="W1919" s="21">
        <v>68704.9296875</v>
      </c>
      <c r="X1919" s="21">
        <v>58</v>
      </c>
      <c r="Y1919" s="21">
        <v>44</v>
      </c>
      <c r="Z1919" s="21">
        <v>29</v>
      </c>
      <c r="AA1919" s="21">
        <v>38</v>
      </c>
    </row>
    <row r="1920" spans="1:27" hidden="1" x14ac:dyDescent="0.35">
      <c r="A1920">
        <v>192</v>
      </c>
      <c r="B1920" t="s">
        <v>343</v>
      </c>
      <c r="C1920">
        <v>0</v>
      </c>
      <c r="D1920" t="s">
        <v>741</v>
      </c>
      <c r="E1920" t="s">
        <v>742</v>
      </c>
      <c r="F1920" t="s">
        <v>15</v>
      </c>
      <c r="G1920" s="19">
        <v>966</v>
      </c>
      <c r="H1920" s="19">
        <v>839.49994000000004</v>
      </c>
      <c r="I1920" s="19">
        <v>1366.3208999999999</v>
      </c>
      <c r="J1920" s="19">
        <v>1587.2902999999999</v>
      </c>
      <c r="K1920" s="19">
        <v>654.20385999999996</v>
      </c>
      <c r="L1920" s="19">
        <v>957.53619000000003</v>
      </c>
      <c r="M1920" s="19">
        <v>653.65233999999998</v>
      </c>
      <c r="N1920" s="19">
        <v>7024.5033999999996</v>
      </c>
      <c r="O1920" s="17">
        <f t="shared" si="232"/>
        <v>11592</v>
      </c>
      <c r="P1920" s="18">
        <f t="shared" si="233"/>
        <v>10073.99928</v>
      </c>
      <c r="Q1920" s="18">
        <f t="shared" si="234"/>
        <v>16395.8508</v>
      </c>
      <c r="R1920" s="18">
        <f t="shared" si="235"/>
        <v>19047.4836</v>
      </c>
      <c r="S1920" s="18">
        <f t="shared" si="236"/>
        <v>7850.4463199999991</v>
      </c>
      <c r="T1920" s="18">
        <f t="shared" si="237"/>
        <v>11490.434280000001</v>
      </c>
      <c r="U1920" s="18">
        <f t="shared" si="238"/>
        <v>7843.8280799999993</v>
      </c>
      <c r="V1920" s="18">
        <f t="shared" si="239"/>
        <v>84294.040799999988</v>
      </c>
      <c r="W1920" s="21">
        <v>68704.9296875</v>
      </c>
      <c r="X1920" s="21">
        <v>58</v>
      </c>
      <c r="Y1920" s="21">
        <v>44</v>
      </c>
      <c r="Z1920" s="21">
        <v>29</v>
      </c>
      <c r="AA1920" s="21">
        <v>38</v>
      </c>
    </row>
    <row r="1921" spans="1:27" hidden="1" x14ac:dyDescent="0.35">
      <c r="A1921">
        <v>192</v>
      </c>
      <c r="B1921" t="s">
        <v>343</v>
      </c>
      <c r="C1921">
        <v>0</v>
      </c>
      <c r="D1921" t="s">
        <v>741</v>
      </c>
      <c r="E1921" t="s">
        <v>742</v>
      </c>
      <c r="F1921" t="s">
        <v>110</v>
      </c>
      <c r="G1921" s="19">
        <v>1382</v>
      </c>
      <c r="H1921" s="19">
        <v>1024.9656</v>
      </c>
      <c r="I1921" s="19">
        <v>1382.0298</v>
      </c>
      <c r="J1921" s="19">
        <v>1852.1619000000001</v>
      </c>
      <c r="K1921" s="19">
        <v>872.13855000000001</v>
      </c>
      <c r="L1921" s="19">
        <v>1072.1493</v>
      </c>
      <c r="M1921" s="19">
        <v>857.67187999999999</v>
      </c>
      <c r="N1921" s="19">
        <v>8443.1172000000006</v>
      </c>
      <c r="O1921" s="17">
        <f t="shared" si="232"/>
        <v>16584</v>
      </c>
      <c r="P1921" s="18">
        <f t="shared" si="233"/>
        <v>12299.5872</v>
      </c>
      <c r="Q1921" s="18">
        <f t="shared" si="234"/>
        <v>16584.357599999999</v>
      </c>
      <c r="R1921" s="18">
        <f t="shared" si="235"/>
        <v>22225.942800000001</v>
      </c>
      <c r="S1921" s="18">
        <f t="shared" si="236"/>
        <v>10465.6626</v>
      </c>
      <c r="T1921" s="18">
        <f t="shared" si="237"/>
        <v>12865.7916</v>
      </c>
      <c r="U1921" s="18">
        <f t="shared" si="238"/>
        <v>10292.06256</v>
      </c>
      <c r="V1921" s="18">
        <f t="shared" si="239"/>
        <v>101317.40640000001</v>
      </c>
      <c r="W1921" s="21">
        <v>68704.9296875</v>
      </c>
      <c r="X1921" s="21">
        <v>58</v>
      </c>
      <c r="Y1921" s="21">
        <v>44</v>
      </c>
      <c r="Z1921" s="21">
        <v>29</v>
      </c>
      <c r="AA1921" s="21">
        <v>38</v>
      </c>
    </row>
    <row r="1922" spans="1:27" hidden="1" x14ac:dyDescent="0.35">
      <c r="A1922">
        <v>192</v>
      </c>
      <c r="B1922" t="s">
        <v>343</v>
      </c>
      <c r="C1922">
        <v>0</v>
      </c>
      <c r="D1922" t="s">
        <v>741</v>
      </c>
      <c r="E1922" t="s">
        <v>742</v>
      </c>
      <c r="F1922" t="s">
        <v>111</v>
      </c>
      <c r="G1922" s="19">
        <v>1382</v>
      </c>
      <c r="H1922" s="19">
        <v>1254.3123000000001</v>
      </c>
      <c r="I1922" s="19">
        <v>1380.3007</v>
      </c>
      <c r="J1922" s="19">
        <v>2117.0337</v>
      </c>
      <c r="K1922" s="19">
        <v>955.23987</v>
      </c>
      <c r="L1922" s="19">
        <v>1072.1493</v>
      </c>
      <c r="M1922" s="19">
        <v>841.63347999999996</v>
      </c>
      <c r="N1922" s="19">
        <v>9002.6689000000006</v>
      </c>
      <c r="O1922" s="17">
        <f t="shared" si="232"/>
        <v>16584</v>
      </c>
      <c r="P1922" s="18">
        <f t="shared" si="233"/>
        <v>15051.747600000001</v>
      </c>
      <c r="Q1922" s="18">
        <f t="shared" si="234"/>
        <v>16563.608400000001</v>
      </c>
      <c r="R1922" s="18">
        <f t="shared" si="235"/>
        <v>25404.404399999999</v>
      </c>
      <c r="S1922" s="18">
        <f t="shared" si="236"/>
        <v>11462.87844</v>
      </c>
      <c r="T1922" s="18">
        <f t="shared" si="237"/>
        <v>12865.7916</v>
      </c>
      <c r="U1922" s="18">
        <f t="shared" si="238"/>
        <v>10099.60176</v>
      </c>
      <c r="V1922" s="18">
        <f t="shared" si="239"/>
        <v>108032.02680000001</v>
      </c>
      <c r="W1922" s="21">
        <v>68704.9296875</v>
      </c>
      <c r="X1922" s="21">
        <v>58</v>
      </c>
      <c r="Y1922" s="21">
        <v>44</v>
      </c>
      <c r="Z1922" s="21">
        <v>29</v>
      </c>
      <c r="AA1922" s="21">
        <v>38</v>
      </c>
    </row>
    <row r="1923" spans="1:27" x14ac:dyDescent="0.35">
      <c r="A1923">
        <v>1510</v>
      </c>
      <c r="B1923" t="s">
        <v>141</v>
      </c>
      <c r="C1923">
        <v>0</v>
      </c>
      <c r="D1923" t="s">
        <v>743</v>
      </c>
      <c r="E1923" t="s">
        <v>740</v>
      </c>
      <c r="F1923" t="s">
        <v>10</v>
      </c>
      <c r="G1923" s="19">
        <v>457</v>
      </c>
      <c r="H1923" s="19">
        <v>239.49248</v>
      </c>
      <c r="I1923" s="19">
        <v>947.4162</v>
      </c>
      <c r="J1923" s="19">
        <v>518.5575</v>
      </c>
      <c r="K1923" s="19">
        <v>252.36670000000001</v>
      </c>
      <c r="L1923" s="19">
        <v>0</v>
      </c>
      <c r="M1923" s="19">
        <v>427.45654000000002</v>
      </c>
      <c r="N1923" s="19">
        <v>2842.2892999999999</v>
      </c>
      <c r="O1923" s="17">
        <f t="shared" ref="O1923:O1986" si="240">G1923*12</f>
        <v>5484</v>
      </c>
      <c r="P1923" s="18">
        <f t="shared" ref="P1923:P1986" si="241">H1923*12</f>
        <v>2873.90976</v>
      </c>
      <c r="Q1923" s="18">
        <f t="shared" ref="Q1923:Q1986" si="242">I1923*12</f>
        <v>11368.9944</v>
      </c>
      <c r="R1923" s="18">
        <f t="shared" ref="R1923:R1986" si="243">J1923*12</f>
        <v>6222.6900000000005</v>
      </c>
      <c r="S1923" s="18">
        <f t="shared" ref="S1923:S1986" si="244">K1923*12</f>
        <v>3028.4004</v>
      </c>
      <c r="T1923" s="18">
        <f t="shared" ref="T1923:T1986" si="245">L1923*12</f>
        <v>0</v>
      </c>
      <c r="U1923" s="18">
        <f t="shared" ref="U1923:U1986" si="246">M1923*12</f>
        <v>5129.4784799999998</v>
      </c>
      <c r="V1923" s="18">
        <f t="shared" ref="V1923:V1986" si="247">N1923*12</f>
        <v>34107.471599999997</v>
      </c>
      <c r="W1923" s="21">
        <v>61338.48046875</v>
      </c>
      <c r="X1923" s="21">
        <v>115</v>
      </c>
      <c r="Y1923" s="21">
        <v>86</v>
      </c>
      <c r="Z1923" s="21">
        <v>71</v>
      </c>
      <c r="AA1923" s="21">
        <v>52</v>
      </c>
    </row>
    <row r="1924" spans="1:27" hidden="1" x14ac:dyDescent="0.35">
      <c r="A1924">
        <v>193</v>
      </c>
      <c r="B1924" t="s">
        <v>343</v>
      </c>
      <c r="C1924">
        <v>1</v>
      </c>
      <c r="D1924" t="s">
        <v>726</v>
      </c>
      <c r="E1924" t="s">
        <v>744</v>
      </c>
      <c r="F1924" t="s">
        <v>11</v>
      </c>
      <c r="G1924" s="19">
        <v>2401.9114</v>
      </c>
      <c r="H1924" s="19">
        <v>480.37387000000001</v>
      </c>
      <c r="I1924" s="19">
        <v>1018.6649</v>
      </c>
      <c r="J1924" s="19">
        <v>685.09351000000004</v>
      </c>
      <c r="K1924" s="19">
        <v>1044.3656000000001</v>
      </c>
      <c r="L1924" s="19">
        <v>956.69768999999997</v>
      </c>
      <c r="M1924" s="19">
        <v>1348.3385000000001</v>
      </c>
      <c r="N1924" s="19">
        <v>7935.4453000000003</v>
      </c>
      <c r="O1924" s="17">
        <f t="shared" si="240"/>
        <v>28822.936799999999</v>
      </c>
      <c r="P1924" s="18">
        <f t="shared" si="241"/>
        <v>5764.4864400000006</v>
      </c>
      <c r="Q1924" s="18">
        <f t="shared" si="242"/>
        <v>12223.978800000001</v>
      </c>
      <c r="R1924" s="18">
        <f t="shared" si="243"/>
        <v>8221.12212</v>
      </c>
      <c r="S1924" s="18">
        <f t="shared" si="244"/>
        <v>12532.387200000001</v>
      </c>
      <c r="T1924" s="18">
        <f t="shared" si="245"/>
        <v>11480.37228</v>
      </c>
      <c r="U1924" s="18">
        <f t="shared" si="246"/>
        <v>16180.062000000002</v>
      </c>
      <c r="V1924" s="18">
        <f t="shared" si="247"/>
        <v>95225.343600000007</v>
      </c>
      <c r="W1924" s="21">
        <v>117607.5234375</v>
      </c>
      <c r="X1924" s="21">
        <v>58</v>
      </c>
      <c r="Y1924" s="21">
        <v>6</v>
      </c>
      <c r="Z1924" s="21">
        <v>50</v>
      </c>
      <c r="AA1924" s="21">
        <v>6</v>
      </c>
    </row>
    <row r="1925" spans="1:27" hidden="1" x14ac:dyDescent="0.35">
      <c r="A1925">
        <v>193</v>
      </c>
      <c r="B1925" t="s">
        <v>343</v>
      </c>
      <c r="C1925">
        <v>1</v>
      </c>
      <c r="D1925" t="s">
        <v>726</v>
      </c>
      <c r="E1925" t="s">
        <v>744</v>
      </c>
      <c r="F1925" t="s">
        <v>12</v>
      </c>
      <c r="G1925" s="19">
        <v>2401.9114</v>
      </c>
      <c r="H1925" s="19">
        <v>703.82794000000001</v>
      </c>
      <c r="I1925" s="19">
        <v>1167.2760000000001</v>
      </c>
      <c r="J1925" s="19">
        <v>913.48877000000005</v>
      </c>
      <c r="K1925" s="19">
        <v>1125.3317999999999</v>
      </c>
      <c r="L1925" s="19">
        <v>1465.9103</v>
      </c>
      <c r="M1925" s="19">
        <v>1646.4811</v>
      </c>
      <c r="N1925" s="19">
        <v>9424.2275000000009</v>
      </c>
      <c r="O1925" s="17">
        <f t="shared" si="240"/>
        <v>28822.936799999999</v>
      </c>
      <c r="P1925" s="18">
        <f t="shared" si="241"/>
        <v>8445.9352799999997</v>
      </c>
      <c r="Q1925" s="18">
        <f t="shared" si="242"/>
        <v>14007.312000000002</v>
      </c>
      <c r="R1925" s="18">
        <f t="shared" si="243"/>
        <v>10961.865240000001</v>
      </c>
      <c r="S1925" s="18">
        <f t="shared" si="244"/>
        <v>13503.981599999999</v>
      </c>
      <c r="T1925" s="18">
        <f t="shared" si="245"/>
        <v>17590.923600000002</v>
      </c>
      <c r="U1925" s="18">
        <f t="shared" si="246"/>
        <v>19757.7732</v>
      </c>
      <c r="V1925" s="18">
        <f t="shared" si="247"/>
        <v>113090.73000000001</v>
      </c>
      <c r="W1925" s="21">
        <v>117607.5234375</v>
      </c>
      <c r="X1925" s="21">
        <v>58</v>
      </c>
      <c r="Y1925" s="21">
        <v>6</v>
      </c>
      <c r="Z1925" s="21">
        <v>50</v>
      </c>
      <c r="AA1925" s="21">
        <v>6</v>
      </c>
    </row>
    <row r="1926" spans="1:27" hidden="1" x14ac:dyDescent="0.35">
      <c r="A1926">
        <v>193</v>
      </c>
      <c r="B1926" t="s">
        <v>343</v>
      </c>
      <c r="C1926">
        <v>1</v>
      </c>
      <c r="D1926" t="s">
        <v>726</v>
      </c>
      <c r="E1926" t="s">
        <v>744</v>
      </c>
      <c r="F1926" t="s">
        <v>108</v>
      </c>
      <c r="G1926" s="19">
        <v>3221.3633</v>
      </c>
      <c r="H1926" s="19">
        <v>938.93755999999996</v>
      </c>
      <c r="I1926" s="19">
        <v>1253.8081</v>
      </c>
      <c r="J1926" s="19">
        <v>1141.8839</v>
      </c>
      <c r="K1926" s="19">
        <v>1507.441</v>
      </c>
      <c r="L1926" s="19">
        <v>1622.5912000000001</v>
      </c>
      <c r="M1926" s="19">
        <v>2245.3469</v>
      </c>
      <c r="N1926" s="19">
        <v>11931.371999999999</v>
      </c>
      <c r="O1926" s="17">
        <f t="shared" si="240"/>
        <v>38656.359599999996</v>
      </c>
      <c r="P1926" s="18">
        <f t="shared" si="241"/>
        <v>11267.25072</v>
      </c>
      <c r="Q1926" s="18">
        <f t="shared" si="242"/>
        <v>15045.697199999999</v>
      </c>
      <c r="R1926" s="18">
        <f t="shared" si="243"/>
        <v>13702.606800000001</v>
      </c>
      <c r="S1926" s="18">
        <f t="shared" si="244"/>
        <v>18089.292000000001</v>
      </c>
      <c r="T1926" s="18">
        <f t="shared" si="245"/>
        <v>19471.094400000002</v>
      </c>
      <c r="U1926" s="18">
        <f t="shared" si="246"/>
        <v>26944.162799999998</v>
      </c>
      <c r="V1926" s="18">
        <f t="shared" si="247"/>
        <v>143176.46399999998</v>
      </c>
      <c r="W1926" s="21">
        <v>117607.5234375</v>
      </c>
      <c r="X1926" s="21">
        <v>58</v>
      </c>
      <c r="Y1926" s="21">
        <v>6</v>
      </c>
      <c r="Z1926" s="21">
        <v>50</v>
      </c>
      <c r="AA1926" s="21">
        <v>6</v>
      </c>
    </row>
    <row r="1927" spans="1:27" hidden="1" x14ac:dyDescent="0.35">
      <c r="A1927">
        <v>193</v>
      </c>
      <c r="B1927" t="s">
        <v>343</v>
      </c>
      <c r="C1927">
        <v>1</v>
      </c>
      <c r="D1927" t="s">
        <v>726</v>
      </c>
      <c r="E1927" t="s">
        <v>744</v>
      </c>
      <c r="F1927" t="s">
        <v>109</v>
      </c>
      <c r="G1927" s="19">
        <v>3221.3633</v>
      </c>
      <c r="H1927" s="19">
        <v>1149.3230000000001</v>
      </c>
      <c r="I1927" s="19">
        <v>1316.0535</v>
      </c>
      <c r="J1927" s="19">
        <v>1370.2791999999999</v>
      </c>
      <c r="K1927" s="19">
        <v>1583.6721</v>
      </c>
      <c r="L1927" s="19">
        <v>1622.5912000000001</v>
      </c>
      <c r="M1927" s="19">
        <v>2299.1797000000001</v>
      </c>
      <c r="N1927" s="19">
        <v>12562.462</v>
      </c>
      <c r="O1927" s="17">
        <f t="shared" si="240"/>
        <v>38656.359599999996</v>
      </c>
      <c r="P1927" s="18">
        <f t="shared" si="241"/>
        <v>13791.876</v>
      </c>
      <c r="Q1927" s="18">
        <f t="shared" si="242"/>
        <v>15792.642</v>
      </c>
      <c r="R1927" s="18">
        <f t="shared" si="243"/>
        <v>16443.350399999999</v>
      </c>
      <c r="S1927" s="18">
        <f t="shared" si="244"/>
        <v>19004.065200000001</v>
      </c>
      <c r="T1927" s="18">
        <f t="shared" si="245"/>
        <v>19471.094400000002</v>
      </c>
      <c r="U1927" s="18">
        <f t="shared" si="246"/>
        <v>27590.1564</v>
      </c>
      <c r="V1927" s="18">
        <f t="shared" si="247"/>
        <v>150749.54399999999</v>
      </c>
      <c r="W1927" s="21">
        <v>117607.5234375</v>
      </c>
      <c r="X1927" s="21">
        <v>58</v>
      </c>
      <c r="Y1927" s="21">
        <v>6</v>
      </c>
      <c r="Z1927" s="21">
        <v>50</v>
      </c>
      <c r="AA1927" s="21">
        <v>6</v>
      </c>
    </row>
    <row r="1928" spans="1:27" hidden="1" x14ac:dyDescent="0.35">
      <c r="A1928">
        <v>193</v>
      </c>
      <c r="B1928" t="s">
        <v>343</v>
      </c>
      <c r="C1928">
        <v>1</v>
      </c>
      <c r="D1928" t="s">
        <v>726</v>
      </c>
      <c r="E1928" t="s">
        <v>744</v>
      </c>
      <c r="F1928" t="s">
        <v>13</v>
      </c>
      <c r="G1928" s="19">
        <v>1949.348</v>
      </c>
      <c r="H1928" s="19">
        <v>597.57843000000003</v>
      </c>
      <c r="I1928" s="19">
        <v>1140.6496999999999</v>
      </c>
      <c r="J1928" s="19">
        <v>913.39666999999997</v>
      </c>
      <c r="K1928" s="19">
        <v>922.85193000000004</v>
      </c>
      <c r="L1928" s="19">
        <v>0</v>
      </c>
      <c r="M1928" s="19">
        <v>958.37694999999997</v>
      </c>
      <c r="N1928" s="19">
        <v>6482.2016999999996</v>
      </c>
      <c r="O1928" s="17">
        <f t="shared" si="240"/>
        <v>23392.175999999999</v>
      </c>
      <c r="P1928" s="18">
        <f t="shared" si="241"/>
        <v>7170.9411600000003</v>
      </c>
      <c r="Q1928" s="18">
        <f t="shared" si="242"/>
        <v>13687.796399999999</v>
      </c>
      <c r="R1928" s="18">
        <f t="shared" si="243"/>
        <v>10960.760039999999</v>
      </c>
      <c r="S1928" s="18">
        <f t="shared" si="244"/>
        <v>11074.223160000001</v>
      </c>
      <c r="T1928" s="18">
        <f t="shared" si="245"/>
        <v>0</v>
      </c>
      <c r="U1928" s="18">
        <f t="shared" si="246"/>
        <v>11500.5234</v>
      </c>
      <c r="V1928" s="18">
        <f t="shared" si="247"/>
        <v>77786.420400000003</v>
      </c>
      <c r="W1928" s="21">
        <v>117607.5234375</v>
      </c>
      <c r="X1928" s="21">
        <v>58</v>
      </c>
      <c r="Y1928" s="21">
        <v>6</v>
      </c>
      <c r="Z1928" s="21">
        <v>50</v>
      </c>
      <c r="AA1928" s="21">
        <v>6</v>
      </c>
    </row>
    <row r="1929" spans="1:27" hidden="1" x14ac:dyDescent="0.35">
      <c r="A1929">
        <v>193</v>
      </c>
      <c r="B1929" t="s">
        <v>343</v>
      </c>
      <c r="C1929">
        <v>1</v>
      </c>
      <c r="D1929" t="s">
        <v>726</v>
      </c>
      <c r="E1929" t="s">
        <v>744</v>
      </c>
      <c r="F1929" t="s">
        <v>14</v>
      </c>
      <c r="G1929" s="19">
        <v>2401.9114</v>
      </c>
      <c r="H1929" s="19">
        <v>743.74657999999999</v>
      </c>
      <c r="I1929" s="19">
        <v>1291.104</v>
      </c>
      <c r="J1929" s="19">
        <v>1141.7918999999999</v>
      </c>
      <c r="K1929" s="19">
        <v>1139.7959000000001</v>
      </c>
      <c r="L1929" s="19">
        <v>956.69768999999997</v>
      </c>
      <c r="M1929" s="19">
        <v>1389.9179999999999</v>
      </c>
      <c r="N1929" s="19">
        <v>9064.9657999999999</v>
      </c>
      <c r="O1929" s="17">
        <f t="shared" si="240"/>
        <v>28822.936799999999</v>
      </c>
      <c r="P1929" s="18">
        <f t="shared" si="241"/>
        <v>8924.9589599999999</v>
      </c>
      <c r="Q1929" s="18">
        <f t="shared" si="242"/>
        <v>15493.248</v>
      </c>
      <c r="R1929" s="18">
        <f t="shared" si="243"/>
        <v>13701.502799999998</v>
      </c>
      <c r="S1929" s="18">
        <f t="shared" si="244"/>
        <v>13677.550800000001</v>
      </c>
      <c r="T1929" s="18">
        <f t="shared" si="245"/>
        <v>11480.37228</v>
      </c>
      <c r="U1929" s="18">
        <f t="shared" si="246"/>
        <v>16679.016</v>
      </c>
      <c r="V1929" s="18">
        <f t="shared" si="247"/>
        <v>108779.58960000001</v>
      </c>
      <c r="W1929" s="21">
        <v>117607.5234375</v>
      </c>
      <c r="X1929" s="21">
        <v>58</v>
      </c>
      <c r="Y1929" s="21">
        <v>6</v>
      </c>
      <c r="Z1929" s="21">
        <v>50</v>
      </c>
      <c r="AA1929" s="21">
        <v>6</v>
      </c>
    </row>
    <row r="1930" spans="1:27" hidden="1" x14ac:dyDescent="0.35">
      <c r="A1930">
        <v>193</v>
      </c>
      <c r="B1930" t="s">
        <v>343</v>
      </c>
      <c r="C1930">
        <v>1</v>
      </c>
      <c r="D1930" t="s">
        <v>726</v>
      </c>
      <c r="E1930" t="s">
        <v>744</v>
      </c>
      <c r="F1930" t="s">
        <v>15</v>
      </c>
      <c r="G1930" s="19">
        <v>2401.9114</v>
      </c>
      <c r="H1930" s="19">
        <v>941.93895999999995</v>
      </c>
      <c r="I1930" s="19">
        <v>1374.2719999999999</v>
      </c>
      <c r="J1930" s="19">
        <v>1370.1869999999999</v>
      </c>
      <c r="K1930" s="19">
        <v>1211.6088999999999</v>
      </c>
      <c r="L1930" s="19">
        <v>1465.9103</v>
      </c>
      <c r="M1930" s="19">
        <v>1589.308</v>
      </c>
      <c r="N1930" s="19">
        <v>10355.137000000001</v>
      </c>
      <c r="O1930" s="17">
        <f t="shared" si="240"/>
        <v>28822.936799999999</v>
      </c>
      <c r="P1930" s="18">
        <f t="shared" si="241"/>
        <v>11303.267519999999</v>
      </c>
      <c r="Q1930" s="18">
        <f t="shared" si="242"/>
        <v>16491.263999999999</v>
      </c>
      <c r="R1930" s="18">
        <f t="shared" si="243"/>
        <v>16442.243999999999</v>
      </c>
      <c r="S1930" s="18">
        <f t="shared" si="244"/>
        <v>14539.306799999998</v>
      </c>
      <c r="T1930" s="18">
        <f t="shared" si="245"/>
        <v>17590.923600000002</v>
      </c>
      <c r="U1930" s="18">
        <f t="shared" si="246"/>
        <v>19071.696</v>
      </c>
      <c r="V1930" s="18">
        <f t="shared" si="247"/>
        <v>124261.644</v>
      </c>
      <c r="W1930" s="21">
        <v>117607.5234375</v>
      </c>
      <c r="X1930" s="21">
        <v>58</v>
      </c>
      <c r="Y1930" s="21">
        <v>6</v>
      </c>
      <c r="Z1930" s="21">
        <v>50</v>
      </c>
      <c r="AA1930" s="21">
        <v>6</v>
      </c>
    </row>
    <row r="1931" spans="1:27" hidden="1" x14ac:dyDescent="0.35">
      <c r="A1931">
        <v>193</v>
      </c>
      <c r="B1931" t="s">
        <v>343</v>
      </c>
      <c r="C1931">
        <v>1</v>
      </c>
      <c r="D1931" t="s">
        <v>726</v>
      </c>
      <c r="E1931" t="s">
        <v>744</v>
      </c>
      <c r="F1931" t="s">
        <v>110</v>
      </c>
      <c r="G1931" s="19">
        <v>3221.3633</v>
      </c>
      <c r="H1931" s="19">
        <v>1150.0359000000001</v>
      </c>
      <c r="I1931" s="19">
        <v>1434.127</v>
      </c>
      <c r="J1931" s="19">
        <v>1598.5823</v>
      </c>
      <c r="K1931" s="19">
        <v>1583.9304</v>
      </c>
      <c r="L1931" s="19">
        <v>1622.5912000000001</v>
      </c>
      <c r="M1931" s="19">
        <v>2202.2199999999998</v>
      </c>
      <c r="N1931" s="19">
        <v>12812.85</v>
      </c>
      <c r="O1931" s="17">
        <f t="shared" si="240"/>
        <v>38656.359599999996</v>
      </c>
      <c r="P1931" s="18">
        <f t="shared" si="241"/>
        <v>13800.430800000002</v>
      </c>
      <c r="Q1931" s="18">
        <f t="shared" si="242"/>
        <v>17209.523999999998</v>
      </c>
      <c r="R1931" s="18">
        <f t="shared" si="243"/>
        <v>19182.9876</v>
      </c>
      <c r="S1931" s="18">
        <f t="shared" si="244"/>
        <v>19007.164799999999</v>
      </c>
      <c r="T1931" s="18">
        <f t="shared" si="245"/>
        <v>19471.094400000002</v>
      </c>
      <c r="U1931" s="18">
        <f t="shared" si="246"/>
        <v>26426.639999999999</v>
      </c>
      <c r="V1931" s="18">
        <f t="shared" si="247"/>
        <v>153754.20000000001</v>
      </c>
      <c r="W1931" s="21">
        <v>117607.5234375</v>
      </c>
      <c r="X1931" s="21">
        <v>58</v>
      </c>
      <c r="Y1931" s="21">
        <v>6</v>
      </c>
      <c r="Z1931" s="21">
        <v>50</v>
      </c>
      <c r="AA1931" s="21">
        <v>6</v>
      </c>
    </row>
    <row r="1932" spans="1:27" hidden="1" x14ac:dyDescent="0.35">
      <c r="A1932">
        <v>193</v>
      </c>
      <c r="B1932" t="s">
        <v>343</v>
      </c>
      <c r="C1932">
        <v>1</v>
      </c>
      <c r="D1932" t="s">
        <v>726</v>
      </c>
      <c r="E1932" t="s">
        <v>744</v>
      </c>
      <c r="F1932" t="s">
        <v>111</v>
      </c>
      <c r="G1932" s="19">
        <v>3221.3633</v>
      </c>
      <c r="H1932" s="19">
        <v>1407.3683000000001</v>
      </c>
      <c r="I1932" s="19">
        <v>1475.1302000000001</v>
      </c>
      <c r="J1932" s="19">
        <v>1826.9775</v>
      </c>
      <c r="K1932" s="19">
        <v>1677.172</v>
      </c>
      <c r="L1932" s="19">
        <v>1622.5912000000001</v>
      </c>
      <c r="M1932" s="19">
        <v>2268.6745999999998</v>
      </c>
      <c r="N1932" s="19">
        <v>13499.277</v>
      </c>
      <c r="O1932" s="17">
        <f t="shared" si="240"/>
        <v>38656.359599999996</v>
      </c>
      <c r="P1932" s="18">
        <f t="shared" si="241"/>
        <v>16888.419600000001</v>
      </c>
      <c r="Q1932" s="18">
        <f t="shared" si="242"/>
        <v>17701.562400000003</v>
      </c>
      <c r="R1932" s="18">
        <f t="shared" si="243"/>
        <v>21923.73</v>
      </c>
      <c r="S1932" s="18">
        <f t="shared" si="244"/>
        <v>20126.063999999998</v>
      </c>
      <c r="T1932" s="18">
        <f t="shared" si="245"/>
        <v>19471.094400000002</v>
      </c>
      <c r="U1932" s="18">
        <f t="shared" si="246"/>
        <v>27224.095199999996</v>
      </c>
      <c r="V1932" s="18">
        <f t="shared" si="247"/>
        <v>161991.32399999999</v>
      </c>
      <c r="W1932" s="21">
        <v>117607.5234375</v>
      </c>
      <c r="X1932" s="21">
        <v>58</v>
      </c>
      <c r="Y1932" s="21">
        <v>6</v>
      </c>
      <c r="Z1932" s="21">
        <v>50</v>
      </c>
      <c r="AA1932" s="21">
        <v>6</v>
      </c>
    </row>
    <row r="1933" spans="1:27" x14ac:dyDescent="0.35">
      <c r="A1933">
        <v>1511</v>
      </c>
      <c r="B1933" t="s">
        <v>141</v>
      </c>
      <c r="C1933">
        <v>1</v>
      </c>
      <c r="D1933" t="s">
        <v>745</v>
      </c>
      <c r="E1933" t="s">
        <v>746</v>
      </c>
      <c r="F1933" t="s">
        <v>10</v>
      </c>
      <c r="G1933" s="19">
        <v>506</v>
      </c>
      <c r="H1933" s="19">
        <v>253.32599999999999</v>
      </c>
      <c r="I1933" s="19">
        <v>930.52062999999998</v>
      </c>
      <c r="J1933" s="19">
        <v>526.11248999999998</v>
      </c>
      <c r="K1933" s="19">
        <v>275.13376</v>
      </c>
      <c r="L1933" s="19">
        <v>0</v>
      </c>
      <c r="M1933" s="19">
        <v>447.03043000000002</v>
      </c>
      <c r="N1933" s="19">
        <v>2938.1233000000002</v>
      </c>
      <c r="O1933" s="17">
        <f t="shared" si="240"/>
        <v>6072</v>
      </c>
      <c r="P1933" s="18">
        <f t="shared" si="241"/>
        <v>3039.9119999999998</v>
      </c>
      <c r="Q1933" s="18">
        <f t="shared" si="242"/>
        <v>11166.24756</v>
      </c>
      <c r="R1933" s="18">
        <f t="shared" si="243"/>
        <v>6313.3498799999998</v>
      </c>
      <c r="S1933" s="18">
        <f t="shared" si="244"/>
        <v>3301.6051200000002</v>
      </c>
      <c r="T1933" s="18">
        <f t="shared" si="245"/>
        <v>0</v>
      </c>
      <c r="U1933" s="18">
        <f t="shared" si="246"/>
        <v>5364.3651600000003</v>
      </c>
      <c r="V1933" s="18">
        <f t="shared" si="247"/>
        <v>35257.479600000006</v>
      </c>
      <c r="W1933" s="21">
        <v>64823.52734375</v>
      </c>
      <c r="X1933" s="21">
        <v>115</v>
      </c>
      <c r="Y1933" s="21">
        <v>19</v>
      </c>
      <c r="Z1933" s="21">
        <v>59</v>
      </c>
      <c r="AA1933" s="21">
        <v>37</v>
      </c>
    </row>
    <row r="1934" spans="1:27" hidden="1" x14ac:dyDescent="0.35">
      <c r="A1934">
        <v>194</v>
      </c>
      <c r="B1934" t="s">
        <v>343</v>
      </c>
      <c r="C1934">
        <v>0</v>
      </c>
      <c r="D1934" t="s">
        <v>747</v>
      </c>
      <c r="E1934" t="s">
        <v>748</v>
      </c>
      <c r="F1934" t="s">
        <v>11</v>
      </c>
      <c r="G1934" s="19">
        <v>1000</v>
      </c>
      <c r="H1934" s="19">
        <v>444.69619999999998</v>
      </c>
      <c r="I1934" s="19">
        <v>1011.5334</v>
      </c>
      <c r="J1934" s="19">
        <v>793.64513999999997</v>
      </c>
      <c r="K1934" s="19">
        <v>523.47040000000004</v>
      </c>
      <c r="L1934" s="19">
        <v>588.70025999999996</v>
      </c>
      <c r="M1934" s="19">
        <v>486.53061000000002</v>
      </c>
      <c r="N1934" s="19">
        <v>4848.5762000000004</v>
      </c>
      <c r="O1934" s="17">
        <f t="shared" si="240"/>
        <v>12000</v>
      </c>
      <c r="P1934" s="18">
        <f t="shared" si="241"/>
        <v>5336.3544000000002</v>
      </c>
      <c r="Q1934" s="18">
        <f t="shared" si="242"/>
        <v>12138.400799999999</v>
      </c>
      <c r="R1934" s="18">
        <f t="shared" si="243"/>
        <v>9523.7416799999992</v>
      </c>
      <c r="S1934" s="18">
        <f t="shared" si="244"/>
        <v>6281.6448</v>
      </c>
      <c r="T1934" s="18">
        <f t="shared" si="245"/>
        <v>7064.403119999999</v>
      </c>
      <c r="U1934" s="18">
        <f t="shared" si="246"/>
        <v>5838.3673200000003</v>
      </c>
      <c r="V1934" s="18">
        <f t="shared" si="247"/>
        <v>58182.914400000009</v>
      </c>
      <c r="W1934" s="21">
        <v>58723.15625</v>
      </c>
      <c r="X1934" s="21">
        <v>58</v>
      </c>
      <c r="Y1934" s="21">
        <v>42</v>
      </c>
      <c r="Z1934" s="21">
        <v>5</v>
      </c>
      <c r="AA1934" s="21">
        <v>53</v>
      </c>
    </row>
    <row r="1935" spans="1:27" hidden="1" x14ac:dyDescent="0.35">
      <c r="A1935">
        <v>194</v>
      </c>
      <c r="B1935" t="s">
        <v>343</v>
      </c>
      <c r="C1935">
        <v>0</v>
      </c>
      <c r="D1935" t="s">
        <v>747</v>
      </c>
      <c r="E1935" t="s">
        <v>748</v>
      </c>
      <c r="F1935" t="s">
        <v>12</v>
      </c>
      <c r="G1935" s="19">
        <v>1000</v>
      </c>
      <c r="H1935" s="19">
        <v>651.55426</v>
      </c>
      <c r="I1935" s="19">
        <v>1086.1639</v>
      </c>
      <c r="J1935" s="19">
        <v>1058.5168000000001</v>
      </c>
      <c r="K1935" s="19">
        <v>598.42322000000001</v>
      </c>
      <c r="L1935" s="19">
        <v>963.52068999999995</v>
      </c>
      <c r="M1935" s="19">
        <v>512.09636999999998</v>
      </c>
      <c r="N1935" s="19">
        <v>5870.2754000000004</v>
      </c>
      <c r="O1935" s="17">
        <f t="shared" si="240"/>
        <v>12000</v>
      </c>
      <c r="P1935" s="18">
        <f t="shared" si="241"/>
        <v>7818.6511200000004</v>
      </c>
      <c r="Q1935" s="18">
        <f t="shared" si="242"/>
        <v>13033.9668</v>
      </c>
      <c r="R1935" s="18">
        <f t="shared" si="243"/>
        <v>12702.2016</v>
      </c>
      <c r="S1935" s="18">
        <f t="shared" si="244"/>
        <v>7181.0786399999997</v>
      </c>
      <c r="T1935" s="18">
        <f t="shared" si="245"/>
        <v>11562.24828</v>
      </c>
      <c r="U1935" s="18">
        <f t="shared" si="246"/>
        <v>6145.1564399999997</v>
      </c>
      <c r="V1935" s="18">
        <f t="shared" si="247"/>
        <v>70443.304800000013</v>
      </c>
      <c r="W1935" s="21">
        <v>58723.15625</v>
      </c>
      <c r="X1935" s="21">
        <v>58</v>
      </c>
      <c r="Y1935" s="21">
        <v>42</v>
      </c>
      <c r="Z1935" s="21">
        <v>5</v>
      </c>
      <c r="AA1935" s="21">
        <v>53</v>
      </c>
    </row>
    <row r="1936" spans="1:27" hidden="1" x14ac:dyDescent="0.35">
      <c r="A1936">
        <v>194</v>
      </c>
      <c r="B1936" t="s">
        <v>343</v>
      </c>
      <c r="C1936">
        <v>0</v>
      </c>
      <c r="D1936" t="s">
        <v>747</v>
      </c>
      <c r="E1936" t="s">
        <v>748</v>
      </c>
      <c r="F1936" t="s">
        <v>108</v>
      </c>
      <c r="G1936" s="19">
        <v>1387</v>
      </c>
      <c r="H1936" s="19">
        <v>869.20209</v>
      </c>
      <c r="I1936" s="19">
        <v>1183.9889000000001</v>
      </c>
      <c r="J1936" s="19">
        <v>1323.3885</v>
      </c>
      <c r="K1936" s="19">
        <v>817.51098999999999</v>
      </c>
      <c r="L1936" s="19">
        <v>1078.8499999999999</v>
      </c>
      <c r="M1936" s="19">
        <v>827.91016000000002</v>
      </c>
      <c r="N1936" s="19">
        <v>7487.8505999999998</v>
      </c>
      <c r="O1936" s="17">
        <f t="shared" si="240"/>
        <v>16644</v>
      </c>
      <c r="P1936" s="18">
        <f t="shared" si="241"/>
        <v>10430.425080000001</v>
      </c>
      <c r="Q1936" s="18">
        <f t="shared" si="242"/>
        <v>14207.8668</v>
      </c>
      <c r="R1936" s="18">
        <f t="shared" si="243"/>
        <v>15880.662</v>
      </c>
      <c r="S1936" s="18">
        <f t="shared" si="244"/>
        <v>9810.1318800000008</v>
      </c>
      <c r="T1936" s="18">
        <f t="shared" si="245"/>
        <v>12946.199999999999</v>
      </c>
      <c r="U1936" s="18">
        <f t="shared" si="246"/>
        <v>9934.9219200000007</v>
      </c>
      <c r="V1936" s="18">
        <f t="shared" si="247"/>
        <v>89854.207200000004</v>
      </c>
      <c r="W1936" s="21">
        <v>58723.15625</v>
      </c>
      <c r="X1936" s="21">
        <v>58</v>
      </c>
      <c r="Y1936" s="21">
        <v>42</v>
      </c>
      <c r="Z1936" s="21">
        <v>5</v>
      </c>
      <c r="AA1936" s="21">
        <v>53</v>
      </c>
    </row>
    <row r="1937" spans="1:27" hidden="1" x14ac:dyDescent="0.35">
      <c r="A1937">
        <v>194</v>
      </c>
      <c r="B1937" t="s">
        <v>343</v>
      </c>
      <c r="C1937">
        <v>0</v>
      </c>
      <c r="D1937" t="s">
        <v>747</v>
      </c>
      <c r="E1937" t="s">
        <v>748</v>
      </c>
      <c r="F1937" t="s">
        <v>109</v>
      </c>
      <c r="G1937" s="19">
        <v>1387</v>
      </c>
      <c r="H1937" s="19">
        <v>1063.9621999999999</v>
      </c>
      <c r="I1937" s="19">
        <v>1214.33</v>
      </c>
      <c r="J1937" s="19">
        <v>1588.2605000000001</v>
      </c>
      <c r="K1937" s="19">
        <v>888.08025999999995</v>
      </c>
      <c r="L1937" s="19">
        <v>1078.8499999999999</v>
      </c>
      <c r="M1937" s="19">
        <v>882.71875</v>
      </c>
      <c r="N1937" s="19">
        <v>8103.2016999999996</v>
      </c>
      <c r="O1937" s="17">
        <f t="shared" si="240"/>
        <v>16644</v>
      </c>
      <c r="P1937" s="18">
        <f t="shared" si="241"/>
        <v>12767.546399999999</v>
      </c>
      <c r="Q1937" s="18">
        <f t="shared" si="242"/>
        <v>14571.96</v>
      </c>
      <c r="R1937" s="18">
        <f t="shared" si="243"/>
        <v>19059.126</v>
      </c>
      <c r="S1937" s="18">
        <f t="shared" si="244"/>
        <v>10656.96312</v>
      </c>
      <c r="T1937" s="18">
        <f t="shared" si="245"/>
        <v>12946.199999999999</v>
      </c>
      <c r="U1937" s="18">
        <f t="shared" si="246"/>
        <v>10592.625</v>
      </c>
      <c r="V1937" s="18">
        <f t="shared" si="247"/>
        <v>97238.420400000003</v>
      </c>
      <c r="W1937" s="21">
        <v>58723.15625</v>
      </c>
      <c r="X1937" s="21">
        <v>58</v>
      </c>
      <c r="Y1937" s="21">
        <v>42</v>
      </c>
      <c r="Z1937" s="21">
        <v>5</v>
      </c>
      <c r="AA1937" s="21">
        <v>53</v>
      </c>
    </row>
    <row r="1938" spans="1:27" hidden="1" x14ac:dyDescent="0.35">
      <c r="A1938">
        <v>194</v>
      </c>
      <c r="B1938" t="s">
        <v>343</v>
      </c>
      <c r="C1938">
        <v>0</v>
      </c>
      <c r="D1938" t="s">
        <v>747</v>
      </c>
      <c r="E1938" t="s">
        <v>748</v>
      </c>
      <c r="F1938" t="s">
        <v>13</v>
      </c>
      <c r="G1938" s="19">
        <v>827</v>
      </c>
      <c r="H1938" s="19">
        <v>553.19597999999996</v>
      </c>
      <c r="I1938" s="19">
        <v>1127.74</v>
      </c>
      <c r="J1938" s="19">
        <v>1057.5465999999999</v>
      </c>
      <c r="K1938" s="19">
        <v>500.09946000000002</v>
      </c>
      <c r="L1938" s="19">
        <v>0</v>
      </c>
      <c r="M1938" s="19">
        <v>594.21320000000003</v>
      </c>
      <c r="N1938" s="19">
        <v>4659.7954</v>
      </c>
      <c r="O1938" s="17">
        <f t="shared" si="240"/>
        <v>9924</v>
      </c>
      <c r="P1938" s="18">
        <f t="shared" si="241"/>
        <v>6638.3517599999996</v>
      </c>
      <c r="Q1938" s="18">
        <f t="shared" si="242"/>
        <v>13532.880000000001</v>
      </c>
      <c r="R1938" s="18">
        <f t="shared" si="243"/>
        <v>12690.5592</v>
      </c>
      <c r="S1938" s="18">
        <f t="shared" si="244"/>
        <v>6001.1935200000007</v>
      </c>
      <c r="T1938" s="18">
        <f t="shared" si="245"/>
        <v>0</v>
      </c>
      <c r="U1938" s="18">
        <f t="shared" si="246"/>
        <v>7130.5583999999999</v>
      </c>
      <c r="V1938" s="18">
        <f t="shared" si="247"/>
        <v>55917.544800000003</v>
      </c>
      <c r="W1938" s="21">
        <v>58723.15625</v>
      </c>
      <c r="X1938" s="21">
        <v>58</v>
      </c>
      <c r="Y1938" s="21">
        <v>42</v>
      </c>
      <c r="Z1938" s="21">
        <v>5</v>
      </c>
      <c r="AA1938" s="21">
        <v>53</v>
      </c>
    </row>
    <row r="1939" spans="1:27" hidden="1" x14ac:dyDescent="0.35">
      <c r="A1939">
        <v>194</v>
      </c>
      <c r="B1939" t="s">
        <v>343</v>
      </c>
      <c r="C1939">
        <v>0</v>
      </c>
      <c r="D1939" t="s">
        <v>747</v>
      </c>
      <c r="E1939" t="s">
        <v>748</v>
      </c>
      <c r="F1939" t="s">
        <v>14</v>
      </c>
      <c r="G1939" s="19">
        <v>1000</v>
      </c>
      <c r="H1939" s="19">
        <v>688.50806</v>
      </c>
      <c r="I1939" s="19">
        <v>1197.9703</v>
      </c>
      <c r="J1939" s="19">
        <v>1322.4185</v>
      </c>
      <c r="K1939" s="19">
        <v>611.81304999999998</v>
      </c>
      <c r="L1939" s="19">
        <v>588.70025999999996</v>
      </c>
      <c r="M1939" s="19">
        <v>667.04816000000005</v>
      </c>
      <c r="N1939" s="19">
        <v>6076.4584999999997</v>
      </c>
      <c r="O1939" s="17">
        <f t="shared" si="240"/>
        <v>12000</v>
      </c>
      <c r="P1939" s="18">
        <f t="shared" si="241"/>
        <v>8262.0967199999996</v>
      </c>
      <c r="Q1939" s="18">
        <f t="shared" si="242"/>
        <v>14375.643599999999</v>
      </c>
      <c r="R1939" s="18">
        <f t="shared" si="243"/>
        <v>15869.022000000001</v>
      </c>
      <c r="S1939" s="18">
        <f t="shared" si="244"/>
        <v>7341.7565999999997</v>
      </c>
      <c r="T1939" s="18">
        <f t="shared" si="245"/>
        <v>7064.403119999999</v>
      </c>
      <c r="U1939" s="18">
        <f t="shared" si="246"/>
        <v>8004.5779200000006</v>
      </c>
      <c r="V1939" s="18">
        <f t="shared" si="247"/>
        <v>72917.501999999993</v>
      </c>
      <c r="W1939" s="21">
        <v>58723.15625</v>
      </c>
      <c r="X1939" s="21">
        <v>58</v>
      </c>
      <c r="Y1939" s="21">
        <v>42</v>
      </c>
      <c r="Z1939" s="21">
        <v>5</v>
      </c>
      <c r="AA1939" s="21">
        <v>53</v>
      </c>
    </row>
    <row r="1940" spans="1:27" hidden="1" x14ac:dyDescent="0.35">
      <c r="A1940">
        <v>194</v>
      </c>
      <c r="B1940" t="s">
        <v>343</v>
      </c>
      <c r="C1940">
        <v>0</v>
      </c>
      <c r="D1940" t="s">
        <v>747</v>
      </c>
      <c r="E1940" t="s">
        <v>748</v>
      </c>
      <c r="F1940" t="s">
        <v>15</v>
      </c>
      <c r="G1940" s="19">
        <v>1000</v>
      </c>
      <c r="H1940" s="19">
        <v>871.98064999999997</v>
      </c>
      <c r="I1940" s="19">
        <v>1299.8688999999999</v>
      </c>
      <c r="J1940" s="19">
        <v>1587.2902999999999</v>
      </c>
      <c r="K1940" s="19">
        <v>678.29241999999999</v>
      </c>
      <c r="L1940" s="19">
        <v>963.52068999999995</v>
      </c>
      <c r="M1940" s="19">
        <v>662.34833000000003</v>
      </c>
      <c r="N1940" s="19">
        <v>7063.3013000000001</v>
      </c>
      <c r="O1940" s="17">
        <f t="shared" si="240"/>
        <v>12000</v>
      </c>
      <c r="P1940" s="18">
        <f t="shared" si="241"/>
        <v>10463.7678</v>
      </c>
      <c r="Q1940" s="18">
        <f t="shared" si="242"/>
        <v>15598.426799999999</v>
      </c>
      <c r="R1940" s="18">
        <f t="shared" si="243"/>
        <v>19047.4836</v>
      </c>
      <c r="S1940" s="18">
        <f t="shared" si="244"/>
        <v>8139.5090399999999</v>
      </c>
      <c r="T1940" s="18">
        <f t="shared" si="245"/>
        <v>11562.24828</v>
      </c>
      <c r="U1940" s="18">
        <f t="shared" si="246"/>
        <v>7948.1799600000004</v>
      </c>
      <c r="V1940" s="18">
        <f t="shared" si="247"/>
        <v>84759.615600000005</v>
      </c>
      <c r="W1940" s="21">
        <v>58723.15625</v>
      </c>
      <c r="X1940" s="21">
        <v>58</v>
      </c>
      <c r="Y1940" s="21">
        <v>42</v>
      </c>
      <c r="Z1940" s="21">
        <v>5</v>
      </c>
      <c r="AA1940" s="21">
        <v>53</v>
      </c>
    </row>
    <row r="1941" spans="1:27" hidden="1" x14ac:dyDescent="0.35">
      <c r="A1941">
        <v>194</v>
      </c>
      <c r="B1941" t="s">
        <v>343</v>
      </c>
      <c r="C1941">
        <v>0</v>
      </c>
      <c r="D1941" t="s">
        <v>747</v>
      </c>
      <c r="E1941" t="s">
        <v>748</v>
      </c>
      <c r="F1941" t="s">
        <v>110</v>
      </c>
      <c r="G1941" s="19">
        <v>1387</v>
      </c>
      <c r="H1941" s="19">
        <v>1064.6219000000001</v>
      </c>
      <c r="I1941" s="19">
        <v>1327.9788000000001</v>
      </c>
      <c r="J1941" s="19">
        <v>1852.1619000000001</v>
      </c>
      <c r="K1941" s="19">
        <v>888.31934000000001</v>
      </c>
      <c r="L1941" s="19">
        <v>1078.8499999999999</v>
      </c>
      <c r="M1941" s="19">
        <v>862.87108999999998</v>
      </c>
      <c r="N1941" s="19">
        <v>8461.8027000000002</v>
      </c>
      <c r="O1941" s="17">
        <f t="shared" si="240"/>
        <v>16644</v>
      </c>
      <c r="P1941" s="18">
        <f t="shared" si="241"/>
        <v>12775.462800000001</v>
      </c>
      <c r="Q1941" s="18">
        <f t="shared" si="242"/>
        <v>15935.745600000002</v>
      </c>
      <c r="R1941" s="18">
        <f t="shared" si="243"/>
        <v>22225.942800000001</v>
      </c>
      <c r="S1941" s="18">
        <f t="shared" si="244"/>
        <v>10659.83208</v>
      </c>
      <c r="T1941" s="18">
        <f t="shared" si="245"/>
        <v>12946.199999999999</v>
      </c>
      <c r="U1941" s="18">
        <f t="shared" si="246"/>
        <v>10354.453079999999</v>
      </c>
      <c r="V1941" s="18">
        <f t="shared" si="247"/>
        <v>101541.6324</v>
      </c>
      <c r="W1941" s="21">
        <v>58723.15625</v>
      </c>
      <c r="X1941" s="21">
        <v>58</v>
      </c>
      <c r="Y1941" s="21">
        <v>42</v>
      </c>
      <c r="Z1941" s="21">
        <v>5</v>
      </c>
      <c r="AA1941" s="21">
        <v>53</v>
      </c>
    </row>
    <row r="1942" spans="1:27" hidden="1" x14ac:dyDescent="0.35">
      <c r="A1942">
        <v>194</v>
      </c>
      <c r="B1942" t="s">
        <v>343</v>
      </c>
      <c r="C1942">
        <v>0</v>
      </c>
      <c r="D1942" t="s">
        <v>747</v>
      </c>
      <c r="E1942" t="s">
        <v>748</v>
      </c>
      <c r="F1942" t="s">
        <v>111</v>
      </c>
      <c r="G1942" s="19">
        <v>1387</v>
      </c>
      <c r="H1942" s="19">
        <v>1302.8422</v>
      </c>
      <c r="I1942" s="19">
        <v>1337.6077</v>
      </c>
      <c r="J1942" s="19">
        <v>2117.0337</v>
      </c>
      <c r="K1942" s="19">
        <v>974.63593000000003</v>
      </c>
      <c r="L1942" s="19">
        <v>1078.8499999999999</v>
      </c>
      <c r="M1942" s="19">
        <v>856.39386000000002</v>
      </c>
      <c r="N1942" s="19">
        <v>9054.3633000000009</v>
      </c>
      <c r="O1942" s="17">
        <f t="shared" si="240"/>
        <v>16644</v>
      </c>
      <c r="P1942" s="18">
        <f t="shared" si="241"/>
        <v>15634.106400000001</v>
      </c>
      <c r="Q1942" s="18">
        <f t="shared" si="242"/>
        <v>16051.2924</v>
      </c>
      <c r="R1942" s="18">
        <f t="shared" si="243"/>
        <v>25404.404399999999</v>
      </c>
      <c r="S1942" s="18">
        <f t="shared" si="244"/>
        <v>11695.631160000001</v>
      </c>
      <c r="T1942" s="18">
        <f t="shared" si="245"/>
        <v>12946.199999999999</v>
      </c>
      <c r="U1942" s="18">
        <f t="shared" si="246"/>
        <v>10276.72632</v>
      </c>
      <c r="V1942" s="18">
        <f t="shared" si="247"/>
        <v>108652.35960000001</v>
      </c>
      <c r="W1942" s="21">
        <v>58723.15625</v>
      </c>
      <c r="X1942" s="21">
        <v>58</v>
      </c>
      <c r="Y1942" s="21">
        <v>42</v>
      </c>
      <c r="Z1942" s="21">
        <v>5</v>
      </c>
      <c r="AA1942" s="21">
        <v>53</v>
      </c>
    </row>
    <row r="1943" spans="1:27" x14ac:dyDescent="0.35">
      <c r="A1943">
        <v>1005</v>
      </c>
      <c r="B1943" t="s">
        <v>137</v>
      </c>
      <c r="C1943">
        <v>0</v>
      </c>
      <c r="D1943" t="s">
        <v>749</v>
      </c>
      <c r="E1943" t="s">
        <v>750</v>
      </c>
      <c r="F1943" t="s">
        <v>10</v>
      </c>
      <c r="G1943" s="19">
        <v>485</v>
      </c>
      <c r="H1943" s="19">
        <v>240.35706999999999</v>
      </c>
      <c r="I1943" s="19">
        <v>943.74072000000001</v>
      </c>
      <c r="J1943" s="19">
        <v>398.89917000000003</v>
      </c>
      <c r="K1943" s="19">
        <v>262.82547</v>
      </c>
      <c r="L1943" s="19">
        <v>0</v>
      </c>
      <c r="M1943" s="19">
        <v>452.24234000000001</v>
      </c>
      <c r="N1943" s="19">
        <v>2783.0646999999999</v>
      </c>
      <c r="O1943" s="17">
        <f t="shared" si="240"/>
        <v>5820</v>
      </c>
      <c r="P1943" s="18">
        <f t="shared" si="241"/>
        <v>2884.2848399999998</v>
      </c>
      <c r="Q1943" s="18">
        <f t="shared" si="242"/>
        <v>11324.888640000001</v>
      </c>
      <c r="R1943" s="18">
        <f t="shared" si="243"/>
        <v>4786.7900399999999</v>
      </c>
      <c r="S1943" s="18">
        <f t="shared" si="244"/>
        <v>3153.9056399999999</v>
      </c>
      <c r="T1943" s="18">
        <f t="shared" si="245"/>
        <v>0</v>
      </c>
      <c r="U1943" s="18">
        <f t="shared" si="246"/>
        <v>5426.9080800000002</v>
      </c>
      <c r="V1943" s="18">
        <f t="shared" si="247"/>
        <v>33396.776400000002</v>
      </c>
      <c r="W1943" s="21">
        <v>54080.875</v>
      </c>
      <c r="X1943" s="21">
        <v>120</v>
      </c>
      <c r="Y1943" s="21">
        <v>72</v>
      </c>
      <c r="Z1943" s="21">
        <v>58</v>
      </c>
      <c r="AA1943" s="21">
        <v>74</v>
      </c>
    </row>
    <row r="1944" spans="1:27" hidden="1" x14ac:dyDescent="0.35">
      <c r="A1944">
        <v>195</v>
      </c>
      <c r="B1944" t="s">
        <v>343</v>
      </c>
      <c r="C1944">
        <v>1</v>
      </c>
      <c r="D1944" t="s">
        <v>751</v>
      </c>
      <c r="E1944" t="s">
        <v>752</v>
      </c>
      <c r="F1944" t="s">
        <v>11</v>
      </c>
      <c r="G1944" s="19">
        <v>1460.4111</v>
      </c>
      <c r="H1944" s="19">
        <v>569.56793000000005</v>
      </c>
      <c r="I1944" s="19">
        <v>1133.0574999999999</v>
      </c>
      <c r="J1944" s="19">
        <v>685.09351000000004</v>
      </c>
      <c r="K1944" s="19">
        <v>735.54143999999997</v>
      </c>
      <c r="L1944" s="19">
        <v>764.91234999999995</v>
      </c>
      <c r="M1944" s="19">
        <v>794.13409000000001</v>
      </c>
      <c r="N1944" s="19">
        <v>6142.7178000000004</v>
      </c>
      <c r="O1944" s="17">
        <f t="shared" si="240"/>
        <v>17524.933199999999</v>
      </c>
      <c r="P1944" s="18">
        <f t="shared" si="241"/>
        <v>6834.8151600000001</v>
      </c>
      <c r="Q1944" s="18">
        <f t="shared" si="242"/>
        <v>13596.689999999999</v>
      </c>
      <c r="R1944" s="18">
        <f t="shared" si="243"/>
        <v>8221.12212</v>
      </c>
      <c r="S1944" s="18">
        <f t="shared" si="244"/>
        <v>8826.4972799999996</v>
      </c>
      <c r="T1944" s="18">
        <f t="shared" si="245"/>
        <v>9178.9481999999989</v>
      </c>
      <c r="U1944" s="18">
        <f t="shared" si="246"/>
        <v>9529.6090800000002</v>
      </c>
      <c r="V1944" s="18">
        <f t="shared" si="247"/>
        <v>73712.613600000012</v>
      </c>
      <c r="W1944" s="21">
        <v>105534.1015625</v>
      </c>
      <c r="X1944" s="21">
        <v>58</v>
      </c>
      <c r="Y1944" s="21">
        <v>20</v>
      </c>
      <c r="Z1944" s="21">
        <v>55</v>
      </c>
      <c r="AA1944" s="21">
        <v>8</v>
      </c>
    </row>
    <row r="1945" spans="1:27" hidden="1" x14ac:dyDescent="0.35">
      <c r="A1945">
        <v>195</v>
      </c>
      <c r="B1945" t="s">
        <v>343</v>
      </c>
      <c r="C1945">
        <v>1</v>
      </c>
      <c r="D1945" t="s">
        <v>751</v>
      </c>
      <c r="E1945" t="s">
        <v>752</v>
      </c>
      <c r="F1945" t="s">
        <v>12</v>
      </c>
      <c r="G1945" s="19">
        <v>1460.4111</v>
      </c>
      <c r="H1945" s="19">
        <v>834.51215000000002</v>
      </c>
      <c r="I1945" s="19">
        <v>1220.731</v>
      </c>
      <c r="J1945" s="19">
        <v>913.48877000000005</v>
      </c>
      <c r="K1945" s="19">
        <v>831.54125999999997</v>
      </c>
      <c r="L1945" s="19">
        <v>1172.0452</v>
      </c>
      <c r="M1945" s="19">
        <v>963.77863000000002</v>
      </c>
      <c r="N1945" s="19">
        <v>7396.5078000000003</v>
      </c>
      <c r="O1945" s="17">
        <f t="shared" si="240"/>
        <v>17524.933199999999</v>
      </c>
      <c r="P1945" s="18">
        <f t="shared" si="241"/>
        <v>10014.1458</v>
      </c>
      <c r="Q1945" s="18">
        <f t="shared" si="242"/>
        <v>14648.772000000001</v>
      </c>
      <c r="R1945" s="18">
        <f t="shared" si="243"/>
        <v>10961.865240000001</v>
      </c>
      <c r="S1945" s="18">
        <f t="shared" si="244"/>
        <v>9978.4951199999996</v>
      </c>
      <c r="T1945" s="18">
        <f t="shared" si="245"/>
        <v>14064.5424</v>
      </c>
      <c r="U1945" s="18">
        <f t="shared" si="246"/>
        <v>11565.343560000001</v>
      </c>
      <c r="V1945" s="18">
        <f t="shared" si="247"/>
        <v>88758.093600000007</v>
      </c>
      <c r="W1945" s="21">
        <v>105534.1015625</v>
      </c>
      <c r="X1945" s="21">
        <v>58</v>
      </c>
      <c r="Y1945" s="21">
        <v>20</v>
      </c>
      <c r="Z1945" s="21">
        <v>55</v>
      </c>
      <c r="AA1945" s="21">
        <v>8</v>
      </c>
    </row>
    <row r="1946" spans="1:27" hidden="1" x14ac:dyDescent="0.35">
      <c r="A1946">
        <v>195</v>
      </c>
      <c r="B1946" t="s">
        <v>343</v>
      </c>
      <c r="C1946">
        <v>1</v>
      </c>
      <c r="D1946" t="s">
        <v>751</v>
      </c>
      <c r="E1946" t="s">
        <v>752</v>
      </c>
      <c r="F1946" t="s">
        <v>108</v>
      </c>
      <c r="G1946" s="19">
        <v>2090.4879999999998</v>
      </c>
      <c r="H1946" s="19">
        <v>1113.2759000000001</v>
      </c>
      <c r="I1946" s="19">
        <v>1284.6528000000001</v>
      </c>
      <c r="J1946" s="19">
        <v>1141.8839</v>
      </c>
      <c r="K1946" s="19">
        <v>1160.8499999999999</v>
      </c>
      <c r="L1946" s="19">
        <v>1297.3168000000001</v>
      </c>
      <c r="M1946" s="19">
        <v>1592.5059000000001</v>
      </c>
      <c r="N1946" s="19">
        <v>9680.9735999999994</v>
      </c>
      <c r="O1946" s="17">
        <f t="shared" si="240"/>
        <v>25085.856</v>
      </c>
      <c r="P1946" s="18">
        <f t="shared" si="241"/>
        <v>13359.310800000001</v>
      </c>
      <c r="Q1946" s="18">
        <f t="shared" si="242"/>
        <v>15415.833600000002</v>
      </c>
      <c r="R1946" s="18">
        <f t="shared" si="243"/>
        <v>13702.606800000001</v>
      </c>
      <c r="S1946" s="18">
        <f t="shared" si="244"/>
        <v>13930.199999999999</v>
      </c>
      <c r="T1946" s="18">
        <f t="shared" si="245"/>
        <v>15567.801600000001</v>
      </c>
      <c r="U1946" s="18">
        <f t="shared" si="246"/>
        <v>19110.070800000001</v>
      </c>
      <c r="V1946" s="18">
        <f t="shared" si="247"/>
        <v>116171.6832</v>
      </c>
      <c r="W1946" s="21">
        <v>105534.1015625</v>
      </c>
      <c r="X1946" s="21">
        <v>58</v>
      </c>
      <c r="Y1946" s="21">
        <v>20</v>
      </c>
      <c r="Z1946" s="21">
        <v>55</v>
      </c>
      <c r="AA1946" s="21">
        <v>8</v>
      </c>
    </row>
    <row r="1947" spans="1:27" hidden="1" x14ac:dyDescent="0.35">
      <c r="A1947">
        <v>195</v>
      </c>
      <c r="B1947" t="s">
        <v>343</v>
      </c>
      <c r="C1947">
        <v>1</v>
      </c>
      <c r="D1947" t="s">
        <v>751</v>
      </c>
      <c r="E1947" t="s">
        <v>752</v>
      </c>
      <c r="F1947" t="s">
        <v>109</v>
      </c>
      <c r="G1947" s="19">
        <v>2090.4879999999998</v>
      </c>
      <c r="H1947" s="19">
        <v>1362.7249999999999</v>
      </c>
      <c r="I1947" s="19">
        <v>1324.884</v>
      </c>
      <c r="J1947" s="19">
        <v>1370.2791999999999</v>
      </c>
      <c r="K1947" s="19">
        <v>1251.2352000000001</v>
      </c>
      <c r="L1947" s="19">
        <v>1297.3168000000001</v>
      </c>
      <c r="M1947" s="19">
        <v>1668.9336000000001</v>
      </c>
      <c r="N1947" s="19">
        <v>10365.861000000001</v>
      </c>
      <c r="O1947" s="17">
        <f t="shared" si="240"/>
        <v>25085.856</v>
      </c>
      <c r="P1947" s="18">
        <f t="shared" si="241"/>
        <v>16352.699999999999</v>
      </c>
      <c r="Q1947" s="18">
        <f t="shared" si="242"/>
        <v>15898.608</v>
      </c>
      <c r="R1947" s="18">
        <f t="shared" si="243"/>
        <v>16443.350399999999</v>
      </c>
      <c r="S1947" s="18">
        <f t="shared" si="244"/>
        <v>15014.822400000001</v>
      </c>
      <c r="T1947" s="18">
        <f t="shared" si="245"/>
        <v>15567.801600000001</v>
      </c>
      <c r="U1947" s="18">
        <f t="shared" si="246"/>
        <v>20027.2032</v>
      </c>
      <c r="V1947" s="18">
        <f t="shared" si="247"/>
        <v>124390.33200000001</v>
      </c>
      <c r="W1947" s="21">
        <v>105534.1015625</v>
      </c>
      <c r="X1947" s="21">
        <v>58</v>
      </c>
      <c r="Y1947" s="21">
        <v>20</v>
      </c>
      <c r="Z1947" s="21">
        <v>55</v>
      </c>
      <c r="AA1947" s="21">
        <v>8</v>
      </c>
    </row>
    <row r="1948" spans="1:27" hidden="1" x14ac:dyDescent="0.35">
      <c r="A1948">
        <v>195</v>
      </c>
      <c r="B1948" t="s">
        <v>343</v>
      </c>
      <c r="C1948">
        <v>1</v>
      </c>
      <c r="D1948" t="s">
        <v>751</v>
      </c>
      <c r="E1948" t="s">
        <v>752</v>
      </c>
      <c r="F1948" t="s">
        <v>13</v>
      </c>
      <c r="G1948" s="19">
        <v>1160.5138999999999</v>
      </c>
      <c r="H1948" s="19">
        <v>708.53467000000001</v>
      </c>
      <c r="I1948" s="19">
        <v>1248.6560999999999</v>
      </c>
      <c r="J1948" s="19">
        <v>913.39666999999997</v>
      </c>
      <c r="K1948" s="19">
        <v>677.23004000000003</v>
      </c>
      <c r="L1948" s="19">
        <v>0</v>
      </c>
      <c r="M1948" s="19">
        <v>751.07159000000001</v>
      </c>
      <c r="N1948" s="19">
        <v>5459.4027999999998</v>
      </c>
      <c r="O1948" s="17">
        <f t="shared" si="240"/>
        <v>13926.166799999999</v>
      </c>
      <c r="P1948" s="18">
        <f t="shared" si="241"/>
        <v>8502.4160400000001</v>
      </c>
      <c r="Q1948" s="18">
        <f t="shared" si="242"/>
        <v>14983.873199999998</v>
      </c>
      <c r="R1948" s="18">
        <f t="shared" si="243"/>
        <v>10960.760039999999</v>
      </c>
      <c r="S1948" s="18">
        <f t="shared" si="244"/>
        <v>8126.7604800000008</v>
      </c>
      <c r="T1948" s="18">
        <f t="shared" si="245"/>
        <v>0</v>
      </c>
      <c r="U1948" s="18">
        <f t="shared" si="246"/>
        <v>9012.8590800000002</v>
      </c>
      <c r="V1948" s="18">
        <f t="shared" si="247"/>
        <v>65512.833599999998</v>
      </c>
      <c r="W1948" s="21">
        <v>105534.1015625</v>
      </c>
      <c r="X1948" s="21">
        <v>58</v>
      </c>
      <c r="Y1948" s="21">
        <v>20</v>
      </c>
      <c r="Z1948" s="21">
        <v>55</v>
      </c>
      <c r="AA1948" s="21">
        <v>8</v>
      </c>
    </row>
    <row r="1949" spans="1:27" hidden="1" x14ac:dyDescent="0.35">
      <c r="A1949">
        <v>195</v>
      </c>
      <c r="B1949" t="s">
        <v>343</v>
      </c>
      <c r="C1949">
        <v>1</v>
      </c>
      <c r="D1949" t="s">
        <v>751</v>
      </c>
      <c r="E1949" t="s">
        <v>752</v>
      </c>
      <c r="F1949" t="s">
        <v>14</v>
      </c>
      <c r="G1949" s="19">
        <v>1460.4111</v>
      </c>
      <c r="H1949" s="19">
        <v>881.84258999999997</v>
      </c>
      <c r="I1949" s="19">
        <v>1330.9094</v>
      </c>
      <c r="J1949" s="19">
        <v>1141.7918999999999</v>
      </c>
      <c r="K1949" s="19">
        <v>848.69086000000004</v>
      </c>
      <c r="L1949" s="19">
        <v>764.91234999999995</v>
      </c>
      <c r="M1949" s="19">
        <v>949.20050000000003</v>
      </c>
      <c r="N1949" s="19">
        <v>7377.7587999999996</v>
      </c>
      <c r="O1949" s="17">
        <f t="shared" si="240"/>
        <v>17524.933199999999</v>
      </c>
      <c r="P1949" s="18">
        <f t="shared" si="241"/>
        <v>10582.111079999999</v>
      </c>
      <c r="Q1949" s="18">
        <f t="shared" si="242"/>
        <v>15970.9128</v>
      </c>
      <c r="R1949" s="18">
        <f t="shared" si="243"/>
        <v>13701.502799999998</v>
      </c>
      <c r="S1949" s="18">
        <f t="shared" si="244"/>
        <v>10184.29032</v>
      </c>
      <c r="T1949" s="18">
        <f t="shared" si="245"/>
        <v>9178.9481999999989</v>
      </c>
      <c r="U1949" s="18">
        <f t="shared" si="246"/>
        <v>11390.406000000001</v>
      </c>
      <c r="V1949" s="18">
        <f t="shared" si="247"/>
        <v>88533.105599999995</v>
      </c>
      <c r="W1949" s="21">
        <v>105534.1015625</v>
      </c>
      <c r="X1949" s="21">
        <v>58</v>
      </c>
      <c r="Y1949" s="21">
        <v>20</v>
      </c>
      <c r="Z1949" s="21">
        <v>55</v>
      </c>
      <c r="AA1949" s="21">
        <v>8</v>
      </c>
    </row>
    <row r="1950" spans="1:27" hidden="1" x14ac:dyDescent="0.35">
      <c r="A1950">
        <v>195</v>
      </c>
      <c r="B1950" t="s">
        <v>343</v>
      </c>
      <c r="C1950">
        <v>1</v>
      </c>
      <c r="D1950" t="s">
        <v>751</v>
      </c>
      <c r="E1950" t="s">
        <v>752</v>
      </c>
      <c r="F1950" t="s">
        <v>15</v>
      </c>
      <c r="G1950" s="19">
        <v>1460.4111</v>
      </c>
      <c r="H1950" s="19">
        <v>1116.8345999999999</v>
      </c>
      <c r="I1950" s="19">
        <v>1391.0424</v>
      </c>
      <c r="J1950" s="19">
        <v>1370.1869999999999</v>
      </c>
      <c r="K1950" s="19">
        <v>933.83771000000002</v>
      </c>
      <c r="L1950" s="19">
        <v>1172.0452</v>
      </c>
      <c r="M1950" s="19">
        <v>1029.0742</v>
      </c>
      <c r="N1950" s="19">
        <v>8473.4326000000001</v>
      </c>
      <c r="O1950" s="17">
        <f t="shared" si="240"/>
        <v>17524.933199999999</v>
      </c>
      <c r="P1950" s="18">
        <f t="shared" si="241"/>
        <v>13402.015199999998</v>
      </c>
      <c r="Q1950" s="18">
        <f t="shared" si="242"/>
        <v>16692.5088</v>
      </c>
      <c r="R1950" s="18">
        <f t="shared" si="243"/>
        <v>16442.243999999999</v>
      </c>
      <c r="S1950" s="18">
        <f t="shared" si="244"/>
        <v>11206.052520000001</v>
      </c>
      <c r="T1950" s="18">
        <f t="shared" si="245"/>
        <v>14064.5424</v>
      </c>
      <c r="U1950" s="18">
        <f t="shared" si="246"/>
        <v>12348.8904</v>
      </c>
      <c r="V1950" s="18">
        <f t="shared" si="247"/>
        <v>101681.1912</v>
      </c>
      <c r="W1950" s="21">
        <v>105534.1015625</v>
      </c>
      <c r="X1950" s="21">
        <v>58</v>
      </c>
      <c r="Y1950" s="21">
        <v>20</v>
      </c>
      <c r="Z1950" s="21">
        <v>55</v>
      </c>
      <c r="AA1950" s="21">
        <v>8</v>
      </c>
    </row>
    <row r="1951" spans="1:27" hidden="1" x14ac:dyDescent="0.35">
      <c r="A1951">
        <v>195</v>
      </c>
      <c r="B1951" t="s">
        <v>343</v>
      </c>
      <c r="C1951">
        <v>1</v>
      </c>
      <c r="D1951" t="s">
        <v>751</v>
      </c>
      <c r="E1951" t="s">
        <v>752</v>
      </c>
      <c r="F1951" t="s">
        <v>110</v>
      </c>
      <c r="G1951" s="19">
        <v>2090.4879999999998</v>
      </c>
      <c r="H1951" s="19">
        <v>1363.5702000000001</v>
      </c>
      <c r="I1951" s="19">
        <v>1428.5951</v>
      </c>
      <c r="J1951" s="19">
        <v>1598.5823</v>
      </c>
      <c r="K1951" s="19">
        <v>1251.5415</v>
      </c>
      <c r="L1951" s="19">
        <v>1297.3168000000001</v>
      </c>
      <c r="M1951" s="19">
        <v>1484.7949000000001</v>
      </c>
      <c r="N1951" s="19">
        <v>10514.888999999999</v>
      </c>
      <c r="O1951" s="17">
        <f t="shared" si="240"/>
        <v>25085.856</v>
      </c>
      <c r="P1951" s="18">
        <f t="shared" si="241"/>
        <v>16362.842400000001</v>
      </c>
      <c r="Q1951" s="18">
        <f t="shared" si="242"/>
        <v>17143.141199999998</v>
      </c>
      <c r="R1951" s="18">
        <f t="shared" si="243"/>
        <v>19182.9876</v>
      </c>
      <c r="S1951" s="18">
        <f t="shared" si="244"/>
        <v>15018.498</v>
      </c>
      <c r="T1951" s="18">
        <f t="shared" si="245"/>
        <v>15567.801600000001</v>
      </c>
      <c r="U1951" s="18">
        <f t="shared" si="246"/>
        <v>17817.538800000002</v>
      </c>
      <c r="V1951" s="18">
        <f t="shared" si="247"/>
        <v>126178.66799999999</v>
      </c>
      <c r="W1951" s="21">
        <v>105534.1015625</v>
      </c>
      <c r="X1951" s="21">
        <v>58</v>
      </c>
      <c r="Y1951" s="21">
        <v>20</v>
      </c>
      <c r="Z1951" s="21">
        <v>55</v>
      </c>
      <c r="AA1951" s="21">
        <v>8</v>
      </c>
    </row>
    <row r="1952" spans="1:27" hidden="1" x14ac:dyDescent="0.35">
      <c r="A1952">
        <v>195</v>
      </c>
      <c r="B1952" t="s">
        <v>343</v>
      </c>
      <c r="C1952">
        <v>1</v>
      </c>
      <c r="D1952" t="s">
        <v>751</v>
      </c>
      <c r="E1952" t="s">
        <v>752</v>
      </c>
      <c r="F1952" t="s">
        <v>111</v>
      </c>
      <c r="G1952" s="19">
        <v>2090.4879999999998</v>
      </c>
      <c r="H1952" s="19">
        <v>1668.6831999999999</v>
      </c>
      <c r="I1952" s="19">
        <v>1504.3611000000001</v>
      </c>
      <c r="J1952" s="19">
        <v>1826.9775</v>
      </c>
      <c r="K1952" s="19">
        <v>1362.0961</v>
      </c>
      <c r="L1952" s="19">
        <v>1297.3168000000001</v>
      </c>
      <c r="M1952" s="19">
        <v>1593.7090000000001</v>
      </c>
      <c r="N1952" s="19">
        <v>11343.632</v>
      </c>
      <c r="O1952" s="17">
        <f t="shared" si="240"/>
        <v>25085.856</v>
      </c>
      <c r="P1952" s="18">
        <f t="shared" si="241"/>
        <v>20024.198400000001</v>
      </c>
      <c r="Q1952" s="18">
        <f t="shared" si="242"/>
        <v>18052.333200000001</v>
      </c>
      <c r="R1952" s="18">
        <f t="shared" si="243"/>
        <v>21923.73</v>
      </c>
      <c r="S1952" s="18">
        <f t="shared" si="244"/>
        <v>16345.153200000001</v>
      </c>
      <c r="T1952" s="18">
        <f t="shared" si="245"/>
        <v>15567.801600000001</v>
      </c>
      <c r="U1952" s="18">
        <f t="shared" si="246"/>
        <v>19124.508000000002</v>
      </c>
      <c r="V1952" s="18">
        <f t="shared" si="247"/>
        <v>136123.584</v>
      </c>
      <c r="W1952" s="21">
        <v>105534.1015625</v>
      </c>
      <c r="X1952" s="21">
        <v>58</v>
      </c>
      <c r="Y1952" s="21">
        <v>20</v>
      </c>
      <c r="Z1952" s="21">
        <v>55</v>
      </c>
      <c r="AA1952" s="21">
        <v>8</v>
      </c>
    </row>
    <row r="1953" spans="1:27" x14ac:dyDescent="0.35">
      <c r="A1953">
        <v>2858</v>
      </c>
      <c r="B1953" t="s">
        <v>127</v>
      </c>
      <c r="C1953">
        <v>0</v>
      </c>
      <c r="D1953" t="s">
        <v>753</v>
      </c>
      <c r="E1953" t="s">
        <v>750</v>
      </c>
      <c r="F1953" t="s">
        <v>10</v>
      </c>
      <c r="G1953" s="19">
        <v>475</v>
      </c>
      <c r="H1953" s="19">
        <v>263.70107999999999</v>
      </c>
      <c r="I1953" s="19">
        <v>1038.5183</v>
      </c>
      <c r="J1953" s="19">
        <v>441.89917000000003</v>
      </c>
      <c r="K1953" s="19">
        <v>267.66052000000002</v>
      </c>
      <c r="L1953" s="19">
        <v>0</v>
      </c>
      <c r="M1953" s="19">
        <v>479.66617000000002</v>
      </c>
      <c r="N1953" s="19">
        <v>2966.4452999999999</v>
      </c>
      <c r="O1953" s="17">
        <f t="shared" si="240"/>
        <v>5700</v>
      </c>
      <c r="P1953" s="18">
        <f t="shared" si="241"/>
        <v>3164.4129599999997</v>
      </c>
      <c r="Q1953" s="18">
        <f t="shared" si="242"/>
        <v>12462.2196</v>
      </c>
      <c r="R1953" s="18">
        <f t="shared" si="243"/>
        <v>5302.7900399999999</v>
      </c>
      <c r="S1953" s="18">
        <f t="shared" si="244"/>
        <v>3211.9262400000002</v>
      </c>
      <c r="T1953" s="18">
        <f t="shared" si="245"/>
        <v>0</v>
      </c>
      <c r="U1953" s="18">
        <f t="shared" si="246"/>
        <v>5755.9940400000005</v>
      </c>
      <c r="V1953" s="18">
        <f t="shared" si="247"/>
        <v>35597.3436</v>
      </c>
      <c r="W1953" s="21">
        <v>67472.7421875</v>
      </c>
      <c r="X1953" s="21">
        <v>133</v>
      </c>
      <c r="Y1953" s="21">
        <v>101</v>
      </c>
      <c r="Z1953" s="21">
        <v>75</v>
      </c>
      <c r="AA1953" s="21">
        <v>76</v>
      </c>
    </row>
    <row r="1954" spans="1:27" hidden="1" x14ac:dyDescent="0.35">
      <c r="A1954">
        <v>196</v>
      </c>
      <c r="B1954" t="s">
        <v>343</v>
      </c>
      <c r="C1954">
        <v>1</v>
      </c>
      <c r="D1954" t="s">
        <v>754</v>
      </c>
      <c r="E1954" t="s">
        <v>755</v>
      </c>
      <c r="F1954" t="s">
        <v>11</v>
      </c>
      <c r="G1954" s="19">
        <v>1064</v>
      </c>
      <c r="H1954" s="19">
        <v>391.17971999999997</v>
      </c>
      <c r="I1954" s="19">
        <v>966.06597999999997</v>
      </c>
      <c r="J1954" s="19">
        <v>547.38147000000004</v>
      </c>
      <c r="K1954" s="19">
        <v>527.26898000000006</v>
      </c>
      <c r="L1954" s="19">
        <v>669.00409000000002</v>
      </c>
      <c r="M1954" s="19">
        <v>439.61295000000001</v>
      </c>
      <c r="N1954" s="19">
        <v>4604.5132000000003</v>
      </c>
      <c r="O1954" s="17">
        <f t="shared" si="240"/>
        <v>12768</v>
      </c>
      <c r="P1954" s="18">
        <f t="shared" si="241"/>
        <v>4694.1566399999992</v>
      </c>
      <c r="Q1954" s="18">
        <f t="shared" si="242"/>
        <v>11592.79176</v>
      </c>
      <c r="R1954" s="18">
        <f t="shared" si="243"/>
        <v>6568.5776400000004</v>
      </c>
      <c r="S1954" s="18">
        <f t="shared" si="244"/>
        <v>6327.2277600000007</v>
      </c>
      <c r="T1954" s="18">
        <f t="shared" si="245"/>
        <v>8028.0490800000007</v>
      </c>
      <c r="U1954" s="18">
        <f t="shared" si="246"/>
        <v>5275.3554000000004</v>
      </c>
      <c r="V1954" s="18">
        <f t="shared" si="247"/>
        <v>55254.1584</v>
      </c>
      <c r="W1954" s="21">
        <v>62295.484375</v>
      </c>
      <c r="X1954" s="21">
        <v>58</v>
      </c>
      <c r="Y1954" s="21">
        <v>57</v>
      </c>
      <c r="Z1954" s="21">
        <v>27</v>
      </c>
      <c r="AA1954" s="21">
        <v>45</v>
      </c>
    </row>
    <row r="1955" spans="1:27" hidden="1" x14ac:dyDescent="0.35">
      <c r="A1955">
        <v>196</v>
      </c>
      <c r="B1955" t="s">
        <v>343</v>
      </c>
      <c r="C1955">
        <v>1</v>
      </c>
      <c r="D1955" t="s">
        <v>754</v>
      </c>
      <c r="E1955" t="s">
        <v>755</v>
      </c>
      <c r="F1955" t="s">
        <v>12</v>
      </c>
      <c r="G1955" s="19">
        <v>1064</v>
      </c>
      <c r="H1955" s="19">
        <v>573.14373999999998</v>
      </c>
      <c r="I1955" s="19">
        <v>1038.0182</v>
      </c>
      <c r="J1955" s="19">
        <v>730.06470000000002</v>
      </c>
      <c r="K1955" s="19">
        <v>593.20177999999999</v>
      </c>
      <c r="L1955" s="19">
        <v>1025.0887</v>
      </c>
      <c r="M1955" s="19">
        <v>408.18945000000002</v>
      </c>
      <c r="N1955" s="19">
        <v>5431.7065000000002</v>
      </c>
      <c r="O1955" s="17">
        <f t="shared" si="240"/>
        <v>12768</v>
      </c>
      <c r="P1955" s="18">
        <f t="shared" si="241"/>
        <v>6877.7248799999998</v>
      </c>
      <c r="Q1955" s="18">
        <f t="shared" si="242"/>
        <v>12456.2184</v>
      </c>
      <c r="R1955" s="18">
        <f t="shared" si="243"/>
        <v>8760.7764000000006</v>
      </c>
      <c r="S1955" s="18">
        <f t="shared" si="244"/>
        <v>7118.4213600000003</v>
      </c>
      <c r="T1955" s="18">
        <f t="shared" si="245"/>
        <v>12301.064399999999</v>
      </c>
      <c r="U1955" s="18">
        <f t="shared" si="246"/>
        <v>4898.2734</v>
      </c>
      <c r="V1955" s="18">
        <f t="shared" si="247"/>
        <v>65180.478000000003</v>
      </c>
      <c r="W1955" s="21">
        <v>62295.484375</v>
      </c>
      <c r="X1955" s="21">
        <v>58</v>
      </c>
      <c r="Y1955" s="21">
        <v>57</v>
      </c>
      <c r="Z1955" s="21">
        <v>27</v>
      </c>
      <c r="AA1955" s="21">
        <v>45</v>
      </c>
    </row>
    <row r="1956" spans="1:27" hidden="1" x14ac:dyDescent="0.35">
      <c r="A1956">
        <v>196</v>
      </c>
      <c r="B1956" t="s">
        <v>343</v>
      </c>
      <c r="C1956">
        <v>1</v>
      </c>
      <c r="D1956" t="s">
        <v>754</v>
      </c>
      <c r="E1956" t="s">
        <v>755</v>
      </c>
      <c r="F1956" t="s">
        <v>108</v>
      </c>
      <c r="G1956" s="19">
        <v>1509</v>
      </c>
      <c r="H1956" s="19">
        <v>764.59893999999997</v>
      </c>
      <c r="I1956" s="19">
        <v>1135.4159</v>
      </c>
      <c r="J1956" s="19">
        <v>912.74779999999998</v>
      </c>
      <c r="K1956" s="19">
        <v>823.81451000000004</v>
      </c>
      <c r="L1956" s="19">
        <v>1134.6532</v>
      </c>
      <c r="M1956" s="19">
        <v>637.88280999999995</v>
      </c>
      <c r="N1956" s="19">
        <v>6918.1133</v>
      </c>
      <c r="O1956" s="17">
        <f t="shared" si="240"/>
        <v>18108</v>
      </c>
      <c r="P1956" s="18">
        <f t="shared" si="241"/>
        <v>9175.1872800000001</v>
      </c>
      <c r="Q1956" s="18">
        <f t="shared" si="242"/>
        <v>13624.9908</v>
      </c>
      <c r="R1956" s="18">
        <f t="shared" si="243"/>
        <v>10952.973599999999</v>
      </c>
      <c r="S1956" s="18">
        <f t="shared" si="244"/>
        <v>9885.77412</v>
      </c>
      <c r="T1956" s="18">
        <f t="shared" si="245"/>
        <v>13615.838400000001</v>
      </c>
      <c r="U1956" s="18">
        <f t="shared" si="246"/>
        <v>7654.5937199999989</v>
      </c>
      <c r="V1956" s="18">
        <f t="shared" si="247"/>
        <v>83017.359599999996</v>
      </c>
      <c r="W1956" s="21">
        <v>62295.484375</v>
      </c>
      <c r="X1956" s="21">
        <v>58</v>
      </c>
      <c r="Y1956" s="21">
        <v>57</v>
      </c>
      <c r="Z1956" s="21">
        <v>27</v>
      </c>
      <c r="AA1956" s="21">
        <v>45</v>
      </c>
    </row>
    <row r="1957" spans="1:27" hidden="1" x14ac:dyDescent="0.35">
      <c r="A1957">
        <v>196</v>
      </c>
      <c r="B1957" t="s">
        <v>343</v>
      </c>
      <c r="C1957">
        <v>1</v>
      </c>
      <c r="D1957" t="s">
        <v>754</v>
      </c>
      <c r="E1957" t="s">
        <v>755</v>
      </c>
      <c r="F1957" t="s">
        <v>109</v>
      </c>
      <c r="G1957" s="19">
        <v>1509</v>
      </c>
      <c r="H1957" s="19">
        <v>935.92084</v>
      </c>
      <c r="I1957" s="19">
        <v>1168.309</v>
      </c>
      <c r="J1957" s="19">
        <v>1095.4309000000001</v>
      </c>
      <c r="K1957" s="19">
        <v>885.89124000000004</v>
      </c>
      <c r="L1957" s="19">
        <v>1134.6532</v>
      </c>
      <c r="M1957" s="19">
        <v>620.37891000000002</v>
      </c>
      <c r="N1957" s="19">
        <v>7349.5839999999998</v>
      </c>
      <c r="O1957" s="17">
        <f t="shared" si="240"/>
        <v>18108</v>
      </c>
      <c r="P1957" s="18">
        <f t="shared" si="241"/>
        <v>11231.050080000001</v>
      </c>
      <c r="Q1957" s="18">
        <f t="shared" si="242"/>
        <v>14019.707999999999</v>
      </c>
      <c r="R1957" s="18">
        <f t="shared" si="243"/>
        <v>13145.1708</v>
      </c>
      <c r="S1957" s="18">
        <f t="shared" si="244"/>
        <v>10630.694880000001</v>
      </c>
      <c r="T1957" s="18">
        <f t="shared" si="245"/>
        <v>13615.838400000001</v>
      </c>
      <c r="U1957" s="18">
        <f t="shared" si="246"/>
        <v>7444.5469200000007</v>
      </c>
      <c r="V1957" s="18">
        <f t="shared" si="247"/>
        <v>88195.008000000002</v>
      </c>
      <c r="W1957" s="21">
        <v>62295.484375</v>
      </c>
      <c r="X1957" s="21">
        <v>58</v>
      </c>
      <c r="Y1957" s="21">
        <v>57</v>
      </c>
      <c r="Z1957" s="21">
        <v>27</v>
      </c>
      <c r="AA1957" s="21">
        <v>45</v>
      </c>
    </row>
    <row r="1958" spans="1:27" hidden="1" x14ac:dyDescent="0.35">
      <c r="A1958">
        <v>196</v>
      </c>
      <c r="B1958" t="s">
        <v>343</v>
      </c>
      <c r="C1958">
        <v>1</v>
      </c>
      <c r="D1958" t="s">
        <v>754</v>
      </c>
      <c r="E1958" t="s">
        <v>755</v>
      </c>
      <c r="F1958" t="s">
        <v>13</v>
      </c>
      <c r="G1958" s="19">
        <v>851</v>
      </c>
      <c r="H1958" s="19">
        <v>486.62218999999999</v>
      </c>
      <c r="I1958" s="19">
        <v>1095.2826</v>
      </c>
      <c r="J1958" s="19">
        <v>729.39666999999997</v>
      </c>
      <c r="K1958" s="19">
        <v>484.67327999999998</v>
      </c>
      <c r="L1958" s="19">
        <v>0</v>
      </c>
      <c r="M1958" s="19">
        <v>494.11621000000002</v>
      </c>
      <c r="N1958" s="19">
        <v>4141.0907999999999</v>
      </c>
      <c r="O1958" s="17">
        <f t="shared" si="240"/>
        <v>10212</v>
      </c>
      <c r="P1958" s="18">
        <f t="shared" si="241"/>
        <v>5839.4662799999996</v>
      </c>
      <c r="Q1958" s="18">
        <f t="shared" si="242"/>
        <v>13143.3912</v>
      </c>
      <c r="R1958" s="18">
        <f t="shared" si="243"/>
        <v>8752.7600399999992</v>
      </c>
      <c r="S1958" s="18">
        <f t="shared" si="244"/>
        <v>5816.0793599999997</v>
      </c>
      <c r="T1958" s="18">
        <f t="shared" si="245"/>
        <v>0</v>
      </c>
      <c r="U1958" s="18">
        <f t="shared" si="246"/>
        <v>5929.3945199999998</v>
      </c>
      <c r="V1958" s="18">
        <f t="shared" si="247"/>
        <v>49693.089599999999</v>
      </c>
      <c r="W1958" s="21">
        <v>62295.484375</v>
      </c>
      <c r="X1958" s="21">
        <v>58</v>
      </c>
      <c r="Y1958" s="21">
        <v>57</v>
      </c>
      <c r="Z1958" s="21">
        <v>27</v>
      </c>
      <c r="AA1958" s="21">
        <v>45</v>
      </c>
    </row>
    <row r="1959" spans="1:27" hidden="1" x14ac:dyDescent="0.35">
      <c r="A1959">
        <v>196</v>
      </c>
      <c r="B1959" t="s">
        <v>343</v>
      </c>
      <c r="C1959">
        <v>1</v>
      </c>
      <c r="D1959" t="s">
        <v>754</v>
      </c>
      <c r="E1959" t="s">
        <v>755</v>
      </c>
      <c r="F1959" t="s">
        <v>14</v>
      </c>
      <c r="G1959" s="19">
        <v>1064</v>
      </c>
      <c r="H1959" s="19">
        <v>605.65033000000005</v>
      </c>
      <c r="I1959" s="19">
        <v>1163.3475000000001</v>
      </c>
      <c r="J1959" s="19">
        <v>912.07983000000002</v>
      </c>
      <c r="K1959" s="19">
        <v>604.98015999999996</v>
      </c>
      <c r="L1959" s="19">
        <v>669.00409000000002</v>
      </c>
      <c r="M1959" s="19">
        <v>562.64580999999998</v>
      </c>
      <c r="N1959" s="19">
        <v>5581.7079999999996</v>
      </c>
      <c r="O1959" s="17">
        <f t="shared" si="240"/>
        <v>12768</v>
      </c>
      <c r="P1959" s="18">
        <f t="shared" si="241"/>
        <v>7267.8039600000011</v>
      </c>
      <c r="Q1959" s="18">
        <f t="shared" si="242"/>
        <v>13960.170000000002</v>
      </c>
      <c r="R1959" s="18">
        <f t="shared" si="243"/>
        <v>10944.95796</v>
      </c>
      <c r="S1959" s="18">
        <f t="shared" si="244"/>
        <v>7259.761919999999</v>
      </c>
      <c r="T1959" s="18">
        <f t="shared" si="245"/>
        <v>8028.0490800000007</v>
      </c>
      <c r="U1959" s="18">
        <f t="shared" si="246"/>
        <v>6751.7497199999998</v>
      </c>
      <c r="V1959" s="18">
        <f t="shared" si="247"/>
        <v>66980.495999999999</v>
      </c>
      <c r="W1959" s="21">
        <v>62295.484375</v>
      </c>
      <c r="X1959" s="21">
        <v>58</v>
      </c>
      <c r="Y1959" s="21">
        <v>57</v>
      </c>
      <c r="Z1959" s="21">
        <v>27</v>
      </c>
      <c r="AA1959" s="21">
        <v>45</v>
      </c>
    </row>
    <row r="1960" spans="1:27" hidden="1" x14ac:dyDescent="0.35">
      <c r="A1960">
        <v>196</v>
      </c>
      <c r="B1960" t="s">
        <v>343</v>
      </c>
      <c r="C1960">
        <v>1</v>
      </c>
      <c r="D1960" t="s">
        <v>754</v>
      </c>
      <c r="E1960" t="s">
        <v>755</v>
      </c>
      <c r="F1960" t="s">
        <v>15</v>
      </c>
      <c r="G1960" s="19">
        <v>1064</v>
      </c>
      <c r="H1960" s="19">
        <v>767.04303000000004</v>
      </c>
      <c r="I1960" s="19">
        <v>1265.3538000000001</v>
      </c>
      <c r="J1960" s="19">
        <v>1094.7628999999999</v>
      </c>
      <c r="K1960" s="19">
        <v>663.45911000000001</v>
      </c>
      <c r="L1960" s="19">
        <v>1025.0887</v>
      </c>
      <c r="M1960" s="19">
        <v>523.81964000000005</v>
      </c>
      <c r="N1960" s="19">
        <v>6403.5272999999997</v>
      </c>
      <c r="O1960" s="17">
        <f t="shared" si="240"/>
        <v>12768</v>
      </c>
      <c r="P1960" s="18">
        <f t="shared" si="241"/>
        <v>9204.5163600000014</v>
      </c>
      <c r="Q1960" s="18">
        <f t="shared" si="242"/>
        <v>15184.245600000002</v>
      </c>
      <c r="R1960" s="18">
        <f t="shared" si="243"/>
        <v>13137.1548</v>
      </c>
      <c r="S1960" s="18">
        <f t="shared" si="244"/>
        <v>7961.5093200000001</v>
      </c>
      <c r="T1960" s="18">
        <f t="shared" si="245"/>
        <v>12301.064399999999</v>
      </c>
      <c r="U1960" s="18">
        <f t="shared" si="246"/>
        <v>6285.8356800000001</v>
      </c>
      <c r="V1960" s="18">
        <f t="shared" si="247"/>
        <v>76842.32759999999</v>
      </c>
      <c r="W1960" s="21">
        <v>62295.484375</v>
      </c>
      <c r="X1960" s="21">
        <v>58</v>
      </c>
      <c r="Y1960" s="21">
        <v>57</v>
      </c>
      <c r="Z1960" s="21">
        <v>27</v>
      </c>
      <c r="AA1960" s="21">
        <v>45</v>
      </c>
    </row>
    <row r="1961" spans="1:27" hidden="1" x14ac:dyDescent="0.35">
      <c r="A1961">
        <v>196</v>
      </c>
      <c r="B1961" t="s">
        <v>343</v>
      </c>
      <c r="C1961">
        <v>1</v>
      </c>
      <c r="D1961" t="s">
        <v>754</v>
      </c>
      <c r="E1961" t="s">
        <v>755</v>
      </c>
      <c r="F1961" t="s">
        <v>110</v>
      </c>
      <c r="G1961" s="19">
        <v>1509</v>
      </c>
      <c r="H1961" s="19">
        <v>936.50127999999995</v>
      </c>
      <c r="I1961" s="19">
        <v>1296.1670999999999</v>
      </c>
      <c r="J1961" s="19">
        <v>1277.4462000000001</v>
      </c>
      <c r="K1961" s="19">
        <v>886.10155999999995</v>
      </c>
      <c r="L1961" s="19">
        <v>1134.6532</v>
      </c>
      <c r="M1961" s="19">
        <v>646.48895000000005</v>
      </c>
      <c r="N1961" s="19">
        <v>7686.3584000000001</v>
      </c>
      <c r="O1961" s="17">
        <f t="shared" si="240"/>
        <v>18108</v>
      </c>
      <c r="P1961" s="18">
        <f t="shared" si="241"/>
        <v>11238.015359999999</v>
      </c>
      <c r="Q1961" s="18">
        <f t="shared" si="242"/>
        <v>15554.0052</v>
      </c>
      <c r="R1961" s="18">
        <f t="shared" si="243"/>
        <v>15329.3544</v>
      </c>
      <c r="S1961" s="18">
        <f t="shared" si="244"/>
        <v>10633.218719999999</v>
      </c>
      <c r="T1961" s="18">
        <f t="shared" si="245"/>
        <v>13615.838400000001</v>
      </c>
      <c r="U1961" s="18">
        <f t="shared" si="246"/>
        <v>7757.867400000001</v>
      </c>
      <c r="V1961" s="18">
        <f t="shared" si="247"/>
        <v>92236.300799999997</v>
      </c>
      <c r="W1961" s="21">
        <v>62295.484375</v>
      </c>
      <c r="X1961" s="21">
        <v>58</v>
      </c>
      <c r="Y1961" s="21">
        <v>57</v>
      </c>
      <c r="Z1961" s="21">
        <v>27</v>
      </c>
      <c r="AA1961" s="21">
        <v>45</v>
      </c>
    </row>
    <row r="1962" spans="1:27" hidden="1" x14ac:dyDescent="0.35">
      <c r="A1962">
        <v>196</v>
      </c>
      <c r="B1962" t="s">
        <v>343</v>
      </c>
      <c r="C1962">
        <v>1</v>
      </c>
      <c r="D1962" t="s">
        <v>754</v>
      </c>
      <c r="E1962" t="s">
        <v>755</v>
      </c>
      <c r="F1962" t="s">
        <v>111</v>
      </c>
      <c r="G1962" s="19">
        <v>1509</v>
      </c>
      <c r="H1962" s="19">
        <v>1146.0531000000001</v>
      </c>
      <c r="I1962" s="19">
        <v>1309.4443000000001</v>
      </c>
      <c r="J1962" s="19">
        <v>1460.1294</v>
      </c>
      <c r="K1962" s="19">
        <v>962.03052000000002</v>
      </c>
      <c r="L1962" s="19">
        <v>1134.6532</v>
      </c>
      <c r="M1962" s="19">
        <v>594.63409000000001</v>
      </c>
      <c r="N1962" s="19">
        <v>8115.9448000000002</v>
      </c>
      <c r="O1962" s="17">
        <f t="shared" si="240"/>
        <v>18108</v>
      </c>
      <c r="P1962" s="18">
        <f t="shared" si="241"/>
        <v>13752.637200000001</v>
      </c>
      <c r="Q1962" s="18">
        <f t="shared" si="242"/>
        <v>15713.331600000001</v>
      </c>
      <c r="R1962" s="18">
        <f t="shared" si="243"/>
        <v>17521.552800000001</v>
      </c>
      <c r="S1962" s="18">
        <f t="shared" si="244"/>
        <v>11544.366239999999</v>
      </c>
      <c r="T1962" s="18">
        <f t="shared" si="245"/>
        <v>13615.838400000001</v>
      </c>
      <c r="U1962" s="18">
        <f t="shared" si="246"/>
        <v>7135.6090800000002</v>
      </c>
      <c r="V1962" s="18">
        <f t="shared" si="247"/>
        <v>97391.337599999999</v>
      </c>
      <c r="W1962" s="21">
        <v>62295.484375</v>
      </c>
      <c r="X1962" s="21">
        <v>58</v>
      </c>
      <c r="Y1962" s="21">
        <v>57</v>
      </c>
      <c r="Z1962" s="21">
        <v>27</v>
      </c>
      <c r="AA1962" s="21">
        <v>45</v>
      </c>
    </row>
    <row r="1963" spans="1:27" x14ac:dyDescent="0.35">
      <c r="A1963">
        <v>1122</v>
      </c>
      <c r="B1963" t="s">
        <v>123</v>
      </c>
      <c r="C1963">
        <v>1</v>
      </c>
      <c r="D1963" t="s">
        <v>756</v>
      </c>
      <c r="E1963" t="s">
        <v>757</v>
      </c>
      <c r="F1963" t="s">
        <v>10</v>
      </c>
      <c r="G1963" s="19">
        <v>842.34087999999997</v>
      </c>
      <c r="H1963" s="19">
        <v>292.23270000000002</v>
      </c>
      <c r="I1963" s="19">
        <v>896.37591999999995</v>
      </c>
      <c r="J1963" s="19">
        <v>479.12331999999998</v>
      </c>
      <c r="K1963" s="19">
        <v>411.10077000000001</v>
      </c>
      <c r="L1963" s="19">
        <v>0</v>
      </c>
      <c r="M1963" s="19">
        <v>544.26757999999995</v>
      </c>
      <c r="N1963" s="19">
        <v>3465.4412000000002</v>
      </c>
      <c r="O1963" s="17">
        <f t="shared" si="240"/>
        <v>10108.090560000001</v>
      </c>
      <c r="P1963" s="18">
        <f t="shared" si="241"/>
        <v>3506.7924000000003</v>
      </c>
      <c r="Q1963" s="18">
        <f t="shared" si="242"/>
        <v>10756.511039999999</v>
      </c>
      <c r="R1963" s="18">
        <f t="shared" si="243"/>
        <v>5749.47984</v>
      </c>
      <c r="S1963" s="18">
        <f t="shared" si="244"/>
        <v>4933.2092400000001</v>
      </c>
      <c r="T1963" s="18">
        <f t="shared" si="245"/>
        <v>0</v>
      </c>
      <c r="U1963" s="18">
        <f t="shared" si="246"/>
        <v>6531.2109599999994</v>
      </c>
      <c r="V1963" s="18">
        <f t="shared" si="247"/>
        <v>41585.294399999999</v>
      </c>
      <c r="W1963" s="21">
        <v>95380.84375</v>
      </c>
      <c r="X1963" s="21">
        <v>64</v>
      </c>
      <c r="Y1963" s="21">
        <v>4</v>
      </c>
      <c r="Z1963" s="21">
        <v>64</v>
      </c>
      <c r="AA1963" s="21">
        <v>1</v>
      </c>
    </row>
    <row r="1964" spans="1:27" hidden="1" x14ac:dyDescent="0.35">
      <c r="A1964">
        <v>197</v>
      </c>
      <c r="B1964" t="s">
        <v>343</v>
      </c>
      <c r="C1964">
        <v>0</v>
      </c>
      <c r="D1964" t="s">
        <v>758</v>
      </c>
      <c r="E1964" t="s">
        <v>759</v>
      </c>
      <c r="F1964" t="s">
        <v>11</v>
      </c>
      <c r="G1964" s="19">
        <v>926</v>
      </c>
      <c r="H1964" s="19">
        <v>424.30898999999999</v>
      </c>
      <c r="I1964" s="19">
        <v>1068.1575</v>
      </c>
      <c r="J1964" s="19">
        <v>793.64513999999997</v>
      </c>
      <c r="K1964" s="19">
        <v>489.27019999999999</v>
      </c>
      <c r="L1964" s="19">
        <v>554.10522000000003</v>
      </c>
      <c r="M1964" s="19">
        <v>460.57747999999998</v>
      </c>
      <c r="N1964" s="19">
        <v>4716.0645000000004</v>
      </c>
      <c r="O1964" s="17">
        <f t="shared" si="240"/>
        <v>11112</v>
      </c>
      <c r="P1964" s="18">
        <f t="shared" si="241"/>
        <v>5091.7078799999999</v>
      </c>
      <c r="Q1964" s="18">
        <f t="shared" si="242"/>
        <v>12817.89</v>
      </c>
      <c r="R1964" s="18">
        <f t="shared" si="243"/>
        <v>9523.7416799999992</v>
      </c>
      <c r="S1964" s="18">
        <f t="shared" si="244"/>
        <v>5871.2424000000001</v>
      </c>
      <c r="T1964" s="18">
        <f t="shared" si="245"/>
        <v>6649.2626400000008</v>
      </c>
      <c r="U1964" s="18">
        <f t="shared" si="246"/>
        <v>5526.92976</v>
      </c>
      <c r="V1964" s="18">
        <f t="shared" si="247"/>
        <v>56592.774000000005</v>
      </c>
      <c r="W1964" s="21">
        <v>59508.67578125</v>
      </c>
      <c r="X1964" s="21">
        <v>58</v>
      </c>
      <c r="Y1964" s="21">
        <v>51</v>
      </c>
      <c r="Z1964" s="21">
        <v>10</v>
      </c>
      <c r="AA1964" s="21">
        <v>51</v>
      </c>
    </row>
    <row r="1965" spans="1:27" hidden="1" x14ac:dyDescent="0.35">
      <c r="A1965">
        <v>197</v>
      </c>
      <c r="B1965" t="s">
        <v>343</v>
      </c>
      <c r="C1965">
        <v>0</v>
      </c>
      <c r="D1965" t="s">
        <v>758</v>
      </c>
      <c r="E1965" t="s">
        <v>759</v>
      </c>
      <c r="F1965" t="s">
        <v>12</v>
      </c>
      <c r="G1965" s="19">
        <v>926</v>
      </c>
      <c r="H1965" s="19">
        <v>621.68358999999998</v>
      </c>
      <c r="I1965" s="19">
        <v>1128.7865999999999</v>
      </c>
      <c r="J1965" s="19">
        <v>1058.5168000000001</v>
      </c>
      <c r="K1965" s="19">
        <v>560.78679999999997</v>
      </c>
      <c r="L1965" s="19">
        <v>906.89922999999999</v>
      </c>
      <c r="M1965" s="19">
        <v>462.29752000000002</v>
      </c>
      <c r="N1965" s="19">
        <v>5664.9706999999999</v>
      </c>
      <c r="O1965" s="17">
        <f t="shared" si="240"/>
        <v>11112</v>
      </c>
      <c r="P1965" s="18">
        <f t="shared" si="241"/>
        <v>7460.2030799999993</v>
      </c>
      <c r="Q1965" s="18">
        <f t="shared" si="242"/>
        <v>13545.439199999999</v>
      </c>
      <c r="R1965" s="18">
        <f t="shared" si="243"/>
        <v>12702.2016</v>
      </c>
      <c r="S1965" s="18">
        <f t="shared" si="244"/>
        <v>6729.4416000000001</v>
      </c>
      <c r="T1965" s="18">
        <f t="shared" si="245"/>
        <v>10882.79076</v>
      </c>
      <c r="U1965" s="18">
        <f t="shared" si="246"/>
        <v>5547.57024</v>
      </c>
      <c r="V1965" s="18">
        <f t="shared" si="247"/>
        <v>67979.648400000005</v>
      </c>
      <c r="W1965" s="21">
        <v>59508.67578125</v>
      </c>
      <c r="X1965" s="21">
        <v>58</v>
      </c>
      <c r="Y1965" s="21">
        <v>51</v>
      </c>
      <c r="Z1965" s="21">
        <v>10</v>
      </c>
      <c r="AA1965" s="21">
        <v>51</v>
      </c>
    </row>
    <row r="1966" spans="1:27" hidden="1" x14ac:dyDescent="0.35">
      <c r="A1966">
        <v>197</v>
      </c>
      <c r="B1966" t="s">
        <v>343</v>
      </c>
      <c r="C1966">
        <v>0</v>
      </c>
      <c r="D1966" t="s">
        <v>758</v>
      </c>
      <c r="E1966" t="s">
        <v>759</v>
      </c>
      <c r="F1966" t="s">
        <v>108</v>
      </c>
      <c r="G1966" s="19">
        <v>1152</v>
      </c>
      <c r="H1966" s="19">
        <v>829.35326999999995</v>
      </c>
      <c r="I1966" s="19">
        <v>1215.4679000000001</v>
      </c>
      <c r="J1966" s="19">
        <v>1323.3885</v>
      </c>
      <c r="K1966" s="19">
        <v>717.92241999999999</v>
      </c>
      <c r="L1966" s="19">
        <v>1015.4512</v>
      </c>
      <c r="M1966" s="19">
        <v>624.71160999999995</v>
      </c>
      <c r="N1966" s="19">
        <v>6878.2948999999999</v>
      </c>
      <c r="O1966" s="17">
        <f t="shared" si="240"/>
        <v>13824</v>
      </c>
      <c r="P1966" s="18">
        <f t="shared" si="241"/>
        <v>9952.239239999999</v>
      </c>
      <c r="Q1966" s="18">
        <f t="shared" si="242"/>
        <v>14585.614800000001</v>
      </c>
      <c r="R1966" s="18">
        <f t="shared" si="243"/>
        <v>15880.662</v>
      </c>
      <c r="S1966" s="18">
        <f t="shared" si="244"/>
        <v>8615.0690400000003</v>
      </c>
      <c r="T1966" s="18">
        <f t="shared" si="245"/>
        <v>12185.4144</v>
      </c>
      <c r="U1966" s="18">
        <f t="shared" si="246"/>
        <v>7496.5393199999999</v>
      </c>
      <c r="V1966" s="18">
        <f t="shared" si="247"/>
        <v>82539.538799999995</v>
      </c>
      <c r="W1966" s="21">
        <v>59508.67578125</v>
      </c>
      <c r="X1966" s="21">
        <v>58</v>
      </c>
      <c r="Y1966" s="21">
        <v>51</v>
      </c>
      <c r="Z1966" s="21">
        <v>10</v>
      </c>
      <c r="AA1966" s="21">
        <v>51</v>
      </c>
    </row>
    <row r="1967" spans="1:27" hidden="1" x14ac:dyDescent="0.35">
      <c r="A1967">
        <v>197</v>
      </c>
      <c r="B1967" t="s">
        <v>343</v>
      </c>
      <c r="C1967">
        <v>0</v>
      </c>
      <c r="D1967" t="s">
        <v>758</v>
      </c>
      <c r="E1967" t="s">
        <v>759</v>
      </c>
      <c r="F1967" t="s">
        <v>109</v>
      </c>
      <c r="G1967" s="19">
        <v>1152</v>
      </c>
      <c r="H1967" s="19">
        <v>1015.1845</v>
      </c>
      <c r="I1967" s="19">
        <v>1233.8967</v>
      </c>
      <c r="J1967" s="19">
        <v>1588.2605000000001</v>
      </c>
      <c r="K1967" s="19">
        <v>785.25640999999996</v>
      </c>
      <c r="L1967" s="19">
        <v>1015.4512</v>
      </c>
      <c r="M1967" s="19">
        <v>652.66278</v>
      </c>
      <c r="N1967" s="19">
        <v>7442.7119000000002</v>
      </c>
      <c r="O1967" s="17">
        <f t="shared" si="240"/>
        <v>13824</v>
      </c>
      <c r="P1967" s="18">
        <f t="shared" si="241"/>
        <v>12182.214</v>
      </c>
      <c r="Q1967" s="18">
        <f t="shared" si="242"/>
        <v>14806.760399999999</v>
      </c>
      <c r="R1967" s="18">
        <f t="shared" si="243"/>
        <v>19059.126</v>
      </c>
      <c r="S1967" s="18">
        <f t="shared" si="244"/>
        <v>9423.0769199999995</v>
      </c>
      <c r="T1967" s="18">
        <f t="shared" si="245"/>
        <v>12185.4144</v>
      </c>
      <c r="U1967" s="18">
        <f t="shared" si="246"/>
        <v>7831.9533599999995</v>
      </c>
      <c r="V1967" s="18">
        <f t="shared" si="247"/>
        <v>89312.542799999996</v>
      </c>
      <c r="W1967" s="21">
        <v>59508.67578125</v>
      </c>
      <c r="X1967" s="21">
        <v>58</v>
      </c>
      <c r="Y1967" s="21">
        <v>51</v>
      </c>
      <c r="Z1967" s="21">
        <v>10</v>
      </c>
      <c r="AA1967" s="21">
        <v>51</v>
      </c>
    </row>
    <row r="1968" spans="1:27" hidden="1" x14ac:dyDescent="0.35">
      <c r="A1968">
        <v>197</v>
      </c>
      <c r="B1968" t="s">
        <v>343</v>
      </c>
      <c r="C1968">
        <v>0</v>
      </c>
      <c r="D1968" t="s">
        <v>758</v>
      </c>
      <c r="E1968" t="s">
        <v>759</v>
      </c>
      <c r="F1968" t="s">
        <v>13</v>
      </c>
      <c r="G1968" s="19">
        <v>703</v>
      </c>
      <c r="H1968" s="19">
        <v>527.83452999999997</v>
      </c>
      <c r="I1968" s="19">
        <v>1192.4945</v>
      </c>
      <c r="J1968" s="19">
        <v>1057.5465999999999</v>
      </c>
      <c r="K1968" s="19">
        <v>445.97985999999997</v>
      </c>
      <c r="L1968" s="19">
        <v>0</v>
      </c>
      <c r="M1968" s="19">
        <v>560.85186999999996</v>
      </c>
      <c r="N1968" s="19">
        <v>4487.7075000000004</v>
      </c>
      <c r="O1968" s="17">
        <f t="shared" si="240"/>
        <v>8436</v>
      </c>
      <c r="P1968" s="18">
        <f t="shared" si="241"/>
        <v>6334.0143599999992</v>
      </c>
      <c r="Q1968" s="18">
        <f t="shared" si="242"/>
        <v>14309.934000000001</v>
      </c>
      <c r="R1968" s="18">
        <f t="shared" si="243"/>
        <v>12690.5592</v>
      </c>
      <c r="S1968" s="18">
        <f t="shared" si="244"/>
        <v>5351.7583199999999</v>
      </c>
      <c r="T1968" s="18">
        <f t="shared" si="245"/>
        <v>0</v>
      </c>
      <c r="U1968" s="18">
        <f t="shared" si="246"/>
        <v>6730.2224399999996</v>
      </c>
      <c r="V1968" s="18">
        <f t="shared" si="247"/>
        <v>53852.490000000005</v>
      </c>
      <c r="W1968" s="21">
        <v>59508.67578125</v>
      </c>
      <c r="X1968" s="21">
        <v>58</v>
      </c>
      <c r="Y1968" s="21">
        <v>51</v>
      </c>
      <c r="Z1968" s="21">
        <v>10</v>
      </c>
      <c r="AA1968" s="21">
        <v>51</v>
      </c>
    </row>
    <row r="1969" spans="1:27" hidden="1" x14ac:dyDescent="0.35">
      <c r="A1969">
        <v>197</v>
      </c>
      <c r="B1969" t="s">
        <v>343</v>
      </c>
      <c r="C1969">
        <v>0</v>
      </c>
      <c r="D1969" t="s">
        <v>758</v>
      </c>
      <c r="E1969" t="s">
        <v>759</v>
      </c>
      <c r="F1969" t="s">
        <v>14</v>
      </c>
      <c r="G1969" s="19">
        <v>926</v>
      </c>
      <c r="H1969" s="19">
        <v>656.94323999999995</v>
      </c>
      <c r="I1969" s="19">
        <v>1248.3921</v>
      </c>
      <c r="J1969" s="19">
        <v>1322.4185</v>
      </c>
      <c r="K1969" s="19">
        <v>573.56273999999996</v>
      </c>
      <c r="L1969" s="19">
        <v>554.10522000000003</v>
      </c>
      <c r="M1969" s="19">
        <v>632.63738999999998</v>
      </c>
      <c r="N1969" s="19">
        <v>5914.0591000000004</v>
      </c>
      <c r="O1969" s="17">
        <f t="shared" si="240"/>
        <v>11112</v>
      </c>
      <c r="P1969" s="18">
        <f t="shared" si="241"/>
        <v>7883.3188799999989</v>
      </c>
      <c r="Q1969" s="18">
        <f t="shared" si="242"/>
        <v>14980.7052</v>
      </c>
      <c r="R1969" s="18">
        <f t="shared" si="243"/>
        <v>15869.022000000001</v>
      </c>
      <c r="S1969" s="18">
        <f t="shared" si="244"/>
        <v>6882.75288</v>
      </c>
      <c r="T1969" s="18">
        <f t="shared" si="245"/>
        <v>6649.2626400000008</v>
      </c>
      <c r="U1969" s="18">
        <f t="shared" si="246"/>
        <v>7591.6486800000002</v>
      </c>
      <c r="V1969" s="18">
        <f t="shared" si="247"/>
        <v>70968.709200000012</v>
      </c>
      <c r="W1969" s="21">
        <v>59508.67578125</v>
      </c>
      <c r="X1969" s="21">
        <v>58</v>
      </c>
      <c r="Y1969" s="21">
        <v>51</v>
      </c>
      <c r="Z1969" s="21">
        <v>10</v>
      </c>
      <c r="AA1969" s="21">
        <v>51</v>
      </c>
    </row>
    <row r="1970" spans="1:27" hidden="1" x14ac:dyDescent="0.35">
      <c r="A1970">
        <v>197</v>
      </c>
      <c r="B1970" t="s">
        <v>343</v>
      </c>
      <c r="C1970">
        <v>0</v>
      </c>
      <c r="D1970" t="s">
        <v>758</v>
      </c>
      <c r="E1970" t="s">
        <v>759</v>
      </c>
      <c r="F1970" t="s">
        <v>15</v>
      </c>
      <c r="G1970" s="19">
        <v>926</v>
      </c>
      <c r="H1970" s="19">
        <v>832.00438999999994</v>
      </c>
      <c r="I1970" s="19">
        <v>1339.2344000000001</v>
      </c>
      <c r="J1970" s="19">
        <v>1587.2902999999999</v>
      </c>
      <c r="K1970" s="19">
        <v>636.99432000000002</v>
      </c>
      <c r="L1970" s="19">
        <v>906.89922999999999</v>
      </c>
      <c r="M1970" s="19">
        <v>613.81444999999997</v>
      </c>
      <c r="N1970" s="19">
        <v>6842.2372999999998</v>
      </c>
      <c r="O1970" s="17">
        <f t="shared" si="240"/>
        <v>11112</v>
      </c>
      <c r="P1970" s="18">
        <f t="shared" si="241"/>
        <v>9984.0526799999989</v>
      </c>
      <c r="Q1970" s="18">
        <f t="shared" si="242"/>
        <v>16070.8128</v>
      </c>
      <c r="R1970" s="18">
        <f t="shared" si="243"/>
        <v>19047.4836</v>
      </c>
      <c r="S1970" s="18">
        <f t="shared" si="244"/>
        <v>7643.9318400000002</v>
      </c>
      <c r="T1970" s="18">
        <f t="shared" si="245"/>
        <v>10882.79076</v>
      </c>
      <c r="U1970" s="18">
        <f t="shared" si="246"/>
        <v>7365.7734</v>
      </c>
      <c r="V1970" s="18">
        <f t="shared" si="247"/>
        <v>82106.847599999994</v>
      </c>
      <c r="W1970" s="21">
        <v>59508.67578125</v>
      </c>
      <c r="X1970" s="21">
        <v>58</v>
      </c>
      <c r="Y1970" s="21">
        <v>51</v>
      </c>
      <c r="Z1970" s="21">
        <v>10</v>
      </c>
      <c r="AA1970" s="21">
        <v>51</v>
      </c>
    </row>
    <row r="1971" spans="1:27" hidden="1" x14ac:dyDescent="0.35">
      <c r="A1971">
        <v>197</v>
      </c>
      <c r="B1971" t="s">
        <v>343</v>
      </c>
      <c r="C1971">
        <v>0</v>
      </c>
      <c r="D1971" t="s">
        <v>758</v>
      </c>
      <c r="E1971" t="s">
        <v>759</v>
      </c>
      <c r="F1971" t="s">
        <v>110</v>
      </c>
      <c r="G1971" s="19">
        <v>1152</v>
      </c>
      <c r="H1971" s="19">
        <v>1015.8142</v>
      </c>
      <c r="I1971" s="19">
        <v>1355.3444999999999</v>
      </c>
      <c r="J1971" s="19">
        <v>1852.1619000000001</v>
      </c>
      <c r="K1971" s="19">
        <v>785.48455999999999</v>
      </c>
      <c r="L1971" s="19">
        <v>1015.4512</v>
      </c>
      <c r="M1971" s="19">
        <v>696.57227</v>
      </c>
      <c r="N1971" s="19">
        <v>7872.8285999999998</v>
      </c>
      <c r="O1971" s="17">
        <f t="shared" si="240"/>
        <v>13824</v>
      </c>
      <c r="P1971" s="18">
        <f t="shared" si="241"/>
        <v>12189.770400000001</v>
      </c>
      <c r="Q1971" s="18">
        <f t="shared" si="242"/>
        <v>16264.133999999998</v>
      </c>
      <c r="R1971" s="18">
        <f t="shared" si="243"/>
        <v>22225.942800000001</v>
      </c>
      <c r="S1971" s="18">
        <f t="shared" si="244"/>
        <v>9425.8147200000003</v>
      </c>
      <c r="T1971" s="18">
        <f t="shared" si="245"/>
        <v>12185.4144</v>
      </c>
      <c r="U1971" s="18">
        <f t="shared" si="246"/>
        <v>8358.8672399999996</v>
      </c>
      <c r="V1971" s="18">
        <f t="shared" si="247"/>
        <v>94473.943199999994</v>
      </c>
      <c r="W1971" s="21">
        <v>59508.67578125</v>
      </c>
      <c r="X1971" s="21">
        <v>58</v>
      </c>
      <c r="Y1971" s="21">
        <v>51</v>
      </c>
      <c r="Z1971" s="21">
        <v>10</v>
      </c>
      <c r="AA1971" s="21">
        <v>51</v>
      </c>
    </row>
    <row r="1972" spans="1:27" hidden="1" x14ac:dyDescent="0.35">
      <c r="A1972">
        <v>197</v>
      </c>
      <c r="B1972" t="s">
        <v>343</v>
      </c>
      <c r="C1972">
        <v>0</v>
      </c>
      <c r="D1972" t="s">
        <v>758</v>
      </c>
      <c r="E1972" t="s">
        <v>759</v>
      </c>
      <c r="F1972" t="s">
        <v>111</v>
      </c>
      <c r="G1972" s="19">
        <v>1152</v>
      </c>
      <c r="H1972" s="19">
        <v>1243.1132</v>
      </c>
      <c r="I1972" s="19">
        <v>1353.9639</v>
      </c>
      <c r="J1972" s="19">
        <v>2117.0337</v>
      </c>
      <c r="K1972" s="19">
        <v>867.84398999999996</v>
      </c>
      <c r="L1972" s="19">
        <v>1015.4512</v>
      </c>
      <c r="M1972" s="19">
        <v>680.80011000000002</v>
      </c>
      <c r="N1972" s="19">
        <v>8430.2060999999994</v>
      </c>
      <c r="O1972" s="17">
        <f t="shared" si="240"/>
        <v>13824</v>
      </c>
      <c r="P1972" s="18">
        <f t="shared" si="241"/>
        <v>14917.358400000001</v>
      </c>
      <c r="Q1972" s="18">
        <f t="shared" si="242"/>
        <v>16247.566800000001</v>
      </c>
      <c r="R1972" s="18">
        <f t="shared" si="243"/>
        <v>25404.404399999999</v>
      </c>
      <c r="S1972" s="18">
        <f t="shared" si="244"/>
        <v>10414.12788</v>
      </c>
      <c r="T1972" s="18">
        <f t="shared" si="245"/>
        <v>12185.4144</v>
      </c>
      <c r="U1972" s="18">
        <f t="shared" si="246"/>
        <v>8169.6013199999998</v>
      </c>
      <c r="V1972" s="18">
        <f t="shared" si="247"/>
        <v>101162.47319999999</v>
      </c>
      <c r="W1972" s="21">
        <v>59508.67578125</v>
      </c>
      <c r="X1972" s="21">
        <v>58</v>
      </c>
      <c r="Y1972" s="21">
        <v>51</v>
      </c>
      <c r="Z1972" s="21">
        <v>10</v>
      </c>
      <c r="AA1972" s="21">
        <v>51</v>
      </c>
    </row>
    <row r="1973" spans="1:27" x14ac:dyDescent="0.35">
      <c r="A1973">
        <v>1136</v>
      </c>
      <c r="B1973" t="s">
        <v>123</v>
      </c>
      <c r="C1973">
        <v>1</v>
      </c>
      <c r="D1973" t="s">
        <v>756</v>
      </c>
      <c r="E1973" t="s">
        <v>760</v>
      </c>
      <c r="F1973" t="s">
        <v>10</v>
      </c>
      <c r="G1973" s="19">
        <v>800.30962999999997</v>
      </c>
      <c r="H1973" s="19">
        <v>295.69107000000002</v>
      </c>
      <c r="I1973" s="19">
        <v>790.28796</v>
      </c>
      <c r="J1973" s="19">
        <v>479.12331999999998</v>
      </c>
      <c r="K1973" s="19">
        <v>397.12430000000001</v>
      </c>
      <c r="L1973" s="19">
        <v>0</v>
      </c>
      <c r="M1973" s="19">
        <v>506.97266000000002</v>
      </c>
      <c r="N1973" s="19">
        <v>3269.509</v>
      </c>
      <c r="O1973" s="17">
        <f t="shared" si="240"/>
        <v>9603.7155600000006</v>
      </c>
      <c r="P1973" s="18">
        <f t="shared" si="241"/>
        <v>3548.2928400000001</v>
      </c>
      <c r="Q1973" s="18">
        <f t="shared" si="242"/>
        <v>9483.4555199999995</v>
      </c>
      <c r="R1973" s="18">
        <f t="shared" si="243"/>
        <v>5749.47984</v>
      </c>
      <c r="S1973" s="18">
        <f t="shared" si="244"/>
        <v>4765.4916000000003</v>
      </c>
      <c r="T1973" s="18">
        <f t="shared" si="245"/>
        <v>0</v>
      </c>
      <c r="U1973" s="18">
        <f t="shared" si="246"/>
        <v>6083.6719200000007</v>
      </c>
      <c r="V1973" s="18">
        <f t="shared" si="247"/>
        <v>39234.108</v>
      </c>
      <c r="W1973" s="21">
        <v>76136.0703125</v>
      </c>
      <c r="X1973" s="21">
        <v>64</v>
      </c>
      <c r="Y1973" s="21">
        <v>8</v>
      </c>
      <c r="Z1973" s="21">
        <v>57</v>
      </c>
      <c r="AA1973" s="21">
        <v>7</v>
      </c>
    </row>
    <row r="1974" spans="1:27" hidden="1" x14ac:dyDescent="0.35">
      <c r="A1974">
        <v>198</v>
      </c>
      <c r="B1974" t="s">
        <v>343</v>
      </c>
      <c r="C1974">
        <v>0</v>
      </c>
      <c r="D1974" t="s">
        <v>761</v>
      </c>
      <c r="E1974" t="s">
        <v>762</v>
      </c>
      <c r="F1974" t="s">
        <v>11</v>
      </c>
      <c r="G1974" s="19">
        <v>1113</v>
      </c>
      <c r="H1974" s="19">
        <v>423.03478999999999</v>
      </c>
      <c r="I1974" s="19">
        <v>985.03003000000001</v>
      </c>
      <c r="J1974" s="19">
        <v>793.64513999999997</v>
      </c>
      <c r="K1974" s="19">
        <v>556.56597999999997</v>
      </c>
      <c r="L1974" s="19">
        <v>614.19006000000002</v>
      </c>
      <c r="M1974" s="19">
        <v>516.78386999999998</v>
      </c>
      <c r="N1974" s="19">
        <v>5002.25</v>
      </c>
      <c r="O1974" s="17">
        <f t="shared" si="240"/>
        <v>13356</v>
      </c>
      <c r="P1974" s="18">
        <f t="shared" si="241"/>
        <v>5076.4174800000001</v>
      </c>
      <c r="Q1974" s="18">
        <f t="shared" si="242"/>
        <v>11820.360360000001</v>
      </c>
      <c r="R1974" s="18">
        <f t="shared" si="243"/>
        <v>9523.7416799999992</v>
      </c>
      <c r="S1974" s="18">
        <f t="shared" si="244"/>
        <v>6678.7917600000001</v>
      </c>
      <c r="T1974" s="18">
        <f t="shared" si="245"/>
        <v>7370.2807200000007</v>
      </c>
      <c r="U1974" s="18">
        <f t="shared" si="246"/>
        <v>6201.4064399999997</v>
      </c>
      <c r="V1974" s="18">
        <f t="shared" si="247"/>
        <v>60027</v>
      </c>
      <c r="W1974" s="21">
        <v>66528.0625</v>
      </c>
      <c r="X1974" s="21">
        <v>58</v>
      </c>
      <c r="Y1974" s="21">
        <v>35</v>
      </c>
      <c r="Z1974" s="21">
        <v>18</v>
      </c>
      <c r="AA1974" s="21">
        <v>42</v>
      </c>
    </row>
    <row r="1975" spans="1:27" hidden="1" x14ac:dyDescent="0.35">
      <c r="A1975">
        <v>198</v>
      </c>
      <c r="B1975" t="s">
        <v>343</v>
      </c>
      <c r="C1975">
        <v>0</v>
      </c>
      <c r="D1975" t="s">
        <v>761</v>
      </c>
      <c r="E1975" t="s">
        <v>762</v>
      </c>
      <c r="F1975" t="s">
        <v>12</v>
      </c>
      <c r="G1975" s="19">
        <v>1113</v>
      </c>
      <c r="H1975" s="19">
        <v>619.81659000000002</v>
      </c>
      <c r="I1975" s="19">
        <v>1053.4076</v>
      </c>
      <c r="J1975" s="19">
        <v>1058.5168000000001</v>
      </c>
      <c r="K1975" s="19">
        <v>627.86779999999999</v>
      </c>
      <c r="L1975" s="19">
        <v>1005.2396</v>
      </c>
      <c r="M1975" s="19">
        <v>551.76300000000003</v>
      </c>
      <c r="N1975" s="19">
        <v>6029.6112999999996</v>
      </c>
      <c r="O1975" s="17">
        <f t="shared" si="240"/>
        <v>13356</v>
      </c>
      <c r="P1975" s="18">
        <f t="shared" si="241"/>
        <v>7437.7990800000007</v>
      </c>
      <c r="Q1975" s="18">
        <f t="shared" si="242"/>
        <v>12640.8912</v>
      </c>
      <c r="R1975" s="18">
        <f t="shared" si="243"/>
        <v>12702.2016</v>
      </c>
      <c r="S1975" s="18">
        <f t="shared" si="244"/>
        <v>7534.4135999999999</v>
      </c>
      <c r="T1975" s="18">
        <f t="shared" si="245"/>
        <v>12062.8752</v>
      </c>
      <c r="U1975" s="18">
        <f t="shared" si="246"/>
        <v>6621.1560000000009</v>
      </c>
      <c r="V1975" s="18">
        <f t="shared" si="247"/>
        <v>72355.335599999991</v>
      </c>
      <c r="W1975" s="21">
        <v>66528.0625</v>
      </c>
      <c r="X1975" s="21">
        <v>58</v>
      </c>
      <c r="Y1975" s="21">
        <v>35</v>
      </c>
      <c r="Z1975" s="21">
        <v>18</v>
      </c>
      <c r="AA1975" s="21">
        <v>42</v>
      </c>
    </row>
    <row r="1976" spans="1:27" hidden="1" x14ac:dyDescent="0.35">
      <c r="A1976">
        <v>198</v>
      </c>
      <c r="B1976" t="s">
        <v>343</v>
      </c>
      <c r="C1976">
        <v>0</v>
      </c>
      <c r="D1976" t="s">
        <v>761</v>
      </c>
      <c r="E1976" t="s">
        <v>762</v>
      </c>
      <c r="F1976" t="s">
        <v>108</v>
      </c>
      <c r="G1976" s="19">
        <v>1593</v>
      </c>
      <c r="H1976" s="19">
        <v>826.86273000000006</v>
      </c>
      <c r="I1976" s="19">
        <v>1146.4606000000001</v>
      </c>
      <c r="J1976" s="19">
        <v>1323.3885</v>
      </c>
      <c r="K1976" s="19">
        <v>876.81170999999995</v>
      </c>
      <c r="L1976" s="19">
        <v>1125.5625</v>
      </c>
      <c r="M1976" s="19">
        <v>970.43682999999999</v>
      </c>
      <c r="N1976" s="19">
        <v>7862.5228999999999</v>
      </c>
      <c r="O1976" s="17">
        <f t="shared" si="240"/>
        <v>19116</v>
      </c>
      <c r="P1976" s="18">
        <f t="shared" si="241"/>
        <v>9922.3527600000016</v>
      </c>
      <c r="Q1976" s="18">
        <f t="shared" si="242"/>
        <v>13757.5272</v>
      </c>
      <c r="R1976" s="18">
        <f t="shared" si="243"/>
        <v>15880.662</v>
      </c>
      <c r="S1976" s="18">
        <f t="shared" si="244"/>
        <v>10521.740519999999</v>
      </c>
      <c r="T1976" s="18">
        <f t="shared" si="245"/>
        <v>13506.75</v>
      </c>
      <c r="U1976" s="18">
        <f t="shared" si="246"/>
        <v>11645.241959999999</v>
      </c>
      <c r="V1976" s="18">
        <f t="shared" si="247"/>
        <v>94350.274799999999</v>
      </c>
      <c r="W1976" s="21">
        <v>66528.0625</v>
      </c>
      <c r="X1976" s="21">
        <v>58</v>
      </c>
      <c r="Y1976" s="21">
        <v>35</v>
      </c>
      <c r="Z1976" s="21">
        <v>18</v>
      </c>
      <c r="AA1976" s="21">
        <v>42</v>
      </c>
    </row>
    <row r="1977" spans="1:27" hidden="1" x14ac:dyDescent="0.35">
      <c r="A1977">
        <v>198</v>
      </c>
      <c r="B1977" t="s">
        <v>343</v>
      </c>
      <c r="C1977">
        <v>0</v>
      </c>
      <c r="D1977" t="s">
        <v>761</v>
      </c>
      <c r="E1977" t="s">
        <v>762</v>
      </c>
      <c r="F1977" t="s">
        <v>109</v>
      </c>
      <c r="G1977" s="19">
        <v>1593</v>
      </c>
      <c r="H1977" s="19">
        <v>1012.1359</v>
      </c>
      <c r="I1977" s="19">
        <v>1174.7437</v>
      </c>
      <c r="J1977" s="19">
        <v>1588.2605000000001</v>
      </c>
      <c r="K1977" s="19">
        <v>943.94348000000002</v>
      </c>
      <c r="L1977" s="19">
        <v>1125.5625</v>
      </c>
      <c r="M1977" s="19">
        <v>1004.3972</v>
      </c>
      <c r="N1977" s="19">
        <v>8442.0429999999997</v>
      </c>
      <c r="O1977" s="17">
        <f t="shared" si="240"/>
        <v>19116</v>
      </c>
      <c r="P1977" s="18">
        <f t="shared" si="241"/>
        <v>12145.630799999999</v>
      </c>
      <c r="Q1977" s="18">
        <f t="shared" si="242"/>
        <v>14096.9244</v>
      </c>
      <c r="R1977" s="18">
        <f t="shared" si="243"/>
        <v>19059.126</v>
      </c>
      <c r="S1977" s="18">
        <f t="shared" si="244"/>
        <v>11327.321760000001</v>
      </c>
      <c r="T1977" s="18">
        <f t="shared" si="245"/>
        <v>13506.75</v>
      </c>
      <c r="U1977" s="18">
        <f t="shared" si="246"/>
        <v>12052.7664</v>
      </c>
      <c r="V1977" s="18">
        <f t="shared" si="247"/>
        <v>101304.516</v>
      </c>
      <c r="W1977" s="21">
        <v>66528.0625</v>
      </c>
      <c r="X1977" s="21">
        <v>58</v>
      </c>
      <c r="Y1977" s="21">
        <v>35</v>
      </c>
      <c r="Z1977" s="21">
        <v>18</v>
      </c>
      <c r="AA1977" s="21">
        <v>42</v>
      </c>
    </row>
    <row r="1978" spans="1:27" hidden="1" x14ac:dyDescent="0.35">
      <c r="A1978">
        <v>198</v>
      </c>
      <c r="B1978" t="s">
        <v>343</v>
      </c>
      <c r="C1978">
        <v>0</v>
      </c>
      <c r="D1978" t="s">
        <v>761</v>
      </c>
      <c r="E1978" t="s">
        <v>762</v>
      </c>
      <c r="F1978" t="s">
        <v>13</v>
      </c>
      <c r="G1978" s="19">
        <v>863</v>
      </c>
      <c r="H1978" s="19">
        <v>526.24945000000002</v>
      </c>
      <c r="I1978" s="19">
        <v>1113.9109000000001</v>
      </c>
      <c r="J1978" s="19">
        <v>1057.5465999999999</v>
      </c>
      <c r="K1978" s="19">
        <v>503.37988000000001</v>
      </c>
      <c r="L1978" s="19">
        <v>0</v>
      </c>
      <c r="M1978" s="19">
        <v>593.85382000000004</v>
      </c>
      <c r="N1978" s="19">
        <v>4657.9404000000004</v>
      </c>
      <c r="O1978" s="17">
        <f t="shared" si="240"/>
        <v>10356</v>
      </c>
      <c r="P1978" s="18">
        <f t="shared" si="241"/>
        <v>6314.9934000000003</v>
      </c>
      <c r="Q1978" s="18">
        <f t="shared" si="242"/>
        <v>13366.930800000002</v>
      </c>
      <c r="R1978" s="18">
        <f t="shared" si="243"/>
        <v>12690.5592</v>
      </c>
      <c r="S1978" s="18">
        <f t="shared" si="244"/>
        <v>6040.5585600000004</v>
      </c>
      <c r="T1978" s="18">
        <f t="shared" si="245"/>
        <v>0</v>
      </c>
      <c r="U1978" s="18">
        <f t="shared" si="246"/>
        <v>7126.2458400000005</v>
      </c>
      <c r="V1978" s="18">
        <f t="shared" si="247"/>
        <v>55895.284800000009</v>
      </c>
      <c r="W1978" s="21">
        <v>66528.0625</v>
      </c>
      <c r="X1978" s="21">
        <v>58</v>
      </c>
      <c r="Y1978" s="21">
        <v>35</v>
      </c>
      <c r="Z1978" s="21">
        <v>18</v>
      </c>
      <c r="AA1978" s="21">
        <v>42</v>
      </c>
    </row>
    <row r="1979" spans="1:27" hidden="1" x14ac:dyDescent="0.35">
      <c r="A1979">
        <v>198</v>
      </c>
      <c r="B1979" t="s">
        <v>343</v>
      </c>
      <c r="C1979">
        <v>0</v>
      </c>
      <c r="D1979" t="s">
        <v>761</v>
      </c>
      <c r="E1979" t="s">
        <v>762</v>
      </c>
      <c r="F1979" t="s">
        <v>14</v>
      </c>
      <c r="G1979" s="19">
        <v>1113</v>
      </c>
      <c r="H1979" s="19">
        <v>654.97040000000004</v>
      </c>
      <c r="I1979" s="19">
        <v>1178.2164</v>
      </c>
      <c r="J1979" s="19">
        <v>1322.4185</v>
      </c>
      <c r="K1979" s="19">
        <v>640.60541000000001</v>
      </c>
      <c r="L1979" s="19">
        <v>614.19006000000002</v>
      </c>
      <c r="M1979" s="19">
        <v>697.67840999999999</v>
      </c>
      <c r="N1979" s="19">
        <v>6221.0790999999999</v>
      </c>
      <c r="O1979" s="17">
        <f t="shared" si="240"/>
        <v>13356</v>
      </c>
      <c r="P1979" s="18">
        <f t="shared" si="241"/>
        <v>7859.6448</v>
      </c>
      <c r="Q1979" s="18">
        <f t="shared" si="242"/>
        <v>14138.596799999999</v>
      </c>
      <c r="R1979" s="18">
        <f t="shared" si="243"/>
        <v>15869.022000000001</v>
      </c>
      <c r="S1979" s="18">
        <f t="shared" si="244"/>
        <v>7687.2649199999996</v>
      </c>
      <c r="T1979" s="18">
        <f t="shared" si="245"/>
        <v>7370.2807200000007</v>
      </c>
      <c r="U1979" s="18">
        <f t="shared" si="246"/>
        <v>8372.1409199999998</v>
      </c>
      <c r="V1979" s="18">
        <f t="shared" si="247"/>
        <v>74652.949200000003</v>
      </c>
      <c r="W1979" s="21">
        <v>66528.0625</v>
      </c>
      <c r="X1979" s="21">
        <v>58</v>
      </c>
      <c r="Y1979" s="21">
        <v>35</v>
      </c>
      <c r="Z1979" s="21">
        <v>18</v>
      </c>
      <c r="AA1979" s="21">
        <v>42</v>
      </c>
    </row>
    <row r="1980" spans="1:27" hidden="1" x14ac:dyDescent="0.35">
      <c r="A1980">
        <v>198</v>
      </c>
      <c r="B1980" t="s">
        <v>343</v>
      </c>
      <c r="C1980">
        <v>0</v>
      </c>
      <c r="D1980" t="s">
        <v>761</v>
      </c>
      <c r="E1980" t="s">
        <v>762</v>
      </c>
      <c r="F1980" t="s">
        <v>15</v>
      </c>
      <c r="G1980" s="19">
        <v>1113</v>
      </c>
      <c r="H1980" s="19">
        <v>829.50585999999998</v>
      </c>
      <c r="I1980" s="19">
        <v>1275.9226000000001</v>
      </c>
      <c r="J1980" s="19">
        <v>1587.2902999999999</v>
      </c>
      <c r="K1980" s="19">
        <v>703.84649999999999</v>
      </c>
      <c r="L1980" s="19">
        <v>1005.2396</v>
      </c>
      <c r="M1980" s="19">
        <v>695.15497000000005</v>
      </c>
      <c r="N1980" s="19">
        <v>7209.96</v>
      </c>
      <c r="O1980" s="17">
        <f t="shared" si="240"/>
        <v>13356</v>
      </c>
      <c r="P1980" s="18">
        <f t="shared" si="241"/>
        <v>9954.0703199999989</v>
      </c>
      <c r="Q1980" s="18">
        <f t="shared" si="242"/>
        <v>15311.071200000002</v>
      </c>
      <c r="R1980" s="18">
        <f t="shared" si="243"/>
        <v>19047.4836</v>
      </c>
      <c r="S1980" s="18">
        <f t="shared" si="244"/>
        <v>8446.1579999999994</v>
      </c>
      <c r="T1980" s="18">
        <f t="shared" si="245"/>
        <v>12062.8752</v>
      </c>
      <c r="U1980" s="18">
        <f t="shared" si="246"/>
        <v>8341.8596400000006</v>
      </c>
      <c r="V1980" s="18">
        <f t="shared" si="247"/>
        <v>86519.52</v>
      </c>
      <c r="W1980" s="21">
        <v>66528.0625</v>
      </c>
      <c r="X1980" s="21">
        <v>58</v>
      </c>
      <c r="Y1980" s="21">
        <v>35</v>
      </c>
      <c r="Z1980" s="21">
        <v>18</v>
      </c>
      <c r="AA1980" s="21">
        <v>42</v>
      </c>
    </row>
    <row r="1981" spans="1:27" hidden="1" x14ac:dyDescent="0.35">
      <c r="A1981">
        <v>198</v>
      </c>
      <c r="B1981" t="s">
        <v>343</v>
      </c>
      <c r="C1981">
        <v>0</v>
      </c>
      <c r="D1981" t="s">
        <v>761</v>
      </c>
      <c r="E1981" t="s">
        <v>762</v>
      </c>
      <c r="F1981" t="s">
        <v>110</v>
      </c>
      <c r="G1981" s="19">
        <v>1593</v>
      </c>
      <c r="H1981" s="19">
        <v>1012.7637</v>
      </c>
      <c r="I1981" s="19">
        <v>1302.0133000000001</v>
      </c>
      <c r="J1981" s="19">
        <v>1852.1619000000001</v>
      </c>
      <c r="K1981" s="19">
        <v>944.17096000000004</v>
      </c>
      <c r="L1981" s="19">
        <v>1125.5625</v>
      </c>
      <c r="M1981" s="19">
        <v>952.95830999999998</v>
      </c>
      <c r="N1981" s="19">
        <v>8782.6309000000001</v>
      </c>
      <c r="O1981" s="17">
        <f t="shared" si="240"/>
        <v>19116</v>
      </c>
      <c r="P1981" s="18">
        <f t="shared" si="241"/>
        <v>12153.1644</v>
      </c>
      <c r="Q1981" s="18">
        <f t="shared" si="242"/>
        <v>15624.159600000001</v>
      </c>
      <c r="R1981" s="18">
        <f t="shared" si="243"/>
        <v>22225.942800000001</v>
      </c>
      <c r="S1981" s="18">
        <f t="shared" si="244"/>
        <v>11330.051520000001</v>
      </c>
      <c r="T1981" s="18">
        <f t="shared" si="245"/>
        <v>13506.75</v>
      </c>
      <c r="U1981" s="18">
        <f t="shared" si="246"/>
        <v>11435.49972</v>
      </c>
      <c r="V1981" s="18">
        <f t="shared" si="247"/>
        <v>105391.5708</v>
      </c>
      <c r="W1981" s="21">
        <v>66528.0625</v>
      </c>
      <c r="X1981" s="21">
        <v>58</v>
      </c>
      <c r="Y1981" s="21">
        <v>35</v>
      </c>
      <c r="Z1981" s="21">
        <v>18</v>
      </c>
      <c r="AA1981" s="21">
        <v>42</v>
      </c>
    </row>
    <row r="1982" spans="1:27" hidden="1" x14ac:dyDescent="0.35">
      <c r="A1982">
        <v>198</v>
      </c>
      <c r="B1982" t="s">
        <v>343</v>
      </c>
      <c r="C1982">
        <v>0</v>
      </c>
      <c r="D1982" t="s">
        <v>761</v>
      </c>
      <c r="E1982" t="s">
        <v>762</v>
      </c>
      <c r="F1982" t="s">
        <v>111</v>
      </c>
      <c r="G1982" s="19">
        <v>1593</v>
      </c>
      <c r="H1982" s="19">
        <v>1239.3800000000001</v>
      </c>
      <c r="I1982" s="19">
        <v>1310.7174</v>
      </c>
      <c r="J1982" s="19">
        <v>2117.0337</v>
      </c>
      <c r="K1982" s="19">
        <v>1026.2829999999999</v>
      </c>
      <c r="L1982" s="19">
        <v>1125.5625</v>
      </c>
      <c r="M1982" s="19">
        <v>964.80205999999998</v>
      </c>
      <c r="N1982" s="19">
        <v>9376.7782999999999</v>
      </c>
      <c r="O1982" s="17">
        <f t="shared" si="240"/>
        <v>19116</v>
      </c>
      <c r="P1982" s="18">
        <f t="shared" si="241"/>
        <v>14872.560000000001</v>
      </c>
      <c r="Q1982" s="18">
        <f t="shared" si="242"/>
        <v>15728.6088</v>
      </c>
      <c r="R1982" s="18">
        <f t="shared" si="243"/>
        <v>25404.404399999999</v>
      </c>
      <c r="S1982" s="18">
        <f t="shared" si="244"/>
        <v>12315.395999999999</v>
      </c>
      <c r="T1982" s="18">
        <f t="shared" si="245"/>
        <v>13506.75</v>
      </c>
      <c r="U1982" s="18">
        <f t="shared" si="246"/>
        <v>11577.62472</v>
      </c>
      <c r="V1982" s="18">
        <f t="shared" si="247"/>
        <v>112521.33960000001</v>
      </c>
      <c r="W1982" s="21">
        <v>66528.0625</v>
      </c>
      <c r="X1982" s="21">
        <v>58</v>
      </c>
      <c r="Y1982" s="21">
        <v>35</v>
      </c>
      <c r="Z1982" s="21">
        <v>18</v>
      </c>
      <c r="AA1982" s="21">
        <v>42</v>
      </c>
    </row>
    <row r="1983" spans="1:27" x14ac:dyDescent="0.35">
      <c r="A1983">
        <v>1138</v>
      </c>
      <c r="B1983" t="s">
        <v>123</v>
      </c>
      <c r="C1983">
        <v>1</v>
      </c>
      <c r="D1983" t="s">
        <v>756</v>
      </c>
      <c r="E1983" t="s">
        <v>763</v>
      </c>
      <c r="F1983" t="s">
        <v>10</v>
      </c>
      <c r="G1983" s="19">
        <v>554.98431000000005</v>
      </c>
      <c r="H1983" s="19">
        <v>289.63889</v>
      </c>
      <c r="I1983" s="19">
        <v>976.65630999999996</v>
      </c>
      <c r="J1983" s="19">
        <v>510.12331999999998</v>
      </c>
      <c r="K1983" s="19">
        <v>306.04028</v>
      </c>
      <c r="L1983" s="19">
        <v>0</v>
      </c>
      <c r="M1983" s="19">
        <v>477.51724000000002</v>
      </c>
      <c r="N1983" s="19">
        <v>3114.9603999999999</v>
      </c>
      <c r="O1983" s="17">
        <f t="shared" si="240"/>
        <v>6659.8117200000006</v>
      </c>
      <c r="P1983" s="18">
        <f t="shared" si="241"/>
        <v>3475.6666800000003</v>
      </c>
      <c r="Q1983" s="18">
        <f t="shared" si="242"/>
        <v>11719.87572</v>
      </c>
      <c r="R1983" s="18">
        <f t="shared" si="243"/>
        <v>6121.47984</v>
      </c>
      <c r="S1983" s="18">
        <f t="shared" si="244"/>
        <v>3672.4833600000002</v>
      </c>
      <c r="T1983" s="18">
        <f t="shared" si="245"/>
        <v>0</v>
      </c>
      <c r="U1983" s="18">
        <f t="shared" si="246"/>
        <v>5730.2068799999997</v>
      </c>
      <c r="V1983" s="18">
        <f t="shared" si="247"/>
        <v>37379.524799999999</v>
      </c>
      <c r="W1983" s="21">
        <v>62858.18359375</v>
      </c>
      <c r="X1983" s="21">
        <v>64</v>
      </c>
      <c r="Y1983" s="21">
        <v>24</v>
      </c>
      <c r="Z1983" s="21">
        <v>44</v>
      </c>
      <c r="AA1983" s="21">
        <v>20</v>
      </c>
    </row>
    <row r="1984" spans="1:27" hidden="1" x14ac:dyDescent="0.35">
      <c r="A1984">
        <v>199</v>
      </c>
      <c r="B1984" t="s">
        <v>343</v>
      </c>
      <c r="C1984">
        <v>1</v>
      </c>
      <c r="D1984" t="s">
        <v>764</v>
      </c>
      <c r="E1984" t="s">
        <v>765</v>
      </c>
      <c r="F1984" t="s">
        <v>11</v>
      </c>
      <c r="G1984" s="19">
        <v>1060</v>
      </c>
      <c r="H1984" s="19">
        <v>345.30849999999998</v>
      </c>
      <c r="I1984" s="19">
        <v>1015.1477</v>
      </c>
      <c r="J1984" s="19">
        <v>634.19994999999994</v>
      </c>
      <c r="K1984" s="19">
        <v>509.19866999999999</v>
      </c>
      <c r="L1984" s="19">
        <v>667.37054000000001</v>
      </c>
      <c r="M1984" s="19">
        <v>454.93716000000001</v>
      </c>
      <c r="N1984" s="19">
        <v>4686.1625999999997</v>
      </c>
      <c r="O1984" s="17">
        <f t="shared" si="240"/>
        <v>12720</v>
      </c>
      <c r="P1984" s="18">
        <f t="shared" si="241"/>
        <v>4143.7019999999993</v>
      </c>
      <c r="Q1984" s="18">
        <f t="shared" si="242"/>
        <v>12181.7724</v>
      </c>
      <c r="R1984" s="18">
        <f t="shared" si="243"/>
        <v>7610.3993999999993</v>
      </c>
      <c r="S1984" s="18">
        <f t="shared" si="244"/>
        <v>6110.3840399999999</v>
      </c>
      <c r="T1984" s="18">
        <f t="shared" si="245"/>
        <v>8008.4464800000005</v>
      </c>
      <c r="U1984" s="18">
        <f t="shared" si="246"/>
        <v>5459.2459200000003</v>
      </c>
      <c r="V1984" s="18">
        <f t="shared" si="247"/>
        <v>56233.951199999996</v>
      </c>
      <c r="W1984" s="21">
        <v>56738.30078125</v>
      </c>
      <c r="X1984" s="21">
        <v>58</v>
      </c>
      <c r="Y1984" s="21">
        <v>55</v>
      </c>
      <c r="Z1984" s="21">
        <v>13</v>
      </c>
      <c r="AA1984" s="21">
        <v>55</v>
      </c>
    </row>
    <row r="1985" spans="1:27" hidden="1" x14ac:dyDescent="0.35">
      <c r="A1985">
        <v>199</v>
      </c>
      <c r="B1985" t="s">
        <v>343</v>
      </c>
      <c r="C1985">
        <v>1</v>
      </c>
      <c r="D1985" t="s">
        <v>764</v>
      </c>
      <c r="E1985" t="s">
        <v>765</v>
      </c>
      <c r="F1985" t="s">
        <v>12</v>
      </c>
      <c r="G1985" s="19">
        <v>1060</v>
      </c>
      <c r="H1985" s="19">
        <v>505.93468999999999</v>
      </c>
      <c r="I1985" s="19">
        <v>1074.3168000000001</v>
      </c>
      <c r="J1985" s="19">
        <v>845.70154000000002</v>
      </c>
      <c r="K1985" s="19">
        <v>567.3999</v>
      </c>
      <c r="L1985" s="19">
        <v>1022.5857</v>
      </c>
      <c r="M1985" s="19">
        <v>423.54849000000002</v>
      </c>
      <c r="N1985" s="19">
        <v>5499.4872999999998</v>
      </c>
      <c r="O1985" s="17">
        <f t="shared" si="240"/>
        <v>12720</v>
      </c>
      <c r="P1985" s="18">
        <f t="shared" si="241"/>
        <v>6071.2162799999996</v>
      </c>
      <c r="Q1985" s="18">
        <f t="shared" si="242"/>
        <v>12891.801600000001</v>
      </c>
      <c r="R1985" s="18">
        <f t="shared" si="243"/>
        <v>10148.41848</v>
      </c>
      <c r="S1985" s="18">
        <f t="shared" si="244"/>
        <v>6808.7988000000005</v>
      </c>
      <c r="T1985" s="18">
        <f t="shared" si="245"/>
        <v>12271.028399999999</v>
      </c>
      <c r="U1985" s="18">
        <f t="shared" si="246"/>
        <v>5082.5818799999997</v>
      </c>
      <c r="V1985" s="18">
        <f t="shared" si="247"/>
        <v>65993.847599999994</v>
      </c>
      <c r="W1985" s="21">
        <v>56738.30078125</v>
      </c>
      <c r="X1985" s="21">
        <v>58</v>
      </c>
      <c r="Y1985" s="21">
        <v>55</v>
      </c>
      <c r="Z1985" s="21">
        <v>13</v>
      </c>
      <c r="AA1985" s="21">
        <v>55</v>
      </c>
    </row>
    <row r="1986" spans="1:27" hidden="1" x14ac:dyDescent="0.35">
      <c r="A1986">
        <v>199</v>
      </c>
      <c r="B1986" t="s">
        <v>343</v>
      </c>
      <c r="C1986">
        <v>1</v>
      </c>
      <c r="D1986" t="s">
        <v>764</v>
      </c>
      <c r="E1986" t="s">
        <v>765</v>
      </c>
      <c r="F1986" t="s">
        <v>108</v>
      </c>
      <c r="G1986" s="19">
        <v>1444</v>
      </c>
      <c r="H1986" s="19">
        <v>674.93921</v>
      </c>
      <c r="I1986" s="19">
        <v>1157.6934000000001</v>
      </c>
      <c r="J1986" s="19">
        <v>1057.2030999999999</v>
      </c>
      <c r="K1986" s="19">
        <v>767.77526999999998</v>
      </c>
      <c r="L1986" s="19">
        <v>1131.8827000000001</v>
      </c>
      <c r="M1986" s="19">
        <v>614.77539000000002</v>
      </c>
      <c r="N1986" s="19">
        <v>6848.2690000000002</v>
      </c>
      <c r="O1986" s="17">
        <f t="shared" si="240"/>
        <v>17328</v>
      </c>
      <c r="P1986" s="18">
        <f t="shared" si="241"/>
        <v>8099.27052</v>
      </c>
      <c r="Q1986" s="18">
        <f t="shared" si="242"/>
        <v>13892.320800000001</v>
      </c>
      <c r="R1986" s="18">
        <f t="shared" si="243"/>
        <v>12686.4372</v>
      </c>
      <c r="S1986" s="18">
        <f t="shared" si="244"/>
        <v>9213.3032399999993</v>
      </c>
      <c r="T1986" s="18">
        <f t="shared" si="245"/>
        <v>13582.592400000001</v>
      </c>
      <c r="U1986" s="18">
        <f t="shared" si="246"/>
        <v>7377.3046800000002</v>
      </c>
      <c r="V1986" s="18">
        <f t="shared" si="247"/>
        <v>82179.228000000003</v>
      </c>
      <c r="W1986" s="21">
        <v>56738.30078125</v>
      </c>
      <c r="X1986" s="21">
        <v>58</v>
      </c>
      <c r="Y1986" s="21">
        <v>55</v>
      </c>
      <c r="Z1986" s="21">
        <v>13</v>
      </c>
      <c r="AA1986" s="21">
        <v>55</v>
      </c>
    </row>
    <row r="1987" spans="1:27" hidden="1" x14ac:dyDescent="0.35">
      <c r="A1987">
        <v>199</v>
      </c>
      <c r="B1987" t="s">
        <v>343</v>
      </c>
      <c r="C1987">
        <v>1</v>
      </c>
      <c r="D1987" t="s">
        <v>764</v>
      </c>
      <c r="E1987" t="s">
        <v>765</v>
      </c>
      <c r="F1987" t="s">
        <v>109</v>
      </c>
      <c r="G1987" s="19">
        <v>1444</v>
      </c>
      <c r="H1987" s="19">
        <v>826.1712</v>
      </c>
      <c r="I1987" s="19">
        <v>1175.5072</v>
      </c>
      <c r="J1987" s="19">
        <v>1268.7048</v>
      </c>
      <c r="K1987" s="19">
        <v>822.57250999999997</v>
      </c>
      <c r="L1987" s="19">
        <v>1131.8827000000001</v>
      </c>
      <c r="M1987" s="19">
        <v>588.22393999999997</v>
      </c>
      <c r="N1987" s="19">
        <v>7257.0625</v>
      </c>
      <c r="O1987" s="17">
        <f t="shared" ref="O1987:O2050" si="248">G1987*12</f>
        <v>17328</v>
      </c>
      <c r="P1987" s="18">
        <f t="shared" ref="P1987:P2050" si="249">H1987*12</f>
        <v>9914.0544000000009</v>
      </c>
      <c r="Q1987" s="18">
        <f t="shared" ref="Q1987:Q2050" si="250">I1987*12</f>
        <v>14106.0864</v>
      </c>
      <c r="R1987" s="18">
        <f t="shared" ref="R1987:R2050" si="251">J1987*12</f>
        <v>15224.4576</v>
      </c>
      <c r="S1987" s="18">
        <f t="shared" ref="S1987:S2050" si="252">K1987*12</f>
        <v>9870.8701199999996</v>
      </c>
      <c r="T1987" s="18">
        <f t="shared" ref="T1987:T2050" si="253">L1987*12</f>
        <v>13582.592400000001</v>
      </c>
      <c r="U1987" s="18">
        <f t="shared" ref="U1987:U2050" si="254">M1987*12</f>
        <v>7058.6872800000001</v>
      </c>
      <c r="V1987" s="18">
        <f t="shared" ref="V1987:V2050" si="255">N1987*12</f>
        <v>87084.75</v>
      </c>
      <c r="W1987" s="21">
        <v>56738.30078125</v>
      </c>
      <c r="X1987" s="21">
        <v>58</v>
      </c>
      <c r="Y1987" s="21">
        <v>55</v>
      </c>
      <c r="Z1987" s="21">
        <v>13</v>
      </c>
      <c r="AA1987" s="21">
        <v>55</v>
      </c>
    </row>
    <row r="1988" spans="1:27" hidden="1" x14ac:dyDescent="0.35">
      <c r="A1988">
        <v>199</v>
      </c>
      <c r="B1988" t="s">
        <v>343</v>
      </c>
      <c r="C1988">
        <v>1</v>
      </c>
      <c r="D1988" t="s">
        <v>764</v>
      </c>
      <c r="E1988" t="s">
        <v>765</v>
      </c>
      <c r="F1988" t="s">
        <v>13</v>
      </c>
      <c r="G1988" s="19">
        <v>810</v>
      </c>
      <c r="H1988" s="19">
        <v>429.55907999999999</v>
      </c>
      <c r="I1988" s="19">
        <v>1146.2904000000001</v>
      </c>
      <c r="J1988" s="19">
        <v>845.39666999999997</v>
      </c>
      <c r="K1988" s="19">
        <v>449.14114000000001</v>
      </c>
      <c r="L1988" s="19">
        <v>0</v>
      </c>
      <c r="M1988" s="19">
        <v>501.86948000000001</v>
      </c>
      <c r="N1988" s="19">
        <v>4182.2568000000001</v>
      </c>
      <c r="O1988" s="17">
        <f t="shared" si="248"/>
        <v>9720</v>
      </c>
      <c r="P1988" s="18">
        <f t="shared" si="249"/>
        <v>5154.7089599999999</v>
      </c>
      <c r="Q1988" s="18">
        <f t="shared" si="250"/>
        <v>13755.484800000002</v>
      </c>
      <c r="R1988" s="18">
        <f t="shared" si="251"/>
        <v>10144.760039999999</v>
      </c>
      <c r="S1988" s="18">
        <f t="shared" si="252"/>
        <v>5389.6936800000003</v>
      </c>
      <c r="T1988" s="18">
        <f t="shared" si="253"/>
        <v>0</v>
      </c>
      <c r="U1988" s="18">
        <f t="shared" si="254"/>
        <v>6022.4337599999999</v>
      </c>
      <c r="V1988" s="18">
        <f t="shared" si="255"/>
        <v>50187.081600000005</v>
      </c>
      <c r="W1988" s="21">
        <v>56738.30078125</v>
      </c>
      <c r="X1988" s="21">
        <v>58</v>
      </c>
      <c r="Y1988" s="21">
        <v>55</v>
      </c>
      <c r="Z1988" s="21">
        <v>13</v>
      </c>
      <c r="AA1988" s="21">
        <v>55</v>
      </c>
    </row>
    <row r="1989" spans="1:27" hidden="1" x14ac:dyDescent="0.35">
      <c r="A1989">
        <v>199</v>
      </c>
      <c r="B1989" t="s">
        <v>343</v>
      </c>
      <c r="C1989">
        <v>1</v>
      </c>
      <c r="D1989" t="s">
        <v>764</v>
      </c>
      <c r="E1989" t="s">
        <v>765</v>
      </c>
      <c r="F1989" t="s">
        <v>14</v>
      </c>
      <c r="G1989" s="19">
        <v>1060</v>
      </c>
      <c r="H1989" s="19">
        <v>534.62945999999999</v>
      </c>
      <c r="I1989" s="19">
        <v>1201.0353</v>
      </c>
      <c r="J1989" s="19">
        <v>1056.8983000000001</v>
      </c>
      <c r="K1989" s="19">
        <v>577.79711999999995</v>
      </c>
      <c r="L1989" s="19">
        <v>667.37054000000001</v>
      </c>
      <c r="M1989" s="19">
        <v>583.21258999999998</v>
      </c>
      <c r="N1989" s="19">
        <v>5680.9434000000001</v>
      </c>
      <c r="O1989" s="17">
        <f t="shared" si="248"/>
        <v>12720</v>
      </c>
      <c r="P1989" s="18">
        <f t="shared" si="249"/>
        <v>6415.5535199999995</v>
      </c>
      <c r="Q1989" s="18">
        <f t="shared" si="250"/>
        <v>14412.4236</v>
      </c>
      <c r="R1989" s="18">
        <f t="shared" si="251"/>
        <v>12682.779600000002</v>
      </c>
      <c r="S1989" s="18">
        <f t="shared" si="252"/>
        <v>6933.5654399999994</v>
      </c>
      <c r="T1989" s="18">
        <f t="shared" si="253"/>
        <v>8008.4464800000005</v>
      </c>
      <c r="U1989" s="18">
        <f t="shared" si="254"/>
        <v>6998.5510799999993</v>
      </c>
      <c r="V1989" s="18">
        <f t="shared" si="255"/>
        <v>68171.320800000001</v>
      </c>
      <c r="W1989" s="21">
        <v>56738.30078125</v>
      </c>
      <c r="X1989" s="21">
        <v>58</v>
      </c>
      <c r="Y1989" s="21">
        <v>55</v>
      </c>
      <c r="Z1989" s="21">
        <v>13</v>
      </c>
      <c r="AA1989" s="21">
        <v>55</v>
      </c>
    </row>
    <row r="1990" spans="1:27" hidden="1" x14ac:dyDescent="0.35">
      <c r="A1990">
        <v>199</v>
      </c>
      <c r="B1990" t="s">
        <v>343</v>
      </c>
      <c r="C1990">
        <v>1</v>
      </c>
      <c r="D1990" t="s">
        <v>764</v>
      </c>
      <c r="E1990" t="s">
        <v>765</v>
      </c>
      <c r="F1990" t="s">
        <v>15</v>
      </c>
      <c r="G1990" s="19">
        <v>1060</v>
      </c>
      <c r="H1990" s="19">
        <v>677.09673999999995</v>
      </c>
      <c r="I1990" s="19">
        <v>1288.8188</v>
      </c>
      <c r="J1990" s="19">
        <v>1268.3998999999999</v>
      </c>
      <c r="K1990" s="19">
        <v>629.41863999999998</v>
      </c>
      <c r="L1990" s="19">
        <v>1022.5857</v>
      </c>
      <c r="M1990" s="19">
        <v>540.35546999999997</v>
      </c>
      <c r="N1990" s="19">
        <v>6486.6752999999999</v>
      </c>
      <c r="O1990" s="17">
        <f t="shared" si="248"/>
        <v>12720</v>
      </c>
      <c r="P1990" s="18">
        <f t="shared" si="249"/>
        <v>8125.1608799999995</v>
      </c>
      <c r="Q1990" s="18">
        <f t="shared" si="250"/>
        <v>15465.8256</v>
      </c>
      <c r="R1990" s="18">
        <f t="shared" si="251"/>
        <v>15220.798799999999</v>
      </c>
      <c r="S1990" s="18">
        <f t="shared" si="252"/>
        <v>7553.0236800000002</v>
      </c>
      <c r="T1990" s="18">
        <f t="shared" si="253"/>
        <v>12271.028399999999</v>
      </c>
      <c r="U1990" s="18">
        <f t="shared" si="254"/>
        <v>6484.2656399999996</v>
      </c>
      <c r="V1990" s="18">
        <f t="shared" si="255"/>
        <v>77840.103600000002</v>
      </c>
      <c r="W1990" s="21">
        <v>56738.30078125</v>
      </c>
      <c r="X1990" s="21">
        <v>58</v>
      </c>
      <c r="Y1990" s="21">
        <v>55</v>
      </c>
      <c r="Z1990" s="21">
        <v>13</v>
      </c>
      <c r="AA1990" s="21">
        <v>55</v>
      </c>
    </row>
    <row r="1991" spans="1:27" hidden="1" x14ac:dyDescent="0.35">
      <c r="A1991">
        <v>199</v>
      </c>
      <c r="B1991" t="s">
        <v>343</v>
      </c>
      <c r="C1991">
        <v>1</v>
      </c>
      <c r="D1991" t="s">
        <v>764</v>
      </c>
      <c r="E1991" t="s">
        <v>765</v>
      </c>
      <c r="F1991" t="s">
        <v>110</v>
      </c>
      <c r="G1991" s="19">
        <v>1444</v>
      </c>
      <c r="H1991" s="19">
        <v>826.68358999999998</v>
      </c>
      <c r="I1991" s="19">
        <v>1304.2266</v>
      </c>
      <c r="J1991" s="19">
        <v>1479.9014999999999</v>
      </c>
      <c r="K1991" s="19">
        <v>822.75824</v>
      </c>
      <c r="L1991" s="19">
        <v>1131.8827000000001</v>
      </c>
      <c r="M1991" s="19">
        <v>635.42773</v>
      </c>
      <c r="N1991" s="19">
        <v>7644.8804</v>
      </c>
      <c r="O1991" s="17">
        <f t="shared" si="248"/>
        <v>17328</v>
      </c>
      <c r="P1991" s="18">
        <f t="shared" si="249"/>
        <v>9920.2030799999993</v>
      </c>
      <c r="Q1991" s="18">
        <f t="shared" si="250"/>
        <v>15650.7192</v>
      </c>
      <c r="R1991" s="18">
        <f t="shared" si="251"/>
        <v>17758.817999999999</v>
      </c>
      <c r="S1991" s="18">
        <f t="shared" si="252"/>
        <v>9873.0988799999996</v>
      </c>
      <c r="T1991" s="18">
        <f t="shared" si="253"/>
        <v>13582.592400000001</v>
      </c>
      <c r="U1991" s="18">
        <f t="shared" si="254"/>
        <v>7625.1327600000004</v>
      </c>
      <c r="V1991" s="18">
        <f t="shared" si="255"/>
        <v>91738.564799999993</v>
      </c>
      <c r="W1991" s="21">
        <v>56738.30078125</v>
      </c>
      <c r="X1991" s="21">
        <v>58</v>
      </c>
      <c r="Y1991" s="21">
        <v>55</v>
      </c>
      <c r="Z1991" s="21">
        <v>13</v>
      </c>
      <c r="AA1991" s="21">
        <v>55</v>
      </c>
    </row>
    <row r="1992" spans="1:27" hidden="1" x14ac:dyDescent="0.35">
      <c r="A1992">
        <v>199</v>
      </c>
      <c r="B1992" t="s">
        <v>343</v>
      </c>
      <c r="C1992">
        <v>1</v>
      </c>
      <c r="D1992" t="s">
        <v>764</v>
      </c>
      <c r="E1992" t="s">
        <v>765</v>
      </c>
      <c r="F1992" t="s">
        <v>111</v>
      </c>
      <c r="G1992" s="19">
        <v>1444</v>
      </c>
      <c r="H1992" s="19">
        <v>1011.6627</v>
      </c>
      <c r="I1992" s="19">
        <v>1302.1715999999999</v>
      </c>
      <c r="J1992" s="19">
        <v>1691.4031</v>
      </c>
      <c r="K1992" s="19">
        <v>889.78339000000005</v>
      </c>
      <c r="L1992" s="19">
        <v>1131.8827000000001</v>
      </c>
      <c r="M1992" s="19">
        <v>575.88214000000005</v>
      </c>
      <c r="N1992" s="19">
        <v>8046.7856000000002</v>
      </c>
      <c r="O1992" s="17">
        <f t="shared" si="248"/>
        <v>17328</v>
      </c>
      <c r="P1992" s="18">
        <f t="shared" si="249"/>
        <v>12139.9524</v>
      </c>
      <c r="Q1992" s="18">
        <f t="shared" si="250"/>
        <v>15626.0592</v>
      </c>
      <c r="R1992" s="18">
        <f t="shared" si="251"/>
        <v>20296.837200000002</v>
      </c>
      <c r="S1992" s="18">
        <f t="shared" si="252"/>
        <v>10677.400680000001</v>
      </c>
      <c r="T1992" s="18">
        <f t="shared" si="253"/>
        <v>13582.592400000001</v>
      </c>
      <c r="U1992" s="18">
        <f t="shared" si="254"/>
        <v>6910.5856800000001</v>
      </c>
      <c r="V1992" s="18">
        <f t="shared" si="255"/>
        <v>96561.427200000006</v>
      </c>
      <c r="W1992" s="21">
        <v>56738.30078125</v>
      </c>
      <c r="X1992" s="21">
        <v>58</v>
      </c>
      <c r="Y1992" s="21">
        <v>55</v>
      </c>
      <c r="Z1992" s="21">
        <v>13</v>
      </c>
      <c r="AA1992" s="21">
        <v>55</v>
      </c>
    </row>
    <row r="1993" spans="1:27" x14ac:dyDescent="0.35">
      <c r="A1993">
        <v>1151</v>
      </c>
      <c r="B1993" t="s">
        <v>123</v>
      </c>
      <c r="C1993">
        <v>1</v>
      </c>
      <c r="D1993" t="s">
        <v>756</v>
      </c>
      <c r="E1993" t="s">
        <v>766</v>
      </c>
      <c r="F1993" t="s">
        <v>10</v>
      </c>
      <c r="G1993" s="19">
        <v>801.16741999999999</v>
      </c>
      <c r="H1993" s="19">
        <v>270.61788999999999</v>
      </c>
      <c r="I1993" s="19">
        <v>918.06200999999999</v>
      </c>
      <c r="J1993" s="19">
        <v>479.12331999999998</v>
      </c>
      <c r="K1993" s="19">
        <v>388.35007000000002</v>
      </c>
      <c r="L1993" s="19">
        <v>0</v>
      </c>
      <c r="M1993" s="19">
        <v>529.26367000000005</v>
      </c>
      <c r="N1993" s="19">
        <v>3386.5844999999999</v>
      </c>
      <c r="O1993" s="17">
        <f t="shared" si="248"/>
        <v>9614.0090400000008</v>
      </c>
      <c r="P1993" s="18">
        <f t="shared" si="249"/>
        <v>3247.4146799999999</v>
      </c>
      <c r="Q1993" s="18">
        <f t="shared" si="250"/>
        <v>11016.744119999999</v>
      </c>
      <c r="R1993" s="18">
        <f t="shared" si="251"/>
        <v>5749.47984</v>
      </c>
      <c r="S1993" s="18">
        <f t="shared" si="252"/>
        <v>4660.2008400000004</v>
      </c>
      <c r="T1993" s="18">
        <f t="shared" si="253"/>
        <v>0</v>
      </c>
      <c r="U1993" s="18">
        <f t="shared" si="254"/>
        <v>6351.1640400000006</v>
      </c>
      <c r="V1993" s="18">
        <f t="shared" si="255"/>
        <v>40639.013999999996</v>
      </c>
      <c r="W1993" s="21">
        <v>78699.03125</v>
      </c>
      <c r="X1993" s="21">
        <v>64</v>
      </c>
      <c r="Y1993" s="21">
        <v>7</v>
      </c>
      <c r="Z1993" s="21">
        <v>60</v>
      </c>
      <c r="AA1993" s="21">
        <v>5</v>
      </c>
    </row>
    <row r="1994" spans="1:27" hidden="1" x14ac:dyDescent="0.35">
      <c r="A1994">
        <v>200</v>
      </c>
      <c r="B1994" t="s">
        <v>343</v>
      </c>
      <c r="C1994">
        <v>0</v>
      </c>
      <c r="D1994" t="s">
        <v>767</v>
      </c>
      <c r="E1994" t="s">
        <v>768</v>
      </c>
      <c r="F1994" t="s">
        <v>11</v>
      </c>
      <c r="G1994" s="19">
        <v>1017</v>
      </c>
      <c r="H1994" s="19">
        <v>416.66372999999999</v>
      </c>
      <c r="I1994" s="19">
        <v>1141.6795999999999</v>
      </c>
      <c r="J1994" s="19">
        <v>796.63878999999997</v>
      </c>
      <c r="K1994" s="19">
        <v>519.47289999999998</v>
      </c>
      <c r="L1994" s="19">
        <v>575.77515000000005</v>
      </c>
      <c r="M1994" s="19">
        <v>512.30047999999999</v>
      </c>
      <c r="N1994" s="19">
        <v>4979.5308000000005</v>
      </c>
      <c r="O1994" s="17">
        <f t="shared" si="248"/>
        <v>12204</v>
      </c>
      <c r="P1994" s="18">
        <f t="shared" si="249"/>
        <v>4999.9647599999998</v>
      </c>
      <c r="Q1994" s="18">
        <f t="shared" si="250"/>
        <v>13700.155199999999</v>
      </c>
      <c r="R1994" s="18">
        <f t="shared" si="251"/>
        <v>9559.6654799999997</v>
      </c>
      <c r="S1994" s="18">
        <f t="shared" si="252"/>
        <v>6233.6747999999998</v>
      </c>
      <c r="T1994" s="18">
        <f t="shared" si="253"/>
        <v>6909.3018000000011</v>
      </c>
      <c r="U1994" s="18">
        <f t="shared" si="254"/>
        <v>6147.6057600000004</v>
      </c>
      <c r="V1994" s="18">
        <f t="shared" si="255"/>
        <v>59754.369600000005</v>
      </c>
      <c r="W1994" s="21">
        <v>76379.4296875</v>
      </c>
      <c r="X1994" s="21">
        <v>58</v>
      </c>
      <c r="Y1994" s="21">
        <v>43</v>
      </c>
      <c r="Z1994" s="21">
        <v>45</v>
      </c>
      <c r="AA1994" s="21">
        <v>30</v>
      </c>
    </row>
    <row r="1995" spans="1:27" hidden="1" x14ac:dyDescent="0.35">
      <c r="A1995">
        <v>200</v>
      </c>
      <c r="B1995" t="s">
        <v>343</v>
      </c>
      <c r="C1995">
        <v>0</v>
      </c>
      <c r="D1995" t="s">
        <v>767</v>
      </c>
      <c r="E1995" t="s">
        <v>768</v>
      </c>
      <c r="F1995" t="s">
        <v>12</v>
      </c>
      <c r="G1995" s="19">
        <v>1017</v>
      </c>
      <c r="H1995" s="19">
        <v>610.48199</v>
      </c>
      <c r="I1995" s="19">
        <v>1213.4849999999999</v>
      </c>
      <c r="J1995" s="19">
        <v>1062.5043000000001</v>
      </c>
      <c r="K1995" s="19">
        <v>589.70087000000001</v>
      </c>
      <c r="L1995" s="19">
        <v>942.36621000000002</v>
      </c>
      <c r="M1995" s="19">
        <v>537.60479999999995</v>
      </c>
      <c r="N1995" s="19">
        <v>5973.1431000000002</v>
      </c>
      <c r="O1995" s="17">
        <f t="shared" si="248"/>
        <v>12204</v>
      </c>
      <c r="P1995" s="18">
        <f t="shared" si="249"/>
        <v>7325.78388</v>
      </c>
      <c r="Q1995" s="18">
        <f t="shared" si="250"/>
        <v>14561.82</v>
      </c>
      <c r="R1995" s="18">
        <f t="shared" si="251"/>
        <v>12750.051600000001</v>
      </c>
      <c r="S1995" s="18">
        <f t="shared" si="252"/>
        <v>7076.4104399999997</v>
      </c>
      <c r="T1995" s="18">
        <f t="shared" si="253"/>
        <v>11308.39452</v>
      </c>
      <c r="U1995" s="18">
        <f t="shared" si="254"/>
        <v>6451.257599999999</v>
      </c>
      <c r="V1995" s="18">
        <f t="shared" si="255"/>
        <v>71677.717199999999</v>
      </c>
      <c r="W1995" s="21">
        <v>76379.4296875</v>
      </c>
      <c r="X1995" s="21">
        <v>58</v>
      </c>
      <c r="Y1995" s="21">
        <v>43</v>
      </c>
      <c r="Z1995" s="21">
        <v>45</v>
      </c>
      <c r="AA1995" s="21">
        <v>30</v>
      </c>
    </row>
    <row r="1996" spans="1:27" hidden="1" x14ac:dyDescent="0.35">
      <c r="A1996">
        <v>200</v>
      </c>
      <c r="B1996" t="s">
        <v>343</v>
      </c>
      <c r="C1996">
        <v>0</v>
      </c>
      <c r="D1996" t="s">
        <v>767</v>
      </c>
      <c r="E1996" t="s">
        <v>768</v>
      </c>
      <c r="F1996" t="s">
        <v>108</v>
      </c>
      <c r="G1996" s="19">
        <v>1374</v>
      </c>
      <c r="H1996" s="19">
        <v>814.40997000000004</v>
      </c>
      <c r="I1996" s="19">
        <v>1261.4773</v>
      </c>
      <c r="J1996" s="19">
        <v>1328.3697999999999</v>
      </c>
      <c r="K1996" s="19">
        <v>792.94719999999995</v>
      </c>
      <c r="L1996" s="19">
        <v>1055.1635000000001</v>
      </c>
      <c r="M1996" s="19">
        <v>811.10419000000002</v>
      </c>
      <c r="N1996" s="19">
        <v>7437.4717000000001</v>
      </c>
      <c r="O1996" s="17">
        <f t="shared" si="248"/>
        <v>16488</v>
      </c>
      <c r="P1996" s="18">
        <f t="shared" si="249"/>
        <v>9772.9196400000001</v>
      </c>
      <c r="Q1996" s="18">
        <f t="shared" si="250"/>
        <v>15137.7276</v>
      </c>
      <c r="R1996" s="18">
        <f t="shared" si="251"/>
        <v>15940.437599999999</v>
      </c>
      <c r="S1996" s="18">
        <f t="shared" si="252"/>
        <v>9515.366399999999</v>
      </c>
      <c r="T1996" s="18">
        <f t="shared" si="253"/>
        <v>12661.962000000001</v>
      </c>
      <c r="U1996" s="18">
        <f t="shared" si="254"/>
        <v>9733.2502800000002</v>
      </c>
      <c r="V1996" s="18">
        <f t="shared" si="255"/>
        <v>89249.660399999993</v>
      </c>
      <c r="W1996" s="21">
        <v>76379.4296875</v>
      </c>
      <c r="X1996" s="21">
        <v>58</v>
      </c>
      <c r="Y1996" s="21">
        <v>43</v>
      </c>
      <c r="Z1996" s="21">
        <v>45</v>
      </c>
      <c r="AA1996" s="21">
        <v>30</v>
      </c>
    </row>
    <row r="1997" spans="1:27" hidden="1" x14ac:dyDescent="0.35">
      <c r="A1997">
        <v>200</v>
      </c>
      <c r="B1997" t="s">
        <v>343</v>
      </c>
      <c r="C1997">
        <v>0</v>
      </c>
      <c r="D1997" t="s">
        <v>767</v>
      </c>
      <c r="E1997" t="s">
        <v>768</v>
      </c>
      <c r="F1997" t="s">
        <v>109</v>
      </c>
      <c r="G1997" s="19">
        <v>1374</v>
      </c>
      <c r="H1997" s="19">
        <v>996.89287999999999</v>
      </c>
      <c r="I1997" s="19">
        <v>1285.9734000000001</v>
      </c>
      <c r="J1997" s="19">
        <v>1594.2354</v>
      </c>
      <c r="K1997" s="19">
        <v>859.06799000000001</v>
      </c>
      <c r="L1997" s="19">
        <v>1055.1635000000001</v>
      </c>
      <c r="M1997" s="19">
        <v>853.09180000000003</v>
      </c>
      <c r="N1997" s="19">
        <v>8018.4247999999998</v>
      </c>
      <c r="O1997" s="17">
        <f t="shared" si="248"/>
        <v>16488</v>
      </c>
      <c r="P1997" s="18">
        <f t="shared" si="249"/>
        <v>11962.71456</v>
      </c>
      <c r="Q1997" s="18">
        <f t="shared" si="250"/>
        <v>15431.680800000002</v>
      </c>
      <c r="R1997" s="18">
        <f t="shared" si="251"/>
        <v>19130.824800000002</v>
      </c>
      <c r="S1997" s="18">
        <f t="shared" si="252"/>
        <v>10308.81588</v>
      </c>
      <c r="T1997" s="18">
        <f t="shared" si="253"/>
        <v>12661.962000000001</v>
      </c>
      <c r="U1997" s="18">
        <f t="shared" si="254"/>
        <v>10237.1016</v>
      </c>
      <c r="V1997" s="18">
        <f t="shared" si="255"/>
        <v>96221.097599999994</v>
      </c>
      <c r="W1997" s="21">
        <v>76379.4296875</v>
      </c>
      <c r="X1997" s="21">
        <v>58</v>
      </c>
      <c r="Y1997" s="21">
        <v>43</v>
      </c>
      <c r="Z1997" s="21">
        <v>45</v>
      </c>
      <c r="AA1997" s="21">
        <v>30</v>
      </c>
    </row>
    <row r="1998" spans="1:27" hidden="1" x14ac:dyDescent="0.35">
      <c r="A1998">
        <v>200</v>
      </c>
      <c r="B1998" t="s">
        <v>343</v>
      </c>
      <c r="C1998">
        <v>0</v>
      </c>
      <c r="D1998" t="s">
        <v>767</v>
      </c>
      <c r="E1998" t="s">
        <v>768</v>
      </c>
      <c r="F1998" t="s">
        <v>13</v>
      </c>
      <c r="G1998" s="19">
        <v>851</v>
      </c>
      <c r="H1998" s="19">
        <v>518.32403999999997</v>
      </c>
      <c r="I1998" s="19">
        <v>1255.8589999999999</v>
      </c>
      <c r="J1998" s="19">
        <v>1061.5465999999999</v>
      </c>
      <c r="K1998" s="19">
        <v>496.16005999999999</v>
      </c>
      <c r="L1998" s="19">
        <v>0</v>
      </c>
      <c r="M1998" s="19">
        <v>622.43195000000003</v>
      </c>
      <c r="N1998" s="19">
        <v>4805.3217999999997</v>
      </c>
      <c r="O1998" s="17">
        <f t="shared" si="248"/>
        <v>10212</v>
      </c>
      <c r="P1998" s="18">
        <f t="shared" si="249"/>
        <v>6219.8884799999996</v>
      </c>
      <c r="Q1998" s="18">
        <f t="shared" si="250"/>
        <v>15070.307999999999</v>
      </c>
      <c r="R1998" s="18">
        <f t="shared" si="251"/>
        <v>12738.5592</v>
      </c>
      <c r="S1998" s="18">
        <f t="shared" si="252"/>
        <v>5953.9207200000001</v>
      </c>
      <c r="T1998" s="18">
        <f t="shared" si="253"/>
        <v>0</v>
      </c>
      <c r="U1998" s="18">
        <f t="shared" si="254"/>
        <v>7469.1833999999999</v>
      </c>
      <c r="V1998" s="18">
        <f t="shared" si="255"/>
        <v>57663.861599999997</v>
      </c>
      <c r="W1998" s="21">
        <v>76379.4296875</v>
      </c>
      <c r="X1998" s="21">
        <v>58</v>
      </c>
      <c r="Y1998" s="21">
        <v>43</v>
      </c>
      <c r="Z1998" s="21">
        <v>45</v>
      </c>
      <c r="AA1998" s="21">
        <v>30</v>
      </c>
    </row>
    <row r="1999" spans="1:27" hidden="1" x14ac:dyDescent="0.35">
      <c r="A1999">
        <v>200</v>
      </c>
      <c r="B1999" t="s">
        <v>343</v>
      </c>
      <c r="C1999">
        <v>0</v>
      </c>
      <c r="D1999" t="s">
        <v>767</v>
      </c>
      <c r="E1999" t="s">
        <v>768</v>
      </c>
      <c r="F1999" t="s">
        <v>14</v>
      </c>
      <c r="G1999" s="19">
        <v>1017</v>
      </c>
      <c r="H1999" s="19">
        <v>645.10637999999994</v>
      </c>
      <c r="I1999" s="19">
        <v>1322.1658</v>
      </c>
      <c r="J1999" s="19">
        <v>1327.4121</v>
      </c>
      <c r="K1999" s="19">
        <v>602.24670000000003</v>
      </c>
      <c r="L1999" s="19">
        <v>575.77515000000005</v>
      </c>
      <c r="M1999" s="19">
        <v>688.62567000000001</v>
      </c>
      <c r="N1999" s="19">
        <v>6178.3320000000003</v>
      </c>
      <c r="O1999" s="17">
        <f t="shared" si="248"/>
        <v>12204</v>
      </c>
      <c r="P1999" s="18">
        <f t="shared" si="249"/>
        <v>7741.2765599999993</v>
      </c>
      <c r="Q1999" s="18">
        <f t="shared" si="250"/>
        <v>15865.989600000001</v>
      </c>
      <c r="R1999" s="18">
        <f t="shared" si="251"/>
        <v>15928.9452</v>
      </c>
      <c r="S1999" s="18">
        <f t="shared" si="252"/>
        <v>7226.9603999999999</v>
      </c>
      <c r="T1999" s="18">
        <f t="shared" si="253"/>
        <v>6909.3018000000011</v>
      </c>
      <c r="U1999" s="18">
        <f t="shared" si="254"/>
        <v>8263.5080400000006</v>
      </c>
      <c r="V1999" s="18">
        <f t="shared" si="255"/>
        <v>74139.983999999997</v>
      </c>
      <c r="W1999" s="21">
        <v>76379.4296875</v>
      </c>
      <c r="X1999" s="21">
        <v>58</v>
      </c>
      <c r="Y1999" s="21">
        <v>43</v>
      </c>
      <c r="Z1999" s="21">
        <v>45</v>
      </c>
      <c r="AA1999" s="21">
        <v>30</v>
      </c>
    </row>
    <row r="2000" spans="1:27" hidden="1" x14ac:dyDescent="0.35">
      <c r="A2000">
        <v>200</v>
      </c>
      <c r="B2000" t="s">
        <v>343</v>
      </c>
      <c r="C2000">
        <v>0</v>
      </c>
      <c r="D2000" t="s">
        <v>767</v>
      </c>
      <c r="E2000" t="s">
        <v>768</v>
      </c>
      <c r="F2000" t="s">
        <v>15</v>
      </c>
      <c r="G2000" s="19">
        <v>1017</v>
      </c>
      <c r="H2000" s="19">
        <v>817.01324</v>
      </c>
      <c r="I2000" s="19">
        <v>1366.2882</v>
      </c>
      <c r="J2000" s="19">
        <v>1593.2775999999999</v>
      </c>
      <c r="K2000" s="19">
        <v>664.53527999999994</v>
      </c>
      <c r="L2000" s="19">
        <v>942.36621000000002</v>
      </c>
      <c r="M2000" s="19">
        <v>662.21160999999995</v>
      </c>
      <c r="N2000" s="19">
        <v>7062.6923999999999</v>
      </c>
      <c r="O2000" s="17">
        <f t="shared" si="248"/>
        <v>12204</v>
      </c>
      <c r="P2000" s="18">
        <f t="shared" si="249"/>
        <v>9804.158879999999</v>
      </c>
      <c r="Q2000" s="18">
        <f t="shared" si="250"/>
        <v>16395.4584</v>
      </c>
      <c r="R2000" s="18">
        <f t="shared" si="251"/>
        <v>19119.331200000001</v>
      </c>
      <c r="S2000" s="18">
        <f t="shared" si="252"/>
        <v>7974.4233599999989</v>
      </c>
      <c r="T2000" s="18">
        <f t="shared" si="253"/>
        <v>11308.39452</v>
      </c>
      <c r="U2000" s="18">
        <f t="shared" si="254"/>
        <v>7946.5393199999999</v>
      </c>
      <c r="V2000" s="18">
        <f t="shared" si="255"/>
        <v>84752.308799999999</v>
      </c>
      <c r="W2000" s="21">
        <v>76379.4296875</v>
      </c>
      <c r="X2000" s="21">
        <v>58</v>
      </c>
      <c r="Y2000" s="21">
        <v>43</v>
      </c>
      <c r="Z2000" s="21">
        <v>45</v>
      </c>
      <c r="AA2000" s="21">
        <v>30</v>
      </c>
    </row>
    <row r="2001" spans="1:27" hidden="1" x14ac:dyDescent="0.35">
      <c r="A2001">
        <v>200</v>
      </c>
      <c r="B2001" t="s">
        <v>343</v>
      </c>
      <c r="C2001">
        <v>0</v>
      </c>
      <c r="D2001" t="s">
        <v>767</v>
      </c>
      <c r="E2001" t="s">
        <v>768</v>
      </c>
      <c r="F2001" t="s">
        <v>110</v>
      </c>
      <c r="G2001" s="19">
        <v>1374</v>
      </c>
      <c r="H2001" s="19">
        <v>997.51116999999999</v>
      </c>
      <c r="I2001" s="19">
        <v>1388.0772999999999</v>
      </c>
      <c r="J2001" s="19">
        <v>1859.1431</v>
      </c>
      <c r="K2001" s="19">
        <v>859.29205000000002</v>
      </c>
      <c r="L2001" s="19">
        <v>1055.1635000000001</v>
      </c>
      <c r="M2001" s="19">
        <v>837.59698000000003</v>
      </c>
      <c r="N2001" s="19">
        <v>8370.7842000000001</v>
      </c>
      <c r="O2001" s="17">
        <f t="shared" si="248"/>
        <v>16488</v>
      </c>
      <c r="P2001" s="18">
        <f t="shared" si="249"/>
        <v>11970.134040000001</v>
      </c>
      <c r="Q2001" s="18">
        <f t="shared" si="250"/>
        <v>16656.927599999999</v>
      </c>
      <c r="R2001" s="18">
        <f t="shared" si="251"/>
        <v>22309.717199999999</v>
      </c>
      <c r="S2001" s="18">
        <f t="shared" si="252"/>
        <v>10311.5046</v>
      </c>
      <c r="T2001" s="18">
        <f t="shared" si="253"/>
        <v>12661.962000000001</v>
      </c>
      <c r="U2001" s="18">
        <f t="shared" si="254"/>
        <v>10051.163759999999</v>
      </c>
      <c r="V2001" s="18">
        <f t="shared" si="255"/>
        <v>100449.41039999999</v>
      </c>
      <c r="W2001" s="21">
        <v>76379.4296875</v>
      </c>
      <c r="X2001" s="21">
        <v>58</v>
      </c>
      <c r="Y2001" s="21">
        <v>43</v>
      </c>
      <c r="Z2001" s="21">
        <v>45</v>
      </c>
      <c r="AA2001" s="21">
        <v>30</v>
      </c>
    </row>
    <row r="2002" spans="1:27" hidden="1" x14ac:dyDescent="0.35">
      <c r="A2002">
        <v>200</v>
      </c>
      <c r="B2002" t="s">
        <v>343</v>
      </c>
      <c r="C2002">
        <v>0</v>
      </c>
      <c r="D2002" t="s">
        <v>767</v>
      </c>
      <c r="E2002" t="s">
        <v>768</v>
      </c>
      <c r="F2002" t="s">
        <v>111</v>
      </c>
      <c r="G2002" s="19">
        <v>1374</v>
      </c>
      <c r="H2002" s="19">
        <v>1220.7146</v>
      </c>
      <c r="I2002" s="19">
        <v>1445.3510000000001</v>
      </c>
      <c r="J2002" s="19">
        <v>2125.0084999999999</v>
      </c>
      <c r="K2002" s="19">
        <v>940.16741999999999</v>
      </c>
      <c r="L2002" s="19">
        <v>1055.1635000000001</v>
      </c>
      <c r="M2002" s="19">
        <v>841.38153</v>
      </c>
      <c r="N2002" s="19">
        <v>9001.7860999999994</v>
      </c>
      <c r="O2002" s="17">
        <f t="shared" si="248"/>
        <v>16488</v>
      </c>
      <c r="P2002" s="18">
        <f t="shared" si="249"/>
        <v>14648.575199999999</v>
      </c>
      <c r="Q2002" s="18">
        <f t="shared" si="250"/>
        <v>17344.212</v>
      </c>
      <c r="R2002" s="18">
        <f t="shared" si="251"/>
        <v>25500.101999999999</v>
      </c>
      <c r="S2002" s="18">
        <f t="shared" si="252"/>
        <v>11282.009040000001</v>
      </c>
      <c r="T2002" s="18">
        <f t="shared" si="253"/>
        <v>12661.962000000001</v>
      </c>
      <c r="U2002" s="18">
        <f t="shared" si="254"/>
        <v>10096.57836</v>
      </c>
      <c r="V2002" s="18">
        <f t="shared" si="255"/>
        <v>108021.4332</v>
      </c>
      <c r="W2002" s="21">
        <v>76379.4296875</v>
      </c>
      <c r="X2002" s="21">
        <v>58</v>
      </c>
      <c r="Y2002" s="21">
        <v>43</v>
      </c>
      <c r="Z2002" s="21">
        <v>45</v>
      </c>
      <c r="AA2002" s="21">
        <v>30</v>
      </c>
    </row>
    <row r="2003" spans="1:27" x14ac:dyDescent="0.35">
      <c r="A2003">
        <v>1158</v>
      </c>
      <c r="B2003" t="s">
        <v>123</v>
      </c>
      <c r="C2003">
        <v>1</v>
      </c>
      <c r="D2003" t="s">
        <v>756</v>
      </c>
      <c r="E2003" t="s">
        <v>769</v>
      </c>
      <c r="F2003" t="s">
        <v>10</v>
      </c>
      <c r="G2003" s="19">
        <v>714.53156000000001</v>
      </c>
      <c r="H2003" s="19">
        <v>277.53458000000001</v>
      </c>
      <c r="I2003" s="19">
        <v>972.65783999999996</v>
      </c>
      <c r="J2003" s="19">
        <v>497.12331999999998</v>
      </c>
      <c r="K2003" s="19">
        <v>359.46469000000002</v>
      </c>
      <c r="L2003" s="19">
        <v>0</v>
      </c>
      <c r="M2003" s="19">
        <v>520.79718000000003</v>
      </c>
      <c r="N2003" s="19">
        <v>3342.1091000000001</v>
      </c>
      <c r="O2003" s="17">
        <f t="shared" si="248"/>
        <v>8574.3787200000006</v>
      </c>
      <c r="P2003" s="18">
        <f t="shared" si="249"/>
        <v>3330.4149600000001</v>
      </c>
      <c r="Q2003" s="18">
        <f t="shared" si="250"/>
        <v>11671.89408</v>
      </c>
      <c r="R2003" s="18">
        <f t="shared" si="251"/>
        <v>5965.47984</v>
      </c>
      <c r="S2003" s="18">
        <f t="shared" si="252"/>
        <v>4313.5762800000002</v>
      </c>
      <c r="T2003" s="18">
        <f t="shared" si="253"/>
        <v>0</v>
      </c>
      <c r="U2003" s="18">
        <f t="shared" si="254"/>
        <v>6249.5661600000003</v>
      </c>
      <c r="V2003" s="18">
        <f t="shared" si="255"/>
        <v>40105.309200000003</v>
      </c>
      <c r="W2003" s="21">
        <v>59523.05078125</v>
      </c>
      <c r="X2003" s="21">
        <v>64</v>
      </c>
      <c r="Y2003" s="21">
        <v>13</v>
      </c>
      <c r="Z2003" s="21">
        <v>26</v>
      </c>
      <c r="AA2003" s="21">
        <v>29</v>
      </c>
    </row>
    <row r="2004" spans="1:27" hidden="1" x14ac:dyDescent="0.35">
      <c r="A2004">
        <v>201</v>
      </c>
      <c r="B2004" t="s">
        <v>343</v>
      </c>
      <c r="C2004">
        <v>1</v>
      </c>
      <c r="D2004" t="s">
        <v>659</v>
      </c>
      <c r="E2004" t="s">
        <v>660</v>
      </c>
      <c r="F2004" t="s">
        <v>11</v>
      </c>
      <c r="G2004" s="19">
        <v>970</v>
      </c>
      <c r="H2004" s="19">
        <v>387.35714999999999</v>
      </c>
      <c r="I2004" s="19">
        <v>1011.6077</v>
      </c>
      <c r="J2004" s="19">
        <v>571.33141999999998</v>
      </c>
      <c r="K2004" s="19">
        <v>491.82404000000002</v>
      </c>
      <c r="L2004" s="19">
        <v>652.58392000000003</v>
      </c>
      <c r="M2004" s="19">
        <v>421.12173000000001</v>
      </c>
      <c r="N2004" s="19">
        <v>4505.8262000000004</v>
      </c>
      <c r="O2004" s="17">
        <f t="shared" si="248"/>
        <v>11640</v>
      </c>
      <c r="P2004" s="18">
        <f t="shared" si="249"/>
        <v>4648.2857999999997</v>
      </c>
      <c r="Q2004" s="18">
        <f t="shared" si="250"/>
        <v>12139.2924</v>
      </c>
      <c r="R2004" s="18">
        <f t="shared" si="251"/>
        <v>6855.9770399999998</v>
      </c>
      <c r="S2004" s="18">
        <f t="shared" si="252"/>
        <v>5901.8884800000005</v>
      </c>
      <c r="T2004" s="18">
        <f t="shared" si="253"/>
        <v>7831.0070400000004</v>
      </c>
      <c r="U2004" s="18">
        <f t="shared" si="254"/>
        <v>5053.4607599999999</v>
      </c>
      <c r="V2004" s="18">
        <f t="shared" si="255"/>
        <v>54069.914400000009</v>
      </c>
      <c r="W2004" s="21">
        <v>61059.18359375</v>
      </c>
      <c r="X2004" s="21">
        <v>58</v>
      </c>
      <c r="Y2004" s="21">
        <v>58</v>
      </c>
      <c r="Z2004" s="21">
        <v>24</v>
      </c>
      <c r="AA2004" s="21">
        <v>48</v>
      </c>
    </row>
    <row r="2005" spans="1:27" hidden="1" x14ac:dyDescent="0.35">
      <c r="A2005">
        <v>201</v>
      </c>
      <c r="B2005" t="s">
        <v>343</v>
      </c>
      <c r="C2005">
        <v>1</v>
      </c>
      <c r="D2005" t="s">
        <v>659</v>
      </c>
      <c r="E2005" t="s">
        <v>660</v>
      </c>
      <c r="F2005" t="s">
        <v>12</v>
      </c>
      <c r="G2005" s="19">
        <v>970</v>
      </c>
      <c r="H2005" s="19">
        <v>567.54296999999997</v>
      </c>
      <c r="I2005" s="19">
        <v>1087.6709000000001</v>
      </c>
      <c r="J2005" s="19">
        <v>761.96447999999998</v>
      </c>
      <c r="K2005" s="19">
        <v>557.11243000000002</v>
      </c>
      <c r="L2005" s="19">
        <v>999.92871000000002</v>
      </c>
      <c r="M2005" s="19">
        <v>385.29946999999999</v>
      </c>
      <c r="N2005" s="19">
        <v>5329.5190000000002</v>
      </c>
      <c r="O2005" s="17">
        <f t="shared" si="248"/>
        <v>11640</v>
      </c>
      <c r="P2005" s="18">
        <f t="shared" si="249"/>
        <v>6810.5156399999996</v>
      </c>
      <c r="Q2005" s="18">
        <f t="shared" si="250"/>
        <v>13052.050800000001</v>
      </c>
      <c r="R2005" s="18">
        <f t="shared" si="251"/>
        <v>9143.5737599999993</v>
      </c>
      <c r="S2005" s="18">
        <f t="shared" si="252"/>
        <v>6685.3491599999998</v>
      </c>
      <c r="T2005" s="18">
        <f t="shared" si="253"/>
        <v>11999.14452</v>
      </c>
      <c r="U2005" s="18">
        <f t="shared" si="254"/>
        <v>4623.5936400000001</v>
      </c>
      <c r="V2005" s="18">
        <f t="shared" si="255"/>
        <v>63954.228000000003</v>
      </c>
      <c r="W2005" s="21">
        <v>61059.18359375</v>
      </c>
      <c r="X2005" s="21">
        <v>58</v>
      </c>
      <c r="Y2005" s="21">
        <v>58</v>
      </c>
      <c r="Z2005" s="21">
        <v>24</v>
      </c>
      <c r="AA2005" s="21">
        <v>48</v>
      </c>
    </row>
    <row r="2006" spans="1:27" hidden="1" x14ac:dyDescent="0.35">
      <c r="A2006">
        <v>201</v>
      </c>
      <c r="B2006" t="s">
        <v>343</v>
      </c>
      <c r="C2006">
        <v>1</v>
      </c>
      <c r="D2006" t="s">
        <v>659</v>
      </c>
      <c r="E2006" t="s">
        <v>660</v>
      </c>
      <c r="F2006" t="s">
        <v>108</v>
      </c>
      <c r="G2006" s="19">
        <v>1388</v>
      </c>
      <c r="H2006" s="19">
        <v>757.12725999999998</v>
      </c>
      <c r="I2006" s="19">
        <v>1191.2659000000001</v>
      </c>
      <c r="J2006" s="19">
        <v>952.59753000000001</v>
      </c>
      <c r="K2006" s="19">
        <v>777.26415999999995</v>
      </c>
      <c r="L2006" s="19">
        <v>1106.8041000000001</v>
      </c>
      <c r="M2006" s="19">
        <v>586.59247000000005</v>
      </c>
      <c r="N2006" s="19">
        <v>6759.6513999999997</v>
      </c>
      <c r="O2006" s="17">
        <f t="shared" si="248"/>
        <v>16656</v>
      </c>
      <c r="P2006" s="18">
        <f t="shared" si="249"/>
        <v>9085.5271199999988</v>
      </c>
      <c r="Q2006" s="18">
        <f t="shared" si="250"/>
        <v>14295.1908</v>
      </c>
      <c r="R2006" s="18">
        <f t="shared" si="251"/>
        <v>11431.17036</v>
      </c>
      <c r="S2006" s="18">
        <f t="shared" si="252"/>
        <v>9327.1699200000003</v>
      </c>
      <c r="T2006" s="18">
        <f t="shared" si="253"/>
        <v>13281.6492</v>
      </c>
      <c r="U2006" s="18">
        <f t="shared" si="254"/>
        <v>7039.1096400000006</v>
      </c>
      <c r="V2006" s="18">
        <f t="shared" si="255"/>
        <v>81115.816800000001</v>
      </c>
      <c r="W2006" s="21">
        <v>61059.18359375</v>
      </c>
      <c r="X2006" s="21">
        <v>58</v>
      </c>
      <c r="Y2006" s="21">
        <v>58</v>
      </c>
      <c r="Z2006" s="21">
        <v>24</v>
      </c>
      <c r="AA2006" s="21">
        <v>48</v>
      </c>
    </row>
    <row r="2007" spans="1:27" hidden="1" x14ac:dyDescent="0.35">
      <c r="A2007">
        <v>201</v>
      </c>
      <c r="B2007" t="s">
        <v>343</v>
      </c>
      <c r="C2007">
        <v>1</v>
      </c>
      <c r="D2007" t="s">
        <v>659</v>
      </c>
      <c r="E2007" t="s">
        <v>660</v>
      </c>
      <c r="F2007" t="s">
        <v>109</v>
      </c>
      <c r="G2007" s="19">
        <v>1388</v>
      </c>
      <c r="H2007" s="19">
        <v>926.77508999999998</v>
      </c>
      <c r="I2007" s="19">
        <v>1228.1225999999999</v>
      </c>
      <c r="J2007" s="19">
        <v>1143.2306000000001</v>
      </c>
      <c r="K2007" s="19">
        <v>838.73431000000005</v>
      </c>
      <c r="L2007" s="19">
        <v>1106.8041000000001</v>
      </c>
      <c r="M2007" s="19">
        <v>553.53839000000005</v>
      </c>
      <c r="N2007" s="19">
        <v>7185.2051000000001</v>
      </c>
      <c r="O2007" s="17">
        <f t="shared" si="248"/>
        <v>16656</v>
      </c>
      <c r="P2007" s="18">
        <f t="shared" si="249"/>
        <v>11121.301079999999</v>
      </c>
      <c r="Q2007" s="18">
        <f t="shared" si="250"/>
        <v>14737.4712</v>
      </c>
      <c r="R2007" s="18">
        <f t="shared" si="251"/>
        <v>13718.767200000002</v>
      </c>
      <c r="S2007" s="18">
        <f t="shared" si="252"/>
        <v>10064.811720000002</v>
      </c>
      <c r="T2007" s="18">
        <f t="shared" si="253"/>
        <v>13281.6492</v>
      </c>
      <c r="U2007" s="18">
        <f t="shared" si="254"/>
        <v>6642.4606800000001</v>
      </c>
      <c r="V2007" s="18">
        <f t="shared" si="255"/>
        <v>86222.461200000005</v>
      </c>
      <c r="W2007" s="21">
        <v>61059.18359375</v>
      </c>
      <c r="X2007" s="21">
        <v>58</v>
      </c>
      <c r="Y2007" s="21">
        <v>58</v>
      </c>
      <c r="Z2007" s="21">
        <v>24</v>
      </c>
      <c r="AA2007" s="21">
        <v>48</v>
      </c>
    </row>
    <row r="2008" spans="1:27" hidden="1" x14ac:dyDescent="0.35">
      <c r="A2008">
        <v>201</v>
      </c>
      <c r="B2008" t="s">
        <v>343</v>
      </c>
      <c r="C2008">
        <v>1</v>
      </c>
      <c r="D2008" t="s">
        <v>659</v>
      </c>
      <c r="E2008" t="s">
        <v>660</v>
      </c>
      <c r="F2008" t="s">
        <v>13</v>
      </c>
      <c r="G2008" s="19">
        <v>743</v>
      </c>
      <c r="H2008" s="19">
        <v>481.86694</v>
      </c>
      <c r="I2008" s="19">
        <v>1139.7991999999999</v>
      </c>
      <c r="J2008" s="19">
        <v>761.39666999999997</v>
      </c>
      <c r="K2008" s="19">
        <v>443.81760000000003</v>
      </c>
      <c r="L2008" s="19">
        <v>0</v>
      </c>
      <c r="M2008" s="19">
        <v>476.25684000000001</v>
      </c>
      <c r="N2008" s="19">
        <v>4046.1372000000001</v>
      </c>
      <c r="O2008" s="17">
        <f t="shared" si="248"/>
        <v>8916</v>
      </c>
      <c r="P2008" s="18">
        <f t="shared" si="249"/>
        <v>5782.4032800000004</v>
      </c>
      <c r="Q2008" s="18">
        <f t="shared" si="250"/>
        <v>13677.590399999999</v>
      </c>
      <c r="R2008" s="18">
        <f t="shared" si="251"/>
        <v>9136.7600399999992</v>
      </c>
      <c r="S2008" s="18">
        <f t="shared" si="252"/>
        <v>5325.8112000000001</v>
      </c>
      <c r="T2008" s="18">
        <f t="shared" si="253"/>
        <v>0</v>
      </c>
      <c r="U2008" s="18">
        <f t="shared" si="254"/>
        <v>5715.0820800000001</v>
      </c>
      <c r="V2008" s="18">
        <f t="shared" si="255"/>
        <v>48553.646399999998</v>
      </c>
      <c r="W2008" s="21">
        <v>61059.18359375</v>
      </c>
      <c r="X2008" s="21">
        <v>58</v>
      </c>
      <c r="Y2008" s="21">
        <v>58</v>
      </c>
      <c r="Z2008" s="21">
        <v>24</v>
      </c>
      <c r="AA2008" s="21">
        <v>48</v>
      </c>
    </row>
    <row r="2009" spans="1:27" hidden="1" x14ac:dyDescent="0.35">
      <c r="A2009">
        <v>201</v>
      </c>
      <c r="B2009" t="s">
        <v>343</v>
      </c>
      <c r="C2009">
        <v>1</v>
      </c>
      <c r="D2009" t="s">
        <v>659</v>
      </c>
      <c r="E2009" t="s">
        <v>660</v>
      </c>
      <c r="F2009" t="s">
        <v>14</v>
      </c>
      <c r="G2009" s="19">
        <v>970</v>
      </c>
      <c r="H2009" s="19">
        <v>599.73199</v>
      </c>
      <c r="I2009" s="19">
        <v>1211.7963</v>
      </c>
      <c r="J2009" s="19">
        <v>952.02972</v>
      </c>
      <c r="K2009" s="19">
        <v>568.77575999999999</v>
      </c>
      <c r="L2009" s="19">
        <v>652.58392000000003</v>
      </c>
      <c r="M2009" s="19">
        <v>547.28290000000004</v>
      </c>
      <c r="N2009" s="19">
        <v>5502.2007000000003</v>
      </c>
      <c r="O2009" s="17">
        <f t="shared" si="248"/>
        <v>11640</v>
      </c>
      <c r="P2009" s="18">
        <f t="shared" si="249"/>
        <v>7196.78388</v>
      </c>
      <c r="Q2009" s="18">
        <f t="shared" si="250"/>
        <v>14541.5556</v>
      </c>
      <c r="R2009" s="18">
        <f t="shared" si="251"/>
        <v>11424.35664</v>
      </c>
      <c r="S2009" s="18">
        <f t="shared" si="252"/>
        <v>6825.3091199999999</v>
      </c>
      <c r="T2009" s="18">
        <f t="shared" si="253"/>
        <v>7831.0070400000004</v>
      </c>
      <c r="U2009" s="18">
        <f t="shared" si="254"/>
        <v>6567.3948</v>
      </c>
      <c r="V2009" s="18">
        <f t="shared" si="255"/>
        <v>66026.4084</v>
      </c>
      <c r="W2009" s="21">
        <v>61059.18359375</v>
      </c>
      <c r="X2009" s="21">
        <v>58</v>
      </c>
      <c r="Y2009" s="21">
        <v>58</v>
      </c>
      <c r="Z2009" s="21">
        <v>24</v>
      </c>
      <c r="AA2009" s="21">
        <v>48</v>
      </c>
    </row>
    <row r="2010" spans="1:27" hidden="1" x14ac:dyDescent="0.35">
      <c r="A2010">
        <v>201</v>
      </c>
      <c r="B2010" t="s">
        <v>343</v>
      </c>
      <c r="C2010">
        <v>1</v>
      </c>
      <c r="D2010" t="s">
        <v>659</v>
      </c>
      <c r="E2010" t="s">
        <v>660</v>
      </c>
      <c r="F2010" t="s">
        <v>15</v>
      </c>
      <c r="G2010" s="19">
        <v>970</v>
      </c>
      <c r="H2010" s="19">
        <v>759.54755</v>
      </c>
      <c r="I2010" s="19">
        <v>1319.9091000000001</v>
      </c>
      <c r="J2010" s="19">
        <v>1142.6628000000001</v>
      </c>
      <c r="K2010" s="19">
        <v>626.68329000000006</v>
      </c>
      <c r="L2010" s="19">
        <v>999.92871000000002</v>
      </c>
      <c r="M2010" s="19">
        <v>508.72070000000002</v>
      </c>
      <c r="N2010" s="19">
        <v>6327.4521000000004</v>
      </c>
      <c r="O2010" s="17">
        <f t="shared" si="248"/>
        <v>11640</v>
      </c>
      <c r="P2010" s="18">
        <f t="shared" si="249"/>
        <v>9114.5705999999991</v>
      </c>
      <c r="Q2010" s="18">
        <f t="shared" si="250"/>
        <v>15838.909200000002</v>
      </c>
      <c r="R2010" s="18">
        <f t="shared" si="251"/>
        <v>13711.953600000001</v>
      </c>
      <c r="S2010" s="18">
        <f t="shared" si="252"/>
        <v>7520.1994800000011</v>
      </c>
      <c r="T2010" s="18">
        <f t="shared" si="253"/>
        <v>11999.14452</v>
      </c>
      <c r="U2010" s="18">
        <f t="shared" si="254"/>
        <v>6104.6484</v>
      </c>
      <c r="V2010" s="18">
        <f t="shared" si="255"/>
        <v>75929.425199999998</v>
      </c>
      <c r="W2010" s="21">
        <v>61059.18359375</v>
      </c>
      <c r="X2010" s="21">
        <v>58</v>
      </c>
      <c r="Y2010" s="21">
        <v>58</v>
      </c>
      <c r="Z2010" s="21">
        <v>24</v>
      </c>
      <c r="AA2010" s="21">
        <v>48</v>
      </c>
    </row>
    <row r="2011" spans="1:27" hidden="1" x14ac:dyDescent="0.35">
      <c r="A2011">
        <v>201</v>
      </c>
      <c r="B2011" t="s">
        <v>343</v>
      </c>
      <c r="C2011">
        <v>1</v>
      </c>
      <c r="D2011" t="s">
        <v>659</v>
      </c>
      <c r="E2011" t="s">
        <v>660</v>
      </c>
      <c r="F2011" t="s">
        <v>110</v>
      </c>
      <c r="G2011" s="19">
        <v>1388</v>
      </c>
      <c r="H2011" s="19">
        <v>927.34984999999995</v>
      </c>
      <c r="I2011" s="19">
        <v>1354.6261999999999</v>
      </c>
      <c r="J2011" s="19">
        <v>1333.2959000000001</v>
      </c>
      <c r="K2011" s="19">
        <v>838.94257000000005</v>
      </c>
      <c r="L2011" s="19">
        <v>1106.8041000000001</v>
      </c>
      <c r="M2011" s="19">
        <v>616.37432999999999</v>
      </c>
      <c r="N2011" s="19">
        <v>7565.3931000000002</v>
      </c>
      <c r="O2011" s="17">
        <f t="shared" si="248"/>
        <v>16656</v>
      </c>
      <c r="P2011" s="18">
        <f t="shared" si="249"/>
        <v>11128.198199999999</v>
      </c>
      <c r="Q2011" s="18">
        <f t="shared" si="250"/>
        <v>16255.5144</v>
      </c>
      <c r="R2011" s="18">
        <f t="shared" si="251"/>
        <v>15999.550800000001</v>
      </c>
      <c r="S2011" s="18">
        <f t="shared" si="252"/>
        <v>10067.31084</v>
      </c>
      <c r="T2011" s="18">
        <f t="shared" si="253"/>
        <v>13281.6492</v>
      </c>
      <c r="U2011" s="18">
        <f t="shared" si="254"/>
        <v>7396.4919599999994</v>
      </c>
      <c r="V2011" s="18">
        <f t="shared" si="255"/>
        <v>90784.717199999999</v>
      </c>
      <c r="W2011" s="21">
        <v>61059.18359375</v>
      </c>
      <c r="X2011" s="21">
        <v>58</v>
      </c>
      <c r="Y2011" s="21">
        <v>58</v>
      </c>
      <c r="Z2011" s="21">
        <v>24</v>
      </c>
      <c r="AA2011" s="21">
        <v>48</v>
      </c>
    </row>
    <row r="2012" spans="1:27" hidden="1" x14ac:dyDescent="0.35">
      <c r="A2012">
        <v>201</v>
      </c>
      <c r="B2012" t="s">
        <v>343</v>
      </c>
      <c r="C2012">
        <v>1</v>
      </c>
      <c r="D2012" t="s">
        <v>659</v>
      </c>
      <c r="E2012" t="s">
        <v>660</v>
      </c>
      <c r="F2012" t="s">
        <v>111</v>
      </c>
      <c r="G2012" s="19">
        <v>1388</v>
      </c>
      <c r="H2012" s="19">
        <v>1134.854</v>
      </c>
      <c r="I2012" s="19">
        <v>1371.8678</v>
      </c>
      <c r="J2012" s="19">
        <v>1523.9290000000001</v>
      </c>
      <c r="K2012" s="19">
        <v>914.12951999999996</v>
      </c>
      <c r="L2012" s="19">
        <v>1106.8041000000001</v>
      </c>
      <c r="M2012" s="19">
        <v>564.28448000000003</v>
      </c>
      <c r="N2012" s="19">
        <v>8003.8687</v>
      </c>
      <c r="O2012" s="17">
        <f t="shared" si="248"/>
        <v>16656</v>
      </c>
      <c r="P2012" s="18">
        <f t="shared" si="249"/>
        <v>13618.248</v>
      </c>
      <c r="Q2012" s="18">
        <f t="shared" si="250"/>
        <v>16462.4136</v>
      </c>
      <c r="R2012" s="18">
        <f t="shared" si="251"/>
        <v>18287.148000000001</v>
      </c>
      <c r="S2012" s="18">
        <f t="shared" si="252"/>
        <v>10969.554239999999</v>
      </c>
      <c r="T2012" s="18">
        <f t="shared" si="253"/>
        <v>13281.6492</v>
      </c>
      <c r="U2012" s="18">
        <f t="shared" si="254"/>
        <v>6771.4137600000004</v>
      </c>
      <c r="V2012" s="18">
        <f t="shared" si="255"/>
        <v>96046.424400000004</v>
      </c>
      <c r="W2012" s="21">
        <v>61059.18359375</v>
      </c>
      <c r="X2012" s="21">
        <v>58</v>
      </c>
      <c r="Y2012" s="21">
        <v>58</v>
      </c>
      <c r="Z2012" s="21">
        <v>24</v>
      </c>
      <c r="AA2012" s="21">
        <v>48</v>
      </c>
    </row>
    <row r="2013" spans="1:27" x14ac:dyDescent="0.35">
      <c r="A2013">
        <v>1165</v>
      </c>
      <c r="B2013" t="s">
        <v>123</v>
      </c>
      <c r="C2013">
        <v>1</v>
      </c>
      <c r="D2013" t="s">
        <v>756</v>
      </c>
      <c r="E2013" t="s">
        <v>770</v>
      </c>
      <c r="F2013" t="s">
        <v>10</v>
      </c>
      <c r="G2013" s="19">
        <v>562.70428000000004</v>
      </c>
      <c r="H2013" s="19">
        <v>287.90976000000001</v>
      </c>
      <c r="I2013" s="19">
        <v>978.53003000000001</v>
      </c>
      <c r="J2013" s="19">
        <v>510.12331999999998</v>
      </c>
      <c r="K2013" s="19">
        <v>308.21100000000001</v>
      </c>
      <c r="L2013" s="19">
        <v>0</v>
      </c>
      <c r="M2013" s="19">
        <v>479.88168000000002</v>
      </c>
      <c r="N2013" s="19">
        <v>3127.3600999999999</v>
      </c>
      <c r="O2013" s="17">
        <f t="shared" si="248"/>
        <v>6752.4513600000009</v>
      </c>
      <c r="P2013" s="18">
        <f t="shared" si="249"/>
        <v>3454.9171200000001</v>
      </c>
      <c r="Q2013" s="18">
        <f t="shared" si="250"/>
        <v>11742.360360000001</v>
      </c>
      <c r="R2013" s="18">
        <f t="shared" si="251"/>
        <v>6121.47984</v>
      </c>
      <c r="S2013" s="18">
        <f t="shared" si="252"/>
        <v>3698.5320000000002</v>
      </c>
      <c r="T2013" s="18">
        <f t="shared" si="253"/>
        <v>0</v>
      </c>
      <c r="U2013" s="18">
        <f t="shared" si="254"/>
        <v>5758.5801600000004</v>
      </c>
      <c r="V2013" s="18">
        <f t="shared" si="255"/>
        <v>37528.321199999998</v>
      </c>
      <c r="W2013" s="21">
        <v>53706.08203125</v>
      </c>
      <c r="X2013" s="21">
        <v>64</v>
      </c>
      <c r="Y2013" s="21">
        <v>23</v>
      </c>
      <c r="Z2013" s="21">
        <v>17</v>
      </c>
      <c r="AA2013" s="21">
        <v>39</v>
      </c>
    </row>
    <row r="2014" spans="1:27" hidden="1" x14ac:dyDescent="0.35">
      <c r="A2014">
        <v>202</v>
      </c>
      <c r="B2014" t="s">
        <v>343</v>
      </c>
      <c r="C2014">
        <v>1</v>
      </c>
      <c r="D2014" t="s">
        <v>771</v>
      </c>
      <c r="E2014" t="s">
        <v>772</v>
      </c>
      <c r="F2014" t="s">
        <v>11</v>
      </c>
      <c r="G2014" s="19">
        <v>1109</v>
      </c>
      <c r="H2014" s="19">
        <v>391.17971999999997</v>
      </c>
      <c r="I2014" s="19">
        <v>1004.6072</v>
      </c>
      <c r="J2014" s="19">
        <v>547.38147000000004</v>
      </c>
      <c r="K2014" s="19">
        <v>543.57428000000004</v>
      </c>
      <c r="L2014" s="19">
        <v>674.62787000000003</v>
      </c>
      <c r="M2014" s="19">
        <v>464.19272000000001</v>
      </c>
      <c r="N2014" s="19">
        <v>4734.5635000000002</v>
      </c>
      <c r="O2014" s="17">
        <f t="shared" si="248"/>
        <v>13308</v>
      </c>
      <c r="P2014" s="18">
        <f t="shared" si="249"/>
        <v>4694.1566399999992</v>
      </c>
      <c r="Q2014" s="18">
        <f t="shared" si="250"/>
        <v>12055.286400000001</v>
      </c>
      <c r="R2014" s="18">
        <f t="shared" si="251"/>
        <v>6568.5776400000004</v>
      </c>
      <c r="S2014" s="18">
        <f t="shared" si="252"/>
        <v>6522.8913600000005</v>
      </c>
      <c r="T2014" s="18">
        <f t="shared" si="253"/>
        <v>8095.5344400000004</v>
      </c>
      <c r="U2014" s="18">
        <f t="shared" si="254"/>
        <v>5570.3126400000001</v>
      </c>
      <c r="V2014" s="18">
        <f t="shared" si="255"/>
        <v>56814.762000000002</v>
      </c>
      <c r="W2014" s="21">
        <v>61931.984375</v>
      </c>
      <c r="X2014" s="21">
        <v>58</v>
      </c>
      <c r="Y2014" s="21">
        <v>54</v>
      </c>
      <c r="Z2014" s="21">
        <v>23</v>
      </c>
      <c r="AA2014" s="21">
        <v>46</v>
      </c>
    </row>
    <row r="2015" spans="1:27" hidden="1" x14ac:dyDescent="0.35">
      <c r="A2015">
        <v>202</v>
      </c>
      <c r="B2015" t="s">
        <v>343</v>
      </c>
      <c r="C2015">
        <v>1</v>
      </c>
      <c r="D2015" t="s">
        <v>771</v>
      </c>
      <c r="E2015" t="s">
        <v>772</v>
      </c>
      <c r="F2015" t="s">
        <v>12</v>
      </c>
      <c r="G2015" s="19">
        <v>1109</v>
      </c>
      <c r="H2015" s="19">
        <v>573.14373999999998</v>
      </c>
      <c r="I2015" s="19">
        <v>1062.4032</v>
      </c>
      <c r="J2015" s="19">
        <v>730.06470000000002</v>
      </c>
      <c r="K2015" s="19">
        <v>609.50702000000001</v>
      </c>
      <c r="L2015" s="19">
        <v>1033.7058</v>
      </c>
      <c r="M2015" s="19">
        <v>435.95247999999998</v>
      </c>
      <c r="N2015" s="19">
        <v>5553.7768999999998</v>
      </c>
      <c r="O2015" s="17">
        <f t="shared" si="248"/>
        <v>13308</v>
      </c>
      <c r="P2015" s="18">
        <f t="shared" si="249"/>
        <v>6877.7248799999998</v>
      </c>
      <c r="Q2015" s="18">
        <f t="shared" si="250"/>
        <v>12748.838400000001</v>
      </c>
      <c r="R2015" s="18">
        <f t="shared" si="251"/>
        <v>8760.7764000000006</v>
      </c>
      <c r="S2015" s="18">
        <f t="shared" si="252"/>
        <v>7314.0842400000001</v>
      </c>
      <c r="T2015" s="18">
        <f t="shared" si="253"/>
        <v>12404.4696</v>
      </c>
      <c r="U2015" s="18">
        <f t="shared" si="254"/>
        <v>5231.42976</v>
      </c>
      <c r="V2015" s="18">
        <f t="shared" si="255"/>
        <v>66645.322799999994</v>
      </c>
      <c r="W2015" s="21">
        <v>61931.984375</v>
      </c>
      <c r="X2015" s="21">
        <v>58</v>
      </c>
      <c r="Y2015" s="21">
        <v>54</v>
      </c>
      <c r="Z2015" s="21">
        <v>23</v>
      </c>
      <c r="AA2015" s="21">
        <v>46</v>
      </c>
    </row>
    <row r="2016" spans="1:27" hidden="1" x14ac:dyDescent="0.35">
      <c r="A2016">
        <v>202</v>
      </c>
      <c r="B2016" t="s">
        <v>343</v>
      </c>
      <c r="C2016">
        <v>1</v>
      </c>
      <c r="D2016" t="s">
        <v>771</v>
      </c>
      <c r="E2016" t="s">
        <v>772</v>
      </c>
      <c r="F2016" t="s">
        <v>108</v>
      </c>
      <c r="G2016" s="19">
        <v>1587</v>
      </c>
      <c r="H2016" s="19">
        <v>764.59893999999997</v>
      </c>
      <c r="I2016" s="19">
        <v>1145.4073000000001</v>
      </c>
      <c r="J2016" s="19">
        <v>912.74779999999998</v>
      </c>
      <c r="K2016" s="19">
        <v>852.07703000000004</v>
      </c>
      <c r="L2016" s="19">
        <v>1144.1913</v>
      </c>
      <c r="M2016" s="19">
        <v>700.08856000000003</v>
      </c>
      <c r="N2016" s="19">
        <v>7106.1108000000004</v>
      </c>
      <c r="O2016" s="17">
        <f t="shared" si="248"/>
        <v>19044</v>
      </c>
      <c r="P2016" s="18">
        <f t="shared" si="249"/>
        <v>9175.1872800000001</v>
      </c>
      <c r="Q2016" s="18">
        <f t="shared" si="250"/>
        <v>13744.887600000002</v>
      </c>
      <c r="R2016" s="18">
        <f t="shared" si="251"/>
        <v>10952.973599999999</v>
      </c>
      <c r="S2016" s="18">
        <f t="shared" si="252"/>
        <v>10224.924360000001</v>
      </c>
      <c r="T2016" s="18">
        <f t="shared" si="253"/>
        <v>13730.295599999999</v>
      </c>
      <c r="U2016" s="18">
        <f t="shared" si="254"/>
        <v>8401.0627199999999</v>
      </c>
      <c r="V2016" s="18">
        <f t="shared" si="255"/>
        <v>85273.329599999997</v>
      </c>
      <c r="W2016" s="21">
        <v>61931.984375</v>
      </c>
      <c r="X2016" s="21">
        <v>58</v>
      </c>
      <c r="Y2016" s="21">
        <v>54</v>
      </c>
      <c r="Z2016" s="21">
        <v>23</v>
      </c>
      <c r="AA2016" s="21">
        <v>46</v>
      </c>
    </row>
    <row r="2017" spans="1:27" hidden="1" x14ac:dyDescent="0.35">
      <c r="A2017">
        <v>202</v>
      </c>
      <c r="B2017" t="s">
        <v>343</v>
      </c>
      <c r="C2017">
        <v>1</v>
      </c>
      <c r="D2017" t="s">
        <v>771</v>
      </c>
      <c r="E2017" t="s">
        <v>772</v>
      </c>
      <c r="F2017" t="s">
        <v>109</v>
      </c>
      <c r="G2017" s="19">
        <v>1587</v>
      </c>
      <c r="H2017" s="19">
        <v>935.92084</v>
      </c>
      <c r="I2017" s="19">
        <v>1163.0472</v>
      </c>
      <c r="J2017" s="19">
        <v>1095.4309000000001</v>
      </c>
      <c r="K2017" s="19">
        <v>914.15374999999995</v>
      </c>
      <c r="L2017" s="19">
        <v>1144.1913</v>
      </c>
      <c r="M2017" s="19">
        <v>678.94335999999998</v>
      </c>
      <c r="N2017" s="19">
        <v>7518.6875</v>
      </c>
      <c r="O2017" s="17">
        <f t="shared" si="248"/>
        <v>19044</v>
      </c>
      <c r="P2017" s="18">
        <f t="shared" si="249"/>
        <v>11231.050080000001</v>
      </c>
      <c r="Q2017" s="18">
        <f t="shared" si="250"/>
        <v>13956.5664</v>
      </c>
      <c r="R2017" s="18">
        <f t="shared" si="251"/>
        <v>13145.1708</v>
      </c>
      <c r="S2017" s="18">
        <f t="shared" si="252"/>
        <v>10969.844999999999</v>
      </c>
      <c r="T2017" s="18">
        <f t="shared" si="253"/>
        <v>13730.295599999999</v>
      </c>
      <c r="U2017" s="18">
        <f t="shared" si="254"/>
        <v>8147.3203199999998</v>
      </c>
      <c r="V2017" s="18">
        <f t="shared" si="255"/>
        <v>90224.25</v>
      </c>
      <c r="W2017" s="21">
        <v>61931.984375</v>
      </c>
      <c r="X2017" s="21">
        <v>58</v>
      </c>
      <c r="Y2017" s="21">
        <v>54</v>
      </c>
      <c r="Z2017" s="21">
        <v>23</v>
      </c>
      <c r="AA2017" s="21">
        <v>46</v>
      </c>
    </row>
    <row r="2018" spans="1:27" hidden="1" x14ac:dyDescent="0.35">
      <c r="A2018">
        <v>202</v>
      </c>
      <c r="B2018" t="s">
        <v>343</v>
      </c>
      <c r="C2018">
        <v>1</v>
      </c>
      <c r="D2018" t="s">
        <v>771</v>
      </c>
      <c r="E2018" t="s">
        <v>772</v>
      </c>
      <c r="F2018" t="s">
        <v>13</v>
      </c>
      <c r="G2018" s="19">
        <v>903</v>
      </c>
      <c r="H2018" s="19">
        <v>486.62218999999999</v>
      </c>
      <c r="I2018" s="19">
        <v>1144.5070000000001</v>
      </c>
      <c r="J2018" s="19">
        <v>729.39666999999997</v>
      </c>
      <c r="K2018" s="19">
        <v>503.51492000000002</v>
      </c>
      <c r="L2018" s="19">
        <v>0</v>
      </c>
      <c r="M2018" s="19">
        <v>522.43524000000002</v>
      </c>
      <c r="N2018" s="19">
        <v>4289.4760999999999</v>
      </c>
      <c r="O2018" s="17">
        <f t="shared" si="248"/>
        <v>10836</v>
      </c>
      <c r="P2018" s="18">
        <f t="shared" si="249"/>
        <v>5839.4662799999996</v>
      </c>
      <c r="Q2018" s="18">
        <f t="shared" si="250"/>
        <v>13734.084000000001</v>
      </c>
      <c r="R2018" s="18">
        <f t="shared" si="251"/>
        <v>8752.7600399999992</v>
      </c>
      <c r="S2018" s="18">
        <f t="shared" si="252"/>
        <v>6042.17904</v>
      </c>
      <c r="T2018" s="18">
        <f t="shared" si="253"/>
        <v>0</v>
      </c>
      <c r="U2018" s="18">
        <f t="shared" si="254"/>
        <v>6269.2228800000003</v>
      </c>
      <c r="V2018" s="18">
        <f t="shared" si="255"/>
        <v>51473.713199999998</v>
      </c>
      <c r="W2018" s="21">
        <v>61931.984375</v>
      </c>
      <c r="X2018" s="21">
        <v>58</v>
      </c>
      <c r="Y2018" s="21">
        <v>54</v>
      </c>
      <c r="Z2018" s="21">
        <v>23</v>
      </c>
      <c r="AA2018" s="21">
        <v>46</v>
      </c>
    </row>
    <row r="2019" spans="1:27" hidden="1" x14ac:dyDescent="0.35">
      <c r="A2019">
        <v>202</v>
      </c>
      <c r="B2019" t="s">
        <v>343</v>
      </c>
      <c r="C2019">
        <v>1</v>
      </c>
      <c r="D2019" t="s">
        <v>771</v>
      </c>
      <c r="E2019" t="s">
        <v>772</v>
      </c>
      <c r="F2019" t="s">
        <v>14</v>
      </c>
      <c r="G2019" s="19">
        <v>1109</v>
      </c>
      <c r="H2019" s="19">
        <v>605.65033000000005</v>
      </c>
      <c r="I2019" s="19">
        <v>1197.8586</v>
      </c>
      <c r="J2019" s="19">
        <v>912.07983000000002</v>
      </c>
      <c r="K2019" s="19">
        <v>621.28545999999994</v>
      </c>
      <c r="L2019" s="19">
        <v>674.62787000000003</v>
      </c>
      <c r="M2019" s="19">
        <v>589.34180000000003</v>
      </c>
      <c r="N2019" s="19">
        <v>5709.8437999999996</v>
      </c>
      <c r="O2019" s="17">
        <f t="shared" si="248"/>
        <v>13308</v>
      </c>
      <c r="P2019" s="18">
        <f t="shared" si="249"/>
        <v>7267.8039600000011</v>
      </c>
      <c r="Q2019" s="18">
        <f t="shared" si="250"/>
        <v>14374.3032</v>
      </c>
      <c r="R2019" s="18">
        <f t="shared" si="251"/>
        <v>10944.95796</v>
      </c>
      <c r="S2019" s="18">
        <f t="shared" si="252"/>
        <v>7455.4255199999989</v>
      </c>
      <c r="T2019" s="18">
        <f t="shared" si="253"/>
        <v>8095.5344400000004</v>
      </c>
      <c r="U2019" s="18">
        <f t="shared" si="254"/>
        <v>7072.1016</v>
      </c>
      <c r="V2019" s="18">
        <f t="shared" si="255"/>
        <v>68518.125599999999</v>
      </c>
      <c r="W2019" s="21">
        <v>61931.984375</v>
      </c>
      <c r="X2019" s="21">
        <v>58</v>
      </c>
      <c r="Y2019" s="21">
        <v>54</v>
      </c>
      <c r="Z2019" s="21">
        <v>23</v>
      </c>
      <c r="AA2019" s="21">
        <v>46</v>
      </c>
    </row>
    <row r="2020" spans="1:27" hidden="1" x14ac:dyDescent="0.35">
      <c r="A2020">
        <v>202</v>
      </c>
      <c r="B2020" t="s">
        <v>343</v>
      </c>
      <c r="C2020">
        <v>1</v>
      </c>
      <c r="D2020" t="s">
        <v>771</v>
      </c>
      <c r="E2020" t="s">
        <v>772</v>
      </c>
      <c r="F2020" t="s">
        <v>15</v>
      </c>
      <c r="G2020" s="19">
        <v>1109</v>
      </c>
      <c r="H2020" s="19">
        <v>767.04303000000004</v>
      </c>
      <c r="I2020" s="19">
        <v>1285.8697999999999</v>
      </c>
      <c r="J2020" s="19">
        <v>1094.7628999999999</v>
      </c>
      <c r="K2020" s="19">
        <v>679.76433999999995</v>
      </c>
      <c r="L2020" s="19">
        <v>1033.7058</v>
      </c>
      <c r="M2020" s="19">
        <v>546.27997000000005</v>
      </c>
      <c r="N2020" s="19">
        <v>6516.4258</v>
      </c>
      <c r="O2020" s="17">
        <f t="shared" si="248"/>
        <v>13308</v>
      </c>
      <c r="P2020" s="18">
        <f t="shared" si="249"/>
        <v>9204.5163600000014</v>
      </c>
      <c r="Q2020" s="18">
        <f t="shared" si="250"/>
        <v>15430.437599999999</v>
      </c>
      <c r="R2020" s="18">
        <f t="shared" si="251"/>
        <v>13137.1548</v>
      </c>
      <c r="S2020" s="18">
        <f t="shared" si="252"/>
        <v>8157.1720799999994</v>
      </c>
      <c r="T2020" s="18">
        <f t="shared" si="253"/>
        <v>12404.4696</v>
      </c>
      <c r="U2020" s="18">
        <f t="shared" si="254"/>
        <v>6555.3596400000006</v>
      </c>
      <c r="V2020" s="18">
        <f t="shared" si="255"/>
        <v>78197.109599999996</v>
      </c>
      <c r="W2020" s="21">
        <v>61931.984375</v>
      </c>
      <c r="X2020" s="21">
        <v>58</v>
      </c>
      <c r="Y2020" s="21">
        <v>54</v>
      </c>
      <c r="Z2020" s="21">
        <v>23</v>
      </c>
      <c r="AA2020" s="21">
        <v>46</v>
      </c>
    </row>
    <row r="2021" spans="1:27" hidden="1" x14ac:dyDescent="0.35">
      <c r="A2021">
        <v>202</v>
      </c>
      <c r="B2021" t="s">
        <v>343</v>
      </c>
      <c r="C2021">
        <v>1</v>
      </c>
      <c r="D2021" t="s">
        <v>771</v>
      </c>
      <c r="E2021" t="s">
        <v>772</v>
      </c>
      <c r="F2021" t="s">
        <v>110</v>
      </c>
      <c r="G2021" s="19">
        <v>1587</v>
      </c>
      <c r="H2021" s="19">
        <v>936.50127999999995</v>
      </c>
      <c r="I2021" s="19">
        <v>1301.4155000000001</v>
      </c>
      <c r="J2021" s="19">
        <v>1277.4462000000001</v>
      </c>
      <c r="K2021" s="19">
        <v>914.36401000000001</v>
      </c>
      <c r="L2021" s="19">
        <v>1144.1913</v>
      </c>
      <c r="M2021" s="19">
        <v>690.90039000000002</v>
      </c>
      <c r="N2021" s="19">
        <v>7851.8188</v>
      </c>
      <c r="O2021" s="17">
        <f t="shared" si="248"/>
        <v>19044</v>
      </c>
      <c r="P2021" s="18">
        <f t="shared" si="249"/>
        <v>11238.015359999999</v>
      </c>
      <c r="Q2021" s="18">
        <f t="shared" si="250"/>
        <v>15616.986000000001</v>
      </c>
      <c r="R2021" s="18">
        <f t="shared" si="251"/>
        <v>15329.3544</v>
      </c>
      <c r="S2021" s="18">
        <f t="shared" si="252"/>
        <v>10972.368119999999</v>
      </c>
      <c r="T2021" s="18">
        <f t="shared" si="253"/>
        <v>13730.295599999999</v>
      </c>
      <c r="U2021" s="18">
        <f t="shared" si="254"/>
        <v>8290.8046800000011</v>
      </c>
      <c r="V2021" s="18">
        <f t="shared" si="255"/>
        <v>94221.825599999996</v>
      </c>
      <c r="W2021" s="21">
        <v>61931.984375</v>
      </c>
      <c r="X2021" s="21">
        <v>58</v>
      </c>
      <c r="Y2021" s="21">
        <v>54</v>
      </c>
      <c r="Z2021" s="21">
        <v>23</v>
      </c>
      <c r="AA2021" s="21">
        <v>46</v>
      </c>
    </row>
    <row r="2022" spans="1:27" hidden="1" x14ac:dyDescent="0.35">
      <c r="A2022">
        <v>202</v>
      </c>
      <c r="B2022" t="s">
        <v>343</v>
      </c>
      <c r="C2022">
        <v>1</v>
      </c>
      <c r="D2022" t="s">
        <v>771</v>
      </c>
      <c r="E2022" t="s">
        <v>772</v>
      </c>
      <c r="F2022" t="s">
        <v>111</v>
      </c>
      <c r="G2022" s="19">
        <v>1587</v>
      </c>
      <c r="H2022" s="19">
        <v>1146.0531000000001</v>
      </c>
      <c r="I2022" s="19">
        <v>1299.4840999999999</v>
      </c>
      <c r="J2022" s="19">
        <v>1460.1294</v>
      </c>
      <c r="K2022" s="19">
        <v>990.29296999999997</v>
      </c>
      <c r="L2022" s="19">
        <v>1144.1913</v>
      </c>
      <c r="M2022" s="19">
        <v>634.35028</v>
      </c>
      <c r="N2022" s="19">
        <v>8261.5010000000002</v>
      </c>
      <c r="O2022" s="17">
        <f t="shared" si="248"/>
        <v>19044</v>
      </c>
      <c r="P2022" s="18">
        <f t="shared" si="249"/>
        <v>13752.637200000001</v>
      </c>
      <c r="Q2022" s="18">
        <f t="shared" si="250"/>
        <v>15593.8092</v>
      </c>
      <c r="R2022" s="18">
        <f t="shared" si="251"/>
        <v>17521.552800000001</v>
      </c>
      <c r="S2022" s="18">
        <f t="shared" si="252"/>
        <v>11883.51564</v>
      </c>
      <c r="T2022" s="18">
        <f t="shared" si="253"/>
        <v>13730.295599999999</v>
      </c>
      <c r="U2022" s="18">
        <f t="shared" si="254"/>
        <v>7612.2033599999995</v>
      </c>
      <c r="V2022" s="18">
        <f t="shared" si="255"/>
        <v>99138.012000000002</v>
      </c>
      <c r="W2022" s="21">
        <v>61931.984375</v>
      </c>
      <c r="X2022" s="21">
        <v>58</v>
      </c>
      <c r="Y2022" s="21">
        <v>54</v>
      </c>
      <c r="Z2022" s="21">
        <v>23</v>
      </c>
      <c r="AA2022" s="21">
        <v>46</v>
      </c>
    </row>
    <row r="2023" spans="1:27" x14ac:dyDescent="0.35">
      <c r="A2023">
        <v>1180</v>
      </c>
      <c r="B2023" t="s">
        <v>123</v>
      </c>
      <c r="C2023">
        <v>1</v>
      </c>
      <c r="D2023" t="s">
        <v>756</v>
      </c>
      <c r="E2023" t="s">
        <v>773</v>
      </c>
      <c r="F2023" t="s">
        <v>10</v>
      </c>
      <c r="G2023" s="19">
        <v>758.27837999999997</v>
      </c>
      <c r="H2023" s="19">
        <v>299.14944000000003</v>
      </c>
      <c r="I2023" s="19">
        <v>906.25336000000004</v>
      </c>
      <c r="J2023" s="19">
        <v>479.12331999999998</v>
      </c>
      <c r="K2023" s="19">
        <v>383.14783</v>
      </c>
      <c r="L2023" s="19">
        <v>0</v>
      </c>
      <c r="M2023" s="19">
        <v>521.88837000000001</v>
      </c>
      <c r="N2023" s="19">
        <v>3347.8407999999999</v>
      </c>
      <c r="O2023" s="17">
        <f t="shared" si="248"/>
        <v>9099.3405600000006</v>
      </c>
      <c r="P2023" s="18">
        <f t="shared" si="249"/>
        <v>3589.7932800000003</v>
      </c>
      <c r="Q2023" s="18">
        <f t="shared" si="250"/>
        <v>10875.04032</v>
      </c>
      <c r="R2023" s="18">
        <f t="shared" si="251"/>
        <v>5749.47984</v>
      </c>
      <c r="S2023" s="18">
        <f t="shared" si="252"/>
        <v>4597.7739600000004</v>
      </c>
      <c r="T2023" s="18">
        <f t="shared" si="253"/>
        <v>0</v>
      </c>
      <c r="U2023" s="18">
        <f t="shared" si="254"/>
        <v>6262.6604399999997</v>
      </c>
      <c r="V2023" s="18">
        <f t="shared" si="255"/>
        <v>40174.089599999999</v>
      </c>
      <c r="W2023" s="21">
        <v>78227.71875</v>
      </c>
      <c r="X2023" s="21">
        <v>64</v>
      </c>
      <c r="Y2023" s="21">
        <v>9</v>
      </c>
      <c r="Z2023" s="21">
        <v>59</v>
      </c>
      <c r="AA2023" s="21">
        <v>6</v>
      </c>
    </row>
    <row r="2024" spans="1:27" hidden="1" x14ac:dyDescent="0.35">
      <c r="A2024">
        <v>203</v>
      </c>
      <c r="B2024" t="s">
        <v>343</v>
      </c>
      <c r="C2024">
        <v>0</v>
      </c>
      <c r="D2024" t="s">
        <v>774</v>
      </c>
      <c r="E2024" t="s">
        <v>775</v>
      </c>
      <c r="F2024" t="s">
        <v>11</v>
      </c>
      <c r="G2024" s="19">
        <v>1072</v>
      </c>
      <c r="H2024" s="19">
        <v>499.48682000000002</v>
      </c>
      <c r="I2024" s="19">
        <v>1035.8634</v>
      </c>
      <c r="J2024" s="19">
        <v>793.64513999999997</v>
      </c>
      <c r="K2024" s="19">
        <v>569.41161999999997</v>
      </c>
      <c r="L2024" s="19">
        <v>596.32288000000005</v>
      </c>
      <c r="M2024" s="19">
        <v>536.81151999999997</v>
      </c>
      <c r="N2024" s="19">
        <v>5103.5415000000003</v>
      </c>
      <c r="O2024" s="17">
        <f t="shared" si="248"/>
        <v>12864</v>
      </c>
      <c r="P2024" s="18">
        <f t="shared" si="249"/>
        <v>5993.84184</v>
      </c>
      <c r="Q2024" s="18">
        <f t="shared" si="250"/>
        <v>12430.360799999999</v>
      </c>
      <c r="R2024" s="18">
        <f t="shared" si="251"/>
        <v>9523.7416799999992</v>
      </c>
      <c r="S2024" s="18">
        <f t="shared" si="252"/>
        <v>6832.9394400000001</v>
      </c>
      <c r="T2024" s="18">
        <f t="shared" si="253"/>
        <v>7155.8745600000002</v>
      </c>
      <c r="U2024" s="18">
        <f t="shared" si="254"/>
        <v>6441.7382399999997</v>
      </c>
      <c r="V2024" s="18">
        <f t="shared" si="255"/>
        <v>61242.498000000007</v>
      </c>
      <c r="W2024" s="21">
        <v>60824.0390625</v>
      </c>
      <c r="X2024" s="21">
        <v>58</v>
      </c>
      <c r="Y2024" s="21">
        <v>33</v>
      </c>
      <c r="Z2024" s="21">
        <v>3</v>
      </c>
      <c r="AA2024" s="21">
        <v>49</v>
      </c>
    </row>
    <row r="2025" spans="1:27" hidden="1" x14ac:dyDescent="0.35">
      <c r="A2025">
        <v>203</v>
      </c>
      <c r="B2025" t="s">
        <v>343</v>
      </c>
      <c r="C2025">
        <v>0</v>
      </c>
      <c r="D2025" t="s">
        <v>774</v>
      </c>
      <c r="E2025" t="s">
        <v>775</v>
      </c>
      <c r="F2025" t="s">
        <v>12</v>
      </c>
      <c r="G2025" s="19">
        <v>1072</v>
      </c>
      <c r="H2025" s="19">
        <v>731.83172999999999</v>
      </c>
      <c r="I2025" s="19">
        <v>1114.6382000000001</v>
      </c>
      <c r="J2025" s="19">
        <v>1058.5168000000001</v>
      </c>
      <c r="K2025" s="19">
        <v>653.59937000000002</v>
      </c>
      <c r="L2025" s="19">
        <v>975.99652000000003</v>
      </c>
      <c r="M2025" s="19">
        <v>595.75391000000002</v>
      </c>
      <c r="N2025" s="19">
        <v>6202.3364000000001</v>
      </c>
      <c r="O2025" s="17">
        <f t="shared" si="248"/>
        <v>12864</v>
      </c>
      <c r="P2025" s="18">
        <f t="shared" si="249"/>
        <v>8781.9807600000004</v>
      </c>
      <c r="Q2025" s="18">
        <f t="shared" si="250"/>
        <v>13375.6584</v>
      </c>
      <c r="R2025" s="18">
        <f t="shared" si="251"/>
        <v>12702.2016</v>
      </c>
      <c r="S2025" s="18">
        <f t="shared" si="252"/>
        <v>7843.1924400000007</v>
      </c>
      <c r="T2025" s="18">
        <f t="shared" si="253"/>
        <v>11711.95824</v>
      </c>
      <c r="U2025" s="18">
        <f t="shared" si="254"/>
        <v>7149.0469200000007</v>
      </c>
      <c r="V2025" s="18">
        <f t="shared" si="255"/>
        <v>74428.036800000002</v>
      </c>
      <c r="W2025" s="21">
        <v>60824.0390625</v>
      </c>
      <c r="X2025" s="21">
        <v>58</v>
      </c>
      <c r="Y2025" s="21">
        <v>33</v>
      </c>
      <c r="Z2025" s="21">
        <v>3</v>
      </c>
      <c r="AA2025" s="21">
        <v>49</v>
      </c>
    </row>
    <row r="2026" spans="1:27" hidden="1" x14ac:dyDescent="0.35">
      <c r="A2026">
        <v>203</v>
      </c>
      <c r="B2026" t="s">
        <v>343</v>
      </c>
      <c r="C2026">
        <v>0</v>
      </c>
      <c r="D2026" t="s">
        <v>774</v>
      </c>
      <c r="E2026" t="s">
        <v>775</v>
      </c>
      <c r="F2026" t="s">
        <v>108</v>
      </c>
      <c r="G2026" s="19">
        <v>1534</v>
      </c>
      <c r="H2026" s="19">
        <v>976.29571999999996</v>
      </c>
      <c r="I2026" s="19">
        <v>1218.6774</v>
      </c>
      <c r="J2026" s="19">
        <v>1323.3885</v>
      </c>
      <c r="K2026" s="19">
        <v>909.57910000000004</v>
      </c>
      <c r="L2026" s="19">
        <v>1092.8191999999999</v>
      </c>
      <c r="M2026" s="19">
        <v>1054.7084</v>
      </c>
      <c r="N2026" s="19">
        <v>8109.4683000000005</v>
      </c>
      <c r="O2026" s="17">
        <f t="shared" si="248"/>
        <v>18408</v>
      </c>
      <c r="P2026" s="18">
        <f t="shared" si="249"/>
        <v>11715.548639999999</v>
      </c>
      <c r="Q2026" s="18">
        <f t="shared" si="250"/>
        <v>14624.1288</v>
      </c>
      <c r="R2026" s="18">
        <f t="shared" si="251"/>
        <v>15880.662</v>
      </c>
      <c r="S2026" s="18">
        <f t="shared" si="252"/>
        <v>10914.949200000001</v>
      </c>
      <c r="T2026" s="18">
        <f t="shared" si="253"/>
        <v>13113.830399999999</v>
      </c>
      <c r="U2026" s="18">
        <f t="shared" si="254"/>
        <v>12656.5008</v>
      </c>
      <c r="V2026" s="18">
        <f t="shared" si="255"/>
        <v>97313.619600000005</v>
      </c>
      <c r="W2026" s="21">
        <v>60824.0390625</v>
      </c>
      <c r="X2026" s="21">
        <v>58</v>
      </c>
      <c r="Y2026" s="21">
        <v>33</v>
      </c>
      <c r="Z2026" s="21">
        <v>3</v>
      </c>
      <c r="AA2026" s="21">
        <v>49</v>
      </c>
    </row>
    <row r="2027" spans="1:27" hidden="1" x14ac:dyDescent="0.35">
      <c r="A2027">
        <v>203</v>
      </c>
      <c r="B2027" t="s">
        <v>343</v>
      </c>
      <c r="C2027">
        <v>0</v>
      </c>
      <c r="D2027" t="s">
        <v>774</v>
      </c>
      <c r="E2027" t="s">
        <v>775</v>
      </c>
      <c r="F2027" t="s">
        <v>109</v>
      </c>
      <c r="G2027" s="19">
        <v>1534</v>
      </c>
      <c r="H2027" s="19">
        <v>1195.0519999999999</v>
      </c>
      <c r="I2027" s="19">
        <v>1254.5933</v>
      </c>
      <c r="J2027" s="19">
        <v>1588.2605000000001</v>
      </c>
      <c r="K2027" s="19">
        <v>988.84313999999995</v>
      </c>
      <c r="L2027" s="19">
        <v>1092.8191999999999</v>
      </c>
      <c r="M2027" s="19">
        <v>1119.8920000000001</v>
      </c>
      <c r="N2027" s="19">
        <v>8773.4599999999991</v>
      </c>
      <c r="O2027" s="17">
        <f t="shared" si="248"/>
        <v>18408</v>
      </c>
      <c r="P2027" s="18">
        <f t="shared" si="249"/>
        <v>14340.624</v>
      </c>
      <c r="Q2027" s="18">
        <f t="shared" si="250"/>
        <v>15055.1196</v>
      </c>
      <c r="R2027" s="18">
        <f t="shared" si="251"/>
        <v>19059.126</v>
      </c>
      <c r="S2027" s="18">
        <f t="shared" si="252"/>
        <v>11866.117679999999</v>
      </c>
      <c r="T2027" s="18">
        <f t="shared" si="253"/>
        <v>13113.830399999999</v>
      </c>
      <c r="U2027" s="18">
        <f t="shared" si="254"/>
        <v>13438.704000000002</v>
      </c>
      <c r="V2027" s="18">
        <f t="shared" si="255"/>
        <v>105281.51999999999</v>
      </c>
      <c r="W2027" s="21">
        <v>60824.0390625</v>
      </c>
      <c r="X2027" s="21">
        <v>58</v>
      </c>
      <c r="Y2027" s="21">
        <v>33</v>
      </c>
      <c r="Z2027" s="21">
        <v>3</v>
      </c>
      <c r="AA2027" s="21">
        <v>49</v>
      </c>
    </row>
    <row r="2028" spans="1:27" hidden="1" x14ac:dyDescent="0.35">
      <c r="A2028">
        <v>203</v>
      </c>
      <c r="B2028" t="s">
        <v>343</v>
      </c>
      <c r="C2028">
        <v>0</v>
      </c>
      <c r="D2028" t="s">
        <v>774</v>
      </c>
      <c r="E2028" t="s">
        <v>775</v>
      </c>
      <c r="F2028" t="s">
        <v>13</v>
      </c>
      <c r="G2028" s="19">
        <v>813</v>
      </c>
      <c r="H2028" s="19">
        <v>621.35479999999995</v>
      </c>
      <c r="I2028" s="19">
        <v>1151.9441999999999</v>
      </c>
      <c r="J2028" s="19">
        <v>1057.5465999999999</v>
      </c>
      <c r="K2028" s="19">
        <v>519.72326999999996</v>
      </c>
      <c r="L2028" s="19">
        <v>0</v>
      </c>
      <c r="M2028" s="19">
        <v>617.78350999999998</v>
      </c>
      <c r="N2028" s="19">
        <v>4781.3525</v>
      </c>
      <c r="O2028" s="17">
        <f t="shared" si="248"/>
        <v>9756</v>
      </c>
      <c r="P2028" s="18">
        <f t="shared" si="249"/>
        <v>7456.257599999999</v>
      </c>
      <c r="Q2028" s="18">
        <f t="shared" si="250"/>
        <v>13823.330399999999</v>
      </c>
      <c r="R2028" s="18">
        <f t="shared" si="251"/>
        <v>12690.5592</v>
      </c>
      <c r="S2028" s="18">
        <f t="shared" si="252"/>
        <v>6236.6792399999995</v>
      </c>
      <c r="T2028" s="18">
        <f t="shared" si="253"/>
        <v>0</v>
      </c>
      <c r="U2028" s="18">
        <f t="shared" si="254"/>
        <v>7413.4021199999997</v>
      </c>
      <c r="V2028" s="18">
        <f t="shared" si="255"/>
        <v>57376.229999999996</v>
      </c>
      <c r="W2028" s="21">
        <v>60824.0390625</v>
      </c>
      <c r="X2028" s="21">
        <v>58</v>
      </c>
      <c r="Y2028" s="21">
        <v>33</v>
      </c>
      <c r="Z2028" s="21">
        <v>3</v>
      </c>
      <c r="AA2028" s="21">
        <v>49</v>
      </c>
    </row>
    <row r="2029" spans="1:27" hidden="1" x14ac:dyDescent="0.35">
      <c r="A2029">
        <v>203</v>
      </c>
      <c r="B2029" t="s">
        <v>343</v>
      </c>
      <c r="C2029">
        <v>0</v>
      </c>
      <c r="D2029" t="s">
        <v>774</v>
      </c>
      <c r="E2029" t="s">
        <v>775</v>
      </c>
      <c r="F2029" t="s">
        <v>14</v>
      </c>
      <c r="G2029" s="19">
        <v>1072</v>
      </c>
      <c r="H2029" s="19">
        <v>773.33856000000003</v>
      </c>
      <c r="I2029" s="19">
        <v>1226.1672000000001</v>
      </c>
      <c r="J2029" s="19">
        <v>1322.4185</v>
      </c>
      <c r="K2029" s="19">
        <v>668.63897999999995</v>
      </c>
      <c r="L2029" s="19">
        <v>596.32288000000005</v>
      </c>
      <c r="M2029" s="19">
        <v>734.06511999999998</v>
      </c>
      <c r="N2029" s="19">
        <v>6392.9512000000004</v>
      </c>
      <c r="O2029" s="17">
        <f t="shared" si="248"/>
        <v>12864</v>
      </c>
      <c r="P2029" s="18">
        <f t="shared" si="249"/>
        <v>9280.0627199999999</v>
      </c>
      <c r="Q2029" s="18">
        <f t="shared" si="250"/>
        <v>14714.006400000002</v>
      </c>
      <c r="R2029" s="18">
        <f t="shared" si="251"/>
        <v>15869.022000000001</v>
      </c>
      <c r="S2029" s="18">
        <f t="shared" si="252"/>
        <v>8023.6677599999994</v>
      </c>
      <c r="T2029" s="18">
        <f t="shared" si="253"/>
        <v>7155.8745600000002</v>
      </c>
      <c r="U2029" s="18">
        <f t="shared" si="254"/>
        <v>8808.7814399999988</v>
      </c>
      <c r="V2029" s="18">
        <f t="shared" si="255"/>
        <v>76715.414400000009</v>
      </c>
      <c r="W2029" s="21">
        <v>60824.0390625</v>
      </c>
      <c r="X2029" s="21">
        <v>58</v>
      </c>
      <c r="Y2029" s="21">
        <v>33</v>
      </c>
      <c r="Z2029" s="21">
        <v>3</v>
      </c>
      <c r="AA2029" s="21">
        <v>49</v>
      </c>
    </row>
    <row r="2030" spans="1:27" hidden="1" x14ac:dyDescent="0.35">
      <c r="A2030">
        <v>203</v>
      </c>
      <c r="B2030" t="s">
        <v>343</v>
      </c>
      <c r="C2030">
        <v>0</v>
      </c>
      <c r="D2030" t="s">
        <v>774</v>
      </c>
      <c r="E2030" t="s">
        <v>775</v>
      </c>
      <c r="F2030" t="s">
        <v>15</v>
      </c>
      <c r="G2030" s="19">
        <v>1072</v>
      </c>
      <c r="H2030" s="19">
        <v>979.41656</v>
      </c>
      <c r="I2030" s="19">
        <v>1334.1841999999999</v>
      </c>
      <c r="J2030" s="19">
        <v>1587.2902999999999</v>
      </c>
      <c r="K2030" s="19">
        <v>743.30907999999999</v>
      </c>
      <c r="L2030" s="19">
        <v>975.99652000000003</v>
      </c>
      <c r="M2030" s="19">
        <v>763.58856000000003</v>
      </c>
      <c r="N2030" s="19">
        <v>7455.7852000000003</v>
      </c>
      <c r="O2030" s="17">
        <f t="shared" si="248"/>
        <v>12864</v>
      </c>
      <c r="P2030" s="18">
        <f t="shared" si="249"/>
        <v>11752.99872</v>
      </c>
      <c r="Q2030" s="18">
        <f t="shared" si="250"/>
        <v>16010.2104</v>
      </c>
      <c r="R2030" s="18">
        <f t="shared" si="251"/>
        <v>19047.4836</v>
      </c>
      <c r="S2030" s="18">
        <f t="shared" si="252"/>
        <v>8919.7089599999999</v>
      </c>
      <c r="T2030" s="18">
        <f t="shared" si="253"/>
        <v>11711.95824</v>
      </c>
      <c r="U2030" s="18">
        <f t="shared" si="254"/>
        <v>9163.0627199999999</v>
      </c>
      <c r="V2030" s="18">
        <f t="shared" si="255"/>
        <v>89469.42240000001</v>
      </c>
      <c r="W2030" s="21">
        <v>60824.0390625</v>
      </c>
      <c r="X2030" s="21">
        <v>58</v>
      </c>
      <c r="Y2030" s="21">
        <v>33</v>
      </c>
      <c r="Z2030" s="21">
        <v>3</v>
      </c>
      <c r="AA2030" s="21">
        <v>49</v>
      </c>
    </row>
    <row r="2031" spans="1:27" hidden="1" x14ac:dyDescent="0.35">
      <c r="A2031">
        <v>203</v>
      </c>
      <c r="B2031" t="s">
        <v>343</v>
      </c>
      <c r="C2031">
        <v>0</v>
      </c>
      <c r="D2031" t="s">
        <v>774</v>
      </c>
      <c r="E2031" t="s">
        <v>775</v>
      </c>
      <c r="F2031" t="s">
        <v>110</v>
      </c>
      <c r="G2031" s="19">
        <v>1534</v>
      </c>
      <c r="H2031" s="19">
        <v>1195.7933</v>
      </c>
      <c r="I2031" s="19">
        <v>1367.934</v>
      </c>
      <c r="J2031" s="19">
        <v>1852.1619000000001</v>
      </c>
      <c r="K2031" s="19">
        <v>989.11181999999997</v>
      </c>
      <c r="L2031" s="19">
        <v>1092.8191999999999</v>
      </c>
      <c r="M2031" s="19">
        <v>1033.6309000000001</v>
      </c>
      <c r="N2031" s="19">
        <v>9065.4511999999995</v>
      </c>
      <c r="O2031" s="17">
        <f t="shared" si="248"/>
        <v>18408</v>
      </c>
      <c r="P2031" s="18">
        <f t="shared" si="249"/>
        <v>14349.5196</v>
      </c>
      <c r="Q2031" s="18">
        <f t="shared" si="250"/>
        <v>16415.207999999999</v>
      </c>
      <c r="R2031" s="18">
        <f t="shared" si="251"/>
        <v>22225.942800000001</v>
      </c>
      <c r="S2031" s="18">
        <f t="shared" si="252"/>
        <v>11869.341839999999</v>
      </c>
      <c r="T2031" s="18">
        <f t="shared" si="253"/>
        <v>13113.830399999999</v>
      </c>
      <c r="U2031" s="18">
        <f t="shared" si="254"/>
        <v>12403.570800000001</v>
      </c>
      <c r="V2031" s="18">
        <f t="shared" si="255"/>
        <v>108785.41439999999</v>
      </c>
      <c r="W2031" s="21">
        <v>60824.0390625</v>
      </c>
      <c r="X2031" s="21">
        <v>58</v>
      </c>
      <c r="Y2031" s="21">
        <v>33</v>
      </c>
      <c r="Z2031" s="21">
        <v>3</v>
      </c>
      <c r="AA2031" s="21">
        <v>49</v>
      </c>
    </row>
    <row r="2032" spans="1:27" hidden="1" x14ac:dyDescent="0.35">
      <c r="A2032">
        <v>203</v>
      </c>
      <c r="B2032" t="s">
        <v>343</v>
      </c>
      <c r="C2032">
        <v>0</v>
      </c>
      <c r="D2032" t="s">
        <v>774</v>
      </c>
      <c r="E2032" t="s">
        <v>775</v>
      </c>
      <c r="F2032" t="s">
        <v>111</v>
      </c>
      <c r="G2032" s="19">
        <v>1534</v>
      </c>
      <c r="H2032" s="19">
        <v>1463.3643999999999</v>
      </c>
      <c r="I2032" s="19">
        <v>1383.8833999999999</v>
      </c>
      <c r="J2032" s="19">
        <v>2117.0337</v>
      </c>
      <c r="K2032" s="19">
        <v>1086.0632000000001</v>
      </c>
      <c r="L2032" s="19">
        <v>1092.8191999999999</v>
      </c>
      <c r="M2032" s="19">
        <v>1077.3978</v>
      </c>
      <c r="N2032" s="19">
        <v>9754.5614999999998</v>
      </c>
      <c r="O2032" s="17">
        <f t="shared" si="248"/>
        <v>18408</v>
      </c>
      <c r="P2032" s="18">
        <f t="shared" si="249"/>
        <v>17560.372799999997</v>
      </c>
      <c r="Q2032" s="18">
        <f t="shared" si="250"/>
        <v>16606.6008</v>
      </c>
      <c r="R2032" s="18">
        <f t="shared" si="251"/>
        <v>25404.404399999999</v>
      </c>
      <c r="S2032" s="18">
        <f t="shared" si="252"/>
        <v>13032.758400000001</v>
      </c>
      <c r="T2032" s="18">
        <f t="shared" si="253"/>
        <v>13113.830399999999</v>
      </c>
      <c r="U2032" s="18">
        <f t="shared" si="254"/>
        <v>12928.7736</v>
      </c>
      <c r="V2032" s="18">
        <f t="shared" si="255"/>
        <v>117054.738</v>
      </c>
      <c r="W2032" s="21">
        <v>60824.0390625</v>
      </c>
      <c r="X2032" s="21">
        <v>58</v>
      </c>
      <c r="Y2032" s="21">
        <v>33</v>
      </c>
      <c r="Z2032" s="21">
        <v>3</v>
      </c>
      <c r="AA2032" s="21">
        <v>49</v>
      </c>
    </row>
    <row r="2033" spans="1:27" x14ac:dyDescent="0.35">
      <c r="A2033">
        <v>1182</v>
      </c>
      <c r="B2033" t="s">
        <v>123</v>
      </c>
      <c r="C2033">
        <v>1</v>
      </c>
      <c r="D2033" t="s">
        <v>756</v>
      </c>
      <c r="E2033" t="s">
        <v>776</v>
      </c>
      <c r="F2033" t="s">
        <v>10</v>
      </c>
      <c r="G2033" s="19">
        <v>673.35802999999999</v>
      </c>
      <c r="H2033" s="19">
        <v>285.31594999999999</v>
      </c>
      <c r="I2033" s="19">
        <v>981.74408000000005</v>
      </c>
      <c r="J2033" s="19">
        <v>510.12331999999998</v>
      </c>
      <c r="K2033" s="19">
        <v>347.36538999999999</v>
      </c>
      <c r="L2033" s="19">
        <v>0</v>
      </c>
      <c r="M2033" s="19">
        <v>515.29296999999997</v>
      </c>
      <c r="N2033" s="19">
        <v>3313.1997000000001</v>
      </c>
      <c r="O2033" s="17">
        <f t="shared" si="248"/>
        <v>8080.2963600000003</v>
      </c>
      <c r="P2033" s="18">
        <f t="shared" si="249"/>
        <v>3423.7914000000001</v>
      </c>
      <c r="Q2033" s="18">
        <f t="shared" si="250"/>
        <v>11780.928960000001</v>
      </c>
      <c r="R2033" s="18">
        <f t="shared" si="251"/>
        <v>6121.47984</v>
      </c>
      <c r="S2033" s="18">
        <f t="shared" si="252"/>
        <v>4168.3846800000001</v>
      </c>
      <c r="T2033" s="18">
        <f t="shared" si="253"/>
        <v>0</v>
      </c>
      <c r="U2033" s="18">
        <f t="shared" si="254"/>
        <v>6183.5156399999996</v>
      </c>
      <c r="V2033" s="18">
        <f t="shared" si="255"/>
        <v>39758.396399999998</v>
      </c>
      <c r="W2033" s="21">
        <v>88340.921875</v>
      </c>
      <c r="X2033" s="21">
        <v>64</v>
      </c>
      <c r="Y2033" s="21">
        <v>14</v>
      </c>
      <c r="Z2033" s="21">
        <v>63</v>
      </c>
      <c r="AA2033" s="21">
        <v>2</v>
      </c>
    </row>
    <row r="2034" spans="1:27" hidden="1" x14ac:dyDescent="0.35">
      <c r="A2034">
        <v>204</v>
      </c>
      <c r="B2034" t="s">
        <v>343</v>
      </c>
      <c r="C2034">
        <v>0</v>
      </c>
      <c r="D2034" t="s">
        <v>777</v>
      </c>
      <c r="E2034" t="s">
        <v>778</v>
      </c>
      <c r="F2034" t="s">
        <v>11</v>
      </c>
      <c r="G2034" s="19">
        <v>935</v>
      </c>
      <c r="H2034" s="19">
        <v>494.39004999999997</v>
      </c>
      <c r="I2034" s="19">
        <v>1148.9349</v>
      </c>
      <c r="J2034" s="19">
        <v>793.64513999999997</v>
      </c>
      <c r="K2034" s="19">
        <v>517.92438000000004</v>
      </c>
      <c r="L2034" s="19">
        <v>571.20330999999999</v>
      </c>
      <c r="M2034" s="19">
        <v>510.79459000000003</v>
      </c>
      <c r="N2034" s="19">
        <v>4971.8926000000001</v>
      </c>
      <c r="O2034" s="17">
        <f t="shared" si="248"/>
        <v>11220</v>
      </c>
      <c r="P2034" s="18">
        <f t="shared" si="249"/>
        <v>5932.6805999999997</v>
      </c>
      <c r="Q2034" s="18">
        <f t="shared" si="250"/>
        <v>13787.218799999999</v>
      </c>
      <c r="R2034" s="18">
        <f t="shared" si="251"/>
        <v>9523.7416799999992</v>
      </c>
      <c r="S2034" s="18">
        <f t="shared" si="252"/>
        <v>6215.092560000001</v>
      </c>
      <c r="T2034" s="18">
        <f t="shared" si="253"/>
        <v>6854.4397200000003</v>
      </c>
      <c r="U2034" s="18">
        <f t="shared" si="254"/>
        <v>6129.5350800000006</v>
      </c>
      <c r="V2034" s="18">
        <f t="shared" si="255"/>
        <v>59662.711200000005</v>
      </c>
      <c r="W2034" s="21">
        <v>68068.296875</v>
      </c>
      <c r="X2034" s="21">
        <v>58</v>
      </c>
      <c r="Y2034" s="21">
        <v>36</v>
      </c>
      <c r="Z2034" s="21">
        <v>21</v>
      </c>
      <c r="AA2034" s="21">
        <v>40</v>
      </c>
    </row>
    <row r="2035" spans="1:27" hidden="1" x14ac:dyDescent="0.35">
      <c r="A2035">
        <v>204</v>
      </c>
      <c r="B2035" t="s">
        <v>343</v>
      </c>
      <c r="C2035">
        <v>0</v>
      </c>
      <c r="D2035" t="s">
        <v>777</v>
      </c>
      <c r="E2035" t="s">
        <v>778</v>
      </c>
      <c r="F2035" t="s">
        <v>12</v>
      </c>
      <c r="G2035" s="19">
        <v>935</v>
      </c>
      <c r="H2035" s="19">
        <v>724.36401000000001</v>
      </c>
      <c r="I2035" s="19">
        <v>1226.1369999999999</v>
      </c>
      <c r="J2035" s="19">
        <v>1058.5168000000001</v>
      </c>
      <c r="K2035" s="19">
        <v>601.25305000000003</v>
      </c>
      <c r="L2035" s="19">
        <v>934.88347999999996</v>
      </c>
      <c r="M2035" s="19">
        <v>552.53905999999995</v>
      </c>
      <c r="N2035" s="19">
        <v>6032.6934000000001</v>
      </c>
      <c r="O2035" s="17">
        <f t="shared" si="248"/>
        <v>11220</v>
      </c>
      <c r="P2035" s="18">
        <f t="shared" si="249"/>
        <v>8692.3681199999992</v>
      </c>
      <c r="Q2035" s="18">
        <f t="shared" si="250"/>
        <v>14713.644</v>
      </c>
      <c r="R2035" s="18">
        <f t="shared" si="251"/>
        <v>12702.2016</v>
      </c>
      <c r="S2035" s="18">
        <f t="shared" si="252"/>
        <v>7215.0366000000004</v>
      </c>
      <c r="T2035" s="18">
        <f t="shared" si="253"/>
        <v>11218.60176</v>
      </c>
      <c r="U2035" s="18">
        <f t="shared" si="254"/>
        <v>6630.4687199999989</v>
      </c>
      <c r="V2035" s="18">
        <f t="shared" si="255"/>
        <v>72392.320800000001</v>
      </c>
      <c r="W2035" s="21">
        <v>68068.296875</v>
      </c>
      <c r="X2035" s="21">
        <v>58</v>
      </c>
      <c r="Y2035" s="21">
        <v>36</v>
      </c>
      <c r="Z2035" s="21">
        <v>21</v>
      </c>
      <c r="AA2035" s="21">
        <v>40</v>
      </c>
    </row>
    <row r="2036" spans="1:27" hidden="1" x14ac:dyDescent="0.35">
      <c r="A2036">
        <v>204</v>
      </c>
      <c r="B2036" t="s">
        <v>343</v>
      </c>
      <c r="C2036">
        <v>0</v>
      </c>
      <c r="D2036" t="s">
        <v>777</v>
      </c>
      <c r="E2036" t="s">
        <v>778</v>
      </c>
      <c r="F2036" t="s">
        <v>108</v>
      </c>
      <c r="G2036" s="19">
        <v>1338</v>
      </c>
      <c r="H2036" s="19">
        <v>966.33349999999996</v>
      </c>
      <c r="I2036" s="19">
        <v>1280.7415000000001</v>
      </c>
      <c r="J2036" s="19">
        <v>1323.3885</v>
      </c>
      <c r="K2036" s="19">
        <v>834.95092999999997</v>
      </c>
      <c r="L2036" s="19">
        <v>1046.7850000000001</v>
      </c>
      <c r="M2036" s="19">
        <v>918.83465999999999</v>
      </c>
      <c r="N2036" s="19">
        <v>7709.0342000000001</v>
      </c>
      <c r="O2036" s="17">
        <f t="shared" si="248"/>
        <v>16056</v>
      </c>
      <c r="P2036" s="18">
        <f t="shared" si="249"/>
        <v>11596.002</v>
      </c>
      <c r="Q2036" s="18">
        <f t="shared" si="250"/>
        <v>15368.898000000001</v>
      </c>
      <c r="R2036" s="18">
        <f t="shared" si="251"/>
        <v>15880.662</v>
      </c>
      <c r="S2036" s="18">
        <f t="shared" si="252"/>
        <v>10019.41116</v>
      </c>
      <c r="T2036" s="18">
        <f t="shared" si="253"/>
        <v>12561.420000000002</v>
      </c>
      <c r="U2036" s="18">
        <f t="shared" si="254"/>
        <v>11026.01592</v>
      </c>
      <c r="V2036" s="18">
        <f t="shared" si="255"/>
        <v>92508.410399999993</v>
      </c>
      <c r="W2036" s="21">
        <v>68068.296875</v>
      </c>
      <c r="X2036" s="21">
        <v>58</v>
      </c>
      <c r="Y2036" s="21">
        <v>36</v>
      </c>
      <c r="Z2036" s="21">
        <v>21</v>
      </c>
      <c r="AA2036" s="21">
        <v>40</v>
      </c>
    </row>
    <row r="2037" spans="1:27" hidden="1" x14ac:dyDescent="0.35">
      <c r="A2037">
        <v>204</v>
      </c>
      <c r="B2037" t="s">
        <v>343</v>
      </c>
      <c r="C2037">
        <v>0</v>
      </c>
      <c r="D2037" t="s">
        <v>777</v>
      </c>
      <c r="E2037" t="s">
        <v>778</v>
      </c>
      <c r="F2037" t="s">
        <v>109</v>
      </c>
      <c r="G2037" s="19">
        <v>1338</v>
      </c>
      <c r="H2037" s="19">
        <v>1182.8577</v>
      </c>
      <c r="I2037" s="19">
        <v>1312.0789</v>
      </c>
      <c r="J2037" s="19">
        <v>1588.2605000000001</v>
      </c>
      <c r="K2037" s="19">
        <v>913.40612999999996</v>
      </c>
      <c r="L2037" s="19">
        <v>1046.7850000000001</v>
      </c>
      <c r="M2037" s="19">
        <v>974.40430000000003</v>
      </c>
      <c r="N2037" s="19">
        <v>8355.7929999999997</v>
      </c>
      <c r="O2037" s="17">
        <f t="shared" si="248"/>
        <v>16056</v>
      </c>
      <c r="P2037" s="18">
        <f t="shared" si="249"/>
        <v>14194.2924</v>
      </c>
      <c r="Q2037" s="18">
        <f t="shared" si="250"/>
        <v>15744.9468</v>
      </c>
      <c r="R2037" s="18">
        <f t="shared" si="251"/>
        <v>19059.126</v>
      </c>
      <c r="S2037" s="18">
        <f t="shared" si="252"/>
        <v>10960.87356</v>
      </c>
      <c r="T2037" s="18">
        <f t="shared" si="253"/>
        <v>12561.420000000002</v>
      </c>
      <c r="U2037" s="18">
        <f t="shared" si="254"/>
        <v>11692.8516</v>
      </c>
      <c r="V2037" s="18">
        <f t="shared" si="255"/>
        <v>100269.516</v>
      </c>
      <c r="W2037" s="21">
        <v>68068.296875</v>
      </c>
      <c r="X2037" s="21">
        <v>58</v>
      </c>
      <c r="Y2037" s="21">
        <v>36</v>
      </c>
      <c r="Z2037" s="21">
        <v>21</v>
      </c>
      <c r="AA2037" s="21">
        <v>40</v>
      </c>
    </row>
    <row r="2038" spans="1:27" hidden="1" x14ac:dyDescent="0.35">
      <c r="A2038">
        <v>204</v>
      </c>
      <c r="B2038" t="s">
        <v>343</v>
      </c>
      <c r="C2038">
        <v>0</v>
      </c>
      <c r="D2038" t="s">
        <v>777</v>
      </c>
      <c r="E2038" t="s">
        <v>778</v>
      </c>
      <c r="F2038" t="s">
        <v>13</v>
      </c>
      <c r="G2038" s="19">
        <v>709</v>
      </c>
      <c r="H2038" s="19">
        <v>615.01446999999996</v>
      </c>
      <c r="I2038" s="19">
        <v>1262.4209000000001</v>
      </c>
      <c r="J2038" s="19">
        <v>1057.5465999999999</v>
      </c>
      <c r="K2038" s="19">
        <v>479.74265000000003</v>
      </c>
      <c r="L2038" s="19">
        <v>0</v>
      </c>
      <c r="M2038" s="19">
        <v>608.19854999999995</v>
      </c>
      <c r="N2038" s="19">
        <v>4731.9233000000004</v>
      </c>
      <c r="O2038" s="17">
        <f t="shared" si="248"/>
        <v>8508</v>
      </c>
      <c r="P2038" s="18">
        <f t="shared" si="249"/>
        <v>7380.1736399999991</v>
      </c>
      <c r="Q2038" s="18">
        <f t="shared" si="250"/>
        <v>15149.050800000001</v>
      </c>
      <c r="R2038" s="18">
        <f t="shared" si="251"/>
        <v>12690.5592</v>
      </c>
      <c r="S2038" s="18">
        <f t="shared" si="252"/>
        <v>5756.9117999999999</v>
      </c>
      <c r="T2038" s="18">
        <f t="shared" si="253"/>
        <v>0</v>
      </c>
      <c r="U2038" s="18">
        <f t="shared" si="254"/>
        <v>7298.382599999999</v>
      </c>
      <c r="V2038" s="18">
        <f t="shared" si="255"/>
        <v>56783.079600000005</v>
      </c>
      <c r="W2038" s="21">
        <v>68068.296875</v>
      </c>
      <c r="X2038" s="21">
        <v>58</v>
      </c>
      <c r="Y2038" s="21">
        <v>36</v>
      </c>
      <c r="Z2038" s="21">
        <v>21</v>
      </c>
      <c r="AA2038" s="21">
        <v>40</v>
      </c>
    </row>
    <row r="2039" spans="1:27" hidden="1" x14ac:dyDescent="0.35">
      <c r="A2039">
        <v>204</v>
      </c>
      <c r="B2039" t="s">
        <v>343</v>
      </c>
      <c r="C2039">
        <v>0</v>
      </c>
      <c r="D2039" t="s">
        <v>777</v>
      </c>
      <c r="E2039" t="s">
        <v>778</v>
      </c>
      <c r="F2039" t="s">
        <v>14</v>
      </c>
      <c r="G2039" s="19">
        <v>935</v>
      </c>
      <c r="H2039" s="19">
        <v>765.44732999999997</v>
      </c>
      <c r="I2039" s="19">
        <v>1334.7107000000001</v>
      </c>
      <c r="J2039" s="19">
        <v>1322.4185</v>
      </c>
      <c r="K2039" s="19">
        <v>616.13909999999998</v>
      </c>
      <c r="L2039" s="19">
        <v>571.20330999999999</v>
      </c>
      <c r="M2039" s="19">
        <v>703.45830999999998</v>
      </c>
      <c r="N2039" s="19">
        <v>6248.3770000000004</v>
      </c>
      <c r="O2039" s="17">
        <f t="shared" si="248"/>
        <v>11220</v>
      </c>
      <c r="P2039" s="18">
        <f t="shared" si="249"/>
        <v>9185.3679599999996</v>
      </c>
      <c r="Q2039" s="18">
        <f t="shared" si="250"/>
        <v>16016.528400000001</v>
      </c>
      <c r="R2039" s="18">
        <f t="shared" si="251"/>
        <v>15869.022000000001</v>
      </c>
      <c r="S2039" s="18">
        <f t="shared" si="252"/>
        <v>7393.6692000000003</v>
      </c>
      <c r="T2039" s="18">
        <f t="shared" si="253"/>
        <v>6854.4397200000003</v>
      </c>
      <c r="U2039" s="18">
        <f t="shared" si="254"/>
        <v>8441.4997199999998</v>
      </c>
      <c r="V2039" s="18">
        <f t="shared" si="255"/>
        <v>74980.524000000005</v>
      </c>
      <c r="W2039" s="21">
        <v>68068.296875</v>
      </c>
      <c r="X2039" s="21">
        <v>58</v>
      </c>
      <c r="Y2039" s="21">
        <v>36</v>
      </c>
      <c r="Z2039" s="21">
        <v>21</v>
      </c>
      <c r="AA2039" s="21">
        <v>40</v>
      </c>
    </row>
    <row r="2040" spans="1:27" hidden="1" x14ac:dyDescent="0.35">
      <c r="A2040">
        <v>204</v>
      </c>
      <c r="B2040" t="s">
        <v>343</v>
      </c>
      <c r="C2040">
        <v>0</v>
      </c>
      <c r="D2040" t="s">
        <v>777</v>
      </c>
      <c r="E2040" t="s">
        <v>778</v>
      </c>
      <c r="F2040" t="s">
        <v>15</v>
      </c>
      <c r="G2040" s="19">
        <v>935</v>
      </c>
      <c r="H2040" s="19">
        <v>969.42255</v>
      </c>
      <c r="I2040" s="19">
        <v>1385.7766999999999</v>
      </c>
      <c r="J2040" s="19">
        <v>1587.2902999999999</v>
      </c>
      <c r="K2040" s="19">
        <v>690.04741999999999</v>
      </c>
      <c r="L2040" s="19">
        <v>934.88347999999996</v>
      </c>
      <c r="M2040" s="19">
        <v>691.59247000000005</v>
      </c>
      <c r="N2040" s="19">
        <v>7194.0127000000002</v>
      </c>
      <c r="O2040" s="17">
        <f t="shared" si="248"/>
        <v>11220</v>
      </c>
      <c r="P2040" s="18">
        <f t="shared" si="249"/>
        <v>11633.070599999999</v>
      </c>
      <c r="Q2040" s="18">
        <f t="shared" si="250"/>
        <v>16629.320399999997</v>
      </c>
      <c r="R2040" s="18">
        <f t="shared" si="251"/>
        <v>19047.4836</v>
      </c>
      <c r="S2040" s="18">
        <f t="shared" si="252"/>
        <v>8280.5690400000003</v>
      </c>
      <c r="T2040" s="18">
        <f t="shared" si="253"/>
        <v>11218.60176</v>
      </c>
      <c r="U2040" s="18">
        <f t="shared" si="254"/>
        <v>8299.1096400000006</v>
      </c>
      <c r="V2040" s="18">
        <f t="shared" si="255"/>
        <v>86328.152400000006</v>
      </c>
      <c r="W2040" s="21">
        <v>68068.296875</v>
      </c>
      <c r="X2040" s="21">
        <v>58</v>
      </c>
      <c r="Y2040" s="21">
        <v>36</v>
      </c>
      <c r="Z2040" s="21">
        <v>21</v>
      </c>
      <c r="AA2040" s="21">
        <v>40</v>
      </c>
    </row>
    <row r="2041" spans="1:27" hidden="1" x14ac:dyDescent="0.35">
      <c r="A2041">
        <v>204</v>
      </c>
      <c r="B2041" t="s">
        <v>343</v>
      </c>
      <c r="C2041">
        <v>0</v>
      </c>
      <c r="D2041" t="s">
        <v>777</v>
      </c>
      <c r="E2041" t="s">
        <v>778</v>
      </c>
      <c r="F2041" t="s">
        <v>110</v>
      </c>
      <c r="G2041" s="19">
        <v>1338</v>
      </c>
      <c r="H2041" s="19">
        <v>1183.5912000000001</v>
      </c>
      <c r="I2041" s="19">
        <v>1414.6094000000001</v>
      </c>
      <c r="J2041" s="19">
        <v>1852.1619000000001</v>
      </c>
      <c r="K2041" s="19">
        <v>913.67200000000003</v>
      </c>
      <c r="L2041" s="19">
        <v>1046.7850000000001</v>
      </c>
      <c r="M2041" s="19">
        <v>921.14648</v>
      </c>
      <c r="N2041" s="19">
        <v>8669.9657999999999</v>
      </c>
      <c r="O2041" s="17">
        <f t="shared" si="248"/>
        <v>16056</v>
      </c>
      <c r="P2041" s="18">
        <f t="shared" si="249"/>
        <v>14203.094400000002</v>
      </c>
      <c r="Q2041" s="18">
        <f t="shared" si="250"/>
        <v>16975.3128</v>
      </c>
      <c r="R2041" s="18">
        <f t="shared" si="251"/>
        <v>22225.942800000001</v>
      </c>
      <c r="S2041" s="18">
        <f t="shared" si="252"/>
        <v>10964.064</v>
      </c>
      <c r="T2041" s="18">
        <f t="shared" si="253"/>
        <v>12561.420000000002</v>
      </c>
      <c r="U2041" s="18">
        <f t="shared" si="254"/>
        <v>11053.75776</v>
      </c>
      <c r="V2041" s="18">
        <f t="shared" si="255"/>
        <v>104039.58960000001</v>
      </c>
      <c r="W2041" s="21">
        <v>68068.296875</v>
      </c>
      <c r="X2041" s="21">
        <v>58</v>
      </c>
      <c r="Y2041" s="21">
        <v>36</v>
      </c>
      <c r="Z2041" s="21">
        <v>21</v>
      </c>
      <c r="AA2041" s="21">
        <v>40</v>
      </c>
    </row>
    <row r="2042" spans="1:27" hidden="1" x14ac:dyDescent="0.35">
      <c r="A2042">
        <v>204</v>
      </c>
      <c r="B2042" t="s">
        <v>343</v>
      </c>
      <c r="C2042">
        <v>0</v>
      </c>
      <c r="D2042" t="s">
        <v>777</v>
      </c>
      <c r="E2042" t="s">
        <v>778</v>
      </c>
      <c r="F2042" t="s">
        <v>111</v>
      </c>
      <c r="G2042" s="19">
        <v>1338</v>
      </c>
      <c r="H2042" s="19">
        <v>1448.4321</v>
      </c>
      <c r="I2042" s="19">
        <v>1425.5863999999999</v>
      </c>
      <c r="J2042" s="19">
        <v>2117.0337</v>
      </c>
      <c r="K2042" s="19">
        <v>1009.6343000000001</v>
      </c>
      <c r="L2042" s="19">
        <v>1046.7850000000001</v>
      </c>
      <c r="M2042" s="19">
        <v>954.16863999999998</v>
      </c>
      <c r="N2042" s="19">
        <v>9339.6406000000006</v>
      </c>
      <c r="O2042" s="17">
        <f t="shared" si="248"/>
        <v>16056</v>
      </c>
      <c r="P2042" s="18">
        <f t="shared" si="249"/>
        <v>17381.1852</v>
      </c>
      <c r="Q2042" s="18">
        <f t="shared" si="250"/>
        <v>17107.036799999998</v>
      </c>
      <c r="R2042" s="18">
        <f t="shared" si="251"/>
        <v>25404.404399999999</v>
      </c>
      <c r="S2042" s="18">
        <f t="shared" si="252"/>
        <v>12115.6116</v>
      </c>
      <c r="T2042" s="18">
        <f t="shared" si="253"/>
        <v>12561.420000000002</v>
      </c>
      <c r="U2042" s="18">
        <f t="shared" si="254"/>
        <v>11450.02368</v>
      </c>
      <c r="V2042" s="18">
        <f t="shared" si="255"/>
        <v>112075.68720000001</v>
      </c>
      <c r="W2042" s="21">
        <v>68068.296875</v>
      </c>
      <c r="X2042" s="21">
        <v>58</v>
      </c>
      <c r="Y2042" s="21">
        <v>36</v>
      </c>
      <c r="Z2042" s="21">
        <v>21</v>
      </c>
      <c r="AA2042" s="21">
        <v>40</v>
      </c>
    </row>
    <row r="2043" spans="1:27" x14ac:dyDescent="0.35">
      <c r="A2043">
        <v>1265</v>
      </c>
      <c r="B2043" t="s">
        <v>263</v>
      </c>
      <c r="C2043">
        <v>1</v>
      </c>
      <c r="D2043" t="s">
        <v>779</v>
      </c>
      <c r="E2043" t="s">
        <v>140</v>
      </c>
      <c r="F2043" t="s">
        <v>10</v>
      </c>
      <c r="G2043" s="19">
        <v>552</v>
      </c>
      <c r="H2043" s="19">
        <v>253.32599999999999</v>
      </c>
      <c r="I2043" s="19">
        <v>840.22484999999995</v>
      </c>
      <c r="J2043" s="19">
        <v>384.11248999999998</v>
      </c>
      <c r="K2043" s="19">
        <v>291.80135999999999</v>
      </c>
      <c r="L2043" s="19">
        <v>0</v>
      </c>
      <c r="M2043" s="19">
        <v>405.63524999999998</v>
      </c>
      <c r="N2043" s="19">
        <v>2727.0999000000002</v>
      </c>
      <c r="O2043" s="17">
        <f t="shared" si="248"/>
        <v>6624</v>
      </c>
      <c r="P2043" s="18">
        <f t="shared" si="249"/>
        <v>3039.9119999999998</v>
      </c>
      <c r="Q2043" s="18">
        <f t="shared" si="250"/>
        <v>10082.698199999999</v>
      </c>
      <c r="R2043" s="18">
        <f t="shared" si="251"/>
        <v>4609.3498799999998</v>
      </c>
      <c r="S2043" s="18">
        <f t="shared" si="252"/>
        <v>3501.6163200000001</v>
      </c>
      <c r="T2043" s="18">
        <f t="shared" si="253"/>
        <v>0</v>
      </c>
      <c r="U2043" s="18">
        <f t="shared" si="254"/>
        <v>4867.6229999999996</v>
      </c>
      <c r="V2043" s="18">
        <f t="shared" si="255"/>
        <v>32725.198800000002</v>
      </c>
      <c r="W2043" s="21">
        <v>62650.765625</v>
      </c>
      <c r="X2043" s="21">
        <v>83</v>
      </c>
      <c r="Y2043" s="21">
        <v>29</v>
      </c>
      <c r="Z2043" s="21">
        <v>25</v>
      </c>
      <c r="AA2043" s="21">
        <v>43</v>
      </c>
    </row>
    <row r="2044" spans="1:27" hidden="1" x14ac:dyDescent="0.35">
      <c r="A2044">
        <v>205</v>
      </c>
      <c r="B2044" t="s">
        <v>343</v>
      </c>
      <c r="C2044">
        <v>1</v>
      </c>
      <c r="D2044" t="s">
        <v>780</v>
      </c>
      <c r="E2044" t="s">
        <v>781</v>
      </c>
      <c r="F2044" t="s">
        <v>11</v>
      </c>
      <c r="G2044" s="19">
        <v>2058</v>
      </c>
      <c r="H2044" s="19">
        <v>440.87356999999997</v>
      </c>
      <c r="I2044" s="19">
        <v>886.56506000000002</v>
      </c>
      <c r="J2044" s="19">
        <v>486.00979999999998</v>
      </c>
      <c r="K2044" s="19">
        <v>905.44042999999999</v>
      </c>
      <c r="L2044" s="19">
        <v>863.63873000000001</v>
      </c>
      <c r="M2044" s="19">
        <v>911.24285999999995</v>
      </c>
      <c r="N2044" s="19">
        <v>6551.7704999999996</v>
      </c>
      <c r="O2044" s="17">
        <f t="shared" si="248"/>
        <v>24696</v>
      </c>
      <c r="P2044" s="18">
        <f t="shared" si="249"/>
        <v>5290.4828399999997</v>
      </c>
      <c r="Q2044" s="18">
        <f t="shared" si="250"/>
        <v>10638.780720000001</v>
      </c>
      <c r="R2044" s="18">
        <f t="shared" si="251"/>
        <v>5832.1175999999996</v>
      </c>
      <c r="S2044" s="18">
        <f t="shared" si="252"/>
        <v>10865.285159999999</v>
      </c>
      <c r="T2044" s="18">
        <f t="shared" si="253"/>
        <v>10363.66476</v>
      </c>
      <c r="U2044" s="18">
        <f t="shared" si="254"/>
        <v>10934.91432</v>
      </c>
      <c r="V2044" s="18">
        <f t="shared" si="255"/>
        <v>78621.245999999999</v>
      </c>
      <c r="W2044" s="21">
        <v>78729.8359375</v>
      </c>
      <c r="X2044" s="21">
        <v>58</v>
      </c>
      <c r="Y2044" s="21">
        <v>19</v>
      </c>
      <c r="Z2044" s="21">
        <v>19</v>
      </c>
      <c r="AA2044" s="21">
        <v>27</v>
      </c>
    </row>
    <row r="2045" spans="1:27" hidden="1" x14ac:dyDescent="0.35">
      <c r="A2045">
        <v>205</v>
      </c>
      <c r="B2045" t="s">
        <v>343</v>
      </c>
      <c r="C2045">
        <v>1</v>
      </c>
      <c r="D2045" t="s">
        <v>780</v>
      </c>
      <c r="E2045" t="s">
        <v>781</v>
      </c>
      <c r="F2045" t="s">
        <v>12</v>
      </c>
      <c r="G2045" s="19">
        <v>2058</v>
      </c>
      <c r="H2045" s="19">
        <v>645.95348999999999</v>
      </c>
      <c r="I2045" s="19">
        <v>979.03668000000005</v>
      </c>
      <c r="J2045" s="19">
        <v>648.32128999999998</v>
      </c>
      <c r="K2045" s="19">
        <v>979.74901999999997</v>
      </c>
      <c r="L2045" s="19">
        <v>1323.3197</v>
      </c>
      <c r="M2045" s="19">
        <v>1061.3860999999999</v>
      </c>
      <c r="N2045" s="19">
        <v>7695.7660999999998</v>
      </c>
      <c r="O2045" s="17">
        <f t="shared" si="248"/>
        <v>24696</v>
      </c>
      <c r="P2045" s="18">
        <f t="shared" si="249"/>
        <v>7751.4418800000003</v>
      </c>
      <c r="Q2045" s="18">
        <f t="shared" si="250"/>
        <v>11748.44016</v>
      </c>
      <c r="R2045" s="18">
        <f t="shared" si="251"/>
        <v>7779.8554800000002</v>
      </c>
      <c r="S2045" s="18">
        <f t="shared" si="252"/>
        <v>11756.988239999999</v>
      </c>
      <c r="T2045" s="18">
        <f t="shared" si="253"/>
        <v>15879.8364</v>
      </c>
      <c r="U2045" s="18">
        <f t="shared" si="254"/>
        <v>12736.6332</v>
      </c>
      <c r="V2045" s="18">
        <f t="shared" si="255"/>
        <v>92349.193199999994</v>
      </c>
      <c r="W2045" s="21">
        <v>78729.8359375</v>
      </c>
      <c r="X2045" s="21">
        <v>58</v>
      </c>
      <c r="Y2045" s="21">
        <v>19</v>
      </c>
      <c r="Z2045" s="21">
        <v>19</v>
      </c>
      <c r="AA2045" s="21">
        <v>27</v>
      </c>
    </row>
    <row r="2046" spans="1:27" hidden="1" x14ac:dyDescent="0.35">
      <c r="A2046">
        <v>205</v>
      </c>
      <c r="B2046" t="s">
        <v>343</v>
      </c>
      <c r="C2046">
        <v>1</v>
      </c>
      <c r="D2046" t="s">
        <v>780</v>
      </c>
      <c r="E2046" t="s">
        <v>781</v>
      </c>
      <c r="F2046" t="s">
        <v>108</v>
      </c>
      <c r="G2046" s="19">
        <v>2735</v>
      </c>
      <c r="H2046" s="19">
        <v>861.73046999999997</v>
      </c>
      <c r="I2046" s="19">
        <v>1092.7345</v>
      </c>
      <c r="J2046" s="19">
        <v>810.63269000000003</v>
      </c>
      <c r="K2046" s="19">
        <v>1303.2373</v>
      </c>
      <c r="L2046" s="19">
        <v>1464.7601</v>
      </c>
      <c r="M2046" s="19">
        <v>1661.2318</v>
      </c>
      <c r="N2046" s="19">
        <v>9929.3271000000004</v>
      </c>
      <c r="O2046" s="17">
        <f t="shared" si="248"/>
        <v>32820</v>
      </c>
      <c r="P2046" s="18">
        <f t="shared" si="249"/>
        <v>10340.76564</v>
      </c>
      <c r="Q2046" s="18">
        <f t="shared" si="250"/>
        <v>13112.814</v>
      </c>
      <c r="R2046" s="18">
        <f t="shared" si="251"/>
        <v>9727.5922800000008</v>
      </c>
      <c r="S2046" s="18">
        <f t="shared" si="252"/>
        <v>15638.847600000001</v>
      </c>
      <c r="T2046" s="18">
        <f t="shared" si="253"/>
        <v>17577.121200000001</v>
      </c>
      <c r="U2046" s="18">
        <f t="shared" si="254"/>
        <v>19934.781600000002</v>
      </c>
      <c r="V2046" s="18">
        <f t="shared" si="255"/>
        <v>119151.9252</v>
      </c>
      <c r="W2046" s="21">
        <v>78729.8359375</v>
      </c>
      <c r="X2046" s="21">
        <v>58</v>
      </c>
      <c r="Y2046" s="21">
        <v>19</v>
      </c>
      <c r="Z2046" s="21">
        <v>19</v>
      </c>
      <c r="AA2046" s="21">
        <v>27</v>
      </c>
    </row>
    <row r="2047" spans="1:27" hidden="1" x14ac:dyDescent="0.35">
      <c r="A2047">
        <v>205</v>
      </c>
      <c r="B2047" t="s">
        <v>343</v>
      </c>
      <c r="C2047">
        <v>1</v>
      </c>
      <c r="D2047" t="s">
        <v>780</v>
      </c>
      <c r="E2047" t="s">
        <v>781</v>
      </c>
      <c r="F2047" t="s">
        <v>109</v>
      </c>
      <c r="G2047" s="19">
        <v>2735</v>
      </c>
      <c r="H2047" s="19">
        <v>1054.8163</v>
      </c>
      <c r="I2047" s="19">
        <v>1145.6084000000001</v>
      </c>
      <c r="J2047" s="19">
        <v>972.94421</v>
      </c>
      <c r="K2047" s="19">
        <v>1373.2</v>
      </c>
      <c r="L2047" s="19">
        <v>1464.7601</v>
      </c>
      <c r="M2047" s="19">
        <v>1693.9712999999999</v>
      </c>
      <c r="N2047" s="19">
        <v>10440.300999999999</v>
      </c>
      <c r="O2047" s="17">
        <f t="shared" si="248"/>
        <v>32820</v>
      </c>
      <c r="P2047" s="18">
        <f t="shared" si="249"/>
        <v>12657.795599999999</v>
      </c>
      <c r="Q2047" s="18">
        <f t="shared" si="250"/>
        <v>13747.300800000001</v>
      </c>
      <c r="R2047" s="18">
        <f t="shared" si="251"/>
        <v>11675.33052</v>
      </c>
      <c r="S2047" s="18">
        <f t="shared" si="252"/>
        <v>16478.400000000001</v>
      </c>
      <c r="T2047" s="18">
        <f t="shared" si="253"/>
        <v>17577.121200000001</v>
      </c>
      <c r="U2047" s="18">
        <f t="shared" si="254"/>
        <v>20327.655599999998</v>
      </c>
      <c r="V2047" s="18">
        <f t="shared" si="255"/>
        <v>125283.61199999999</v>
      </c>
      <c r="W2047" s="21">
        <v>78729.8359375</v>
      </c>
      <c r="X2047" s="21">
        <v>58</v>
      </c>
      <c r="Y2047" s="21">
        <v>19</v>
      </c>
      <c r="Z2047" s="21">
        <v>19</v>
      </c>
      <c r="AA2047" s="21">
        <v>27</v>
      </c>
    </row>
    <row r="2048" spans="1:27" hidden="1" x14ac:dyDescent="0.35">
      <c r="A2048">
        <v>205</v>
      </c>
      <c r="B2048" t="s">
        <v>343</v>
      </c>
      <c r="C2048">
        <v>1</v>
      </c>
      <c r="D2048" t="s">
        <v>780</v>
      </c>
      <c r="E2048" t="s">
        <v>781</v>
      </c>
      <c r="F2048" t="s">
        <v>13</v>
      </c>
      <c r="G2048" s="19">
        <v>1605</v>
      </c>
      <c r="H2048" s="19">
        <v>548.44073000000003</v>
      </c>
      <c r="I2048" s="19">
        <v>994.80358999999999</v>
      </c>
      <c r="J2048" s="19">
        <v>647.39666999999997</v>
      </c>
      <c r="K2048" s="19">
        <v>780.27648999999997</v>
      </c>
      <c r="L2048" s="19">
        <v>0</v>
      </c>
      <c r="M2048" s="19">
        <v>718.57683999999995</v>
      </c>
      <c r="N2048" s="19">
        <v>5294.4940999999999</v>
      </c>
      <c r="O2048" s="17">
        <f t="shared" si="248"/>
        <v>19260</v>
      </c>
      <c r="P2048" s="18">
        <f t="shared" si="249"/>
        <v>6581.2887600000004</v>
      </c>
      <c r="Q2048" s="18">
        <f t="shared" si="250"/>
        <v>11937.64308</v>
      </c>
      <c r="R2048" s="18">
        <f t="shared" si="251"/>
        <v>7768.7600399999992</v>
      </c>
      <c r="S2048" s="18">
        <f t="shared" si="252"/>
        <v>9363.3178799999987</v>
      </c>
      <c r="T2048" s="18">
        <f t="shared" si="253"/>
        <v>0</v>
      </c>
      <c r="U2048" s="18">
        <f t="shared" si="254"/>
        <v>8622.9220800000003</v>
      </c>
      <c r="V2048" s="18">
        <f t="shared" si="255"/>
        <v>63533.929199999999</v>
      </c>
      <c r="W2048" s="21">
        <v>78729.8359375</v>
      </c>
      <c r="X2048" s="21">
        <v>58</v>
      </c>
      <c r="Y2048" s="21">
        <v>19</v>
      </c>
      <c r="Z2048" s="21">
        <v>19</v>
      </c>
      <c r="AA2048" s="21">
        <v>27</v>
      </c>
    </row>
    <row r="2049" spans="1:27" hidden="1" x14ac:dyDescent="0.35">
      <c r="A2049">
        <v>205</v>
      </c>
      <c r="B2049" t="s">
        <v>343</v>
      </c>
      <c r="C2049">
        <v>1</v>
      </c>
      <c r="D2049" t="s">
        <v>780</v>
      </c>
      <c r="E2049" t="s">
        <v>781</v>
      </c>
      <c r="F2049" t="s">
        <v>14</v>
      </c>
      <c r="G2049" s="19">
        <v>2058</v>
      </c>
      <c r="H2049" s="19">
        <v>682.58965999999998</v>
      </c>
      <c r="I2049" s="19">
        <v>1083.8010999999999</v>
      </c>
      <c r="J2049" s="19">
        <v>809.70812999999998</v>
      </c>
      <c r="K2049" s="19">
        <v>993.02368000000001</v>
      </c>
      <c r="L2049" s="19">
        <v>863.63873000000001</v>
      </c>
      <c r="M2049" s="19">
        <v>966.28778</v>
      </c>
      <c r="N2049" s="19">
        <v>7457.0492999999997</v>
      </c>
      <c r="O2049" s="17">
        <f t="shared" si="248"/>
        <v>24696</v>
      </c>
      <c r="P2049" s="18">
        <f t="shared" si="249"/>
        <v>8191.0759199999993</v>
      </c>
      <c r="Q2049" s="18">
        <f t="shared" si="250"/>
        <v>13005.6132</v>
      </c>
      <c r="R2049" s="18">
        <f t="shared" si="251"/>
        <v>9716.4975599999998</v>
      </c>
      <c r="S2049" s="18">
        <f t="shared" si="252"/>
        <v>11916.284159999999</v>
      </c>
      <c r="T2049" s="18">
        <f t="shared" si="253"/>
        <v>10363.66476</v>
      </c>
      <c r="U2049" s="18">
        <f t="shared" si="254"/>
        <v>11595.45336</v>
      </c>
      <c r="V2049" s="18">
        <f t="shared" si="255"/>
        <v>89484.5916</v>
      </c>
      <c r="W2049" s="21">
        <v>78729.8359375</v>
      </c>
      <c r="X2049" s="21">
        <v>58</v>
      </c>
      <c r="Y2049" s="21">
        <v>19</v>
      </c>
      <c r="Z2049" s="21">
        <v>19</v>
      </c>
      <c r="AA2049" s="21">
        <v>27</v>
      </c>
    </row>
    <row r="2050" spans="1:27" hidden="1" x14ac:dyDescent="0.35">
      <c r="A2050">
        <v>205</v>
      </c>
      <c r="B2050" t="s">
        <v>343</v>
      </c>
      <c r="C2050">
        <v>1</v>
      </c>
      <c r="D2050" t="s">
        <v>780</v>
      </c>
      <c r="E2050" t="s">
        <v>781</v>
      </c>
      <c r="F2050" t="s">
        <v>15</v>
      </c>
      <c r="G2050" s="19">
        <v>2058</v>
      </c>
      <c r="H2050" s="19">
        <v>864.48505</v>
      </c>
      <c r="I2050" s="19">
        <v>1200.2716</v>
      </c>
      <c r="J2050" s="19">
        <v>972.01958999999999</v>
      </c>
      <c r="K2050" s="19">
        <v>1058.9315999999999</v>
      </c>
      <c r="L2050" s="19">
        <v>1323.3197</v>
      </c>
      <c r="M2050" s="19">
        <v>1041.8158000000001</v>
      </c>
      <c r="N2050" s="19">
        <v>8518.8438000000006</v>
      </c>
      <c r="O2050" s="17">
        <f t="shared" si="248"/>
        <v>24696</v>
      </c>
      <c r="P2050" s="18">
        <f t="shared" si="249"/>
        <v>10373.820599999999</v>
      </c>
      <c r="Q2050" s="18">
        <f t="shared" si="250"/>
        <v>14403.2592</v>
      </c>
      <c r="R2050" s="18">
        <f t="shared" si="251"/>
        <v>11664.23508</v>
      </c>
      <c r="S2050" s="18">
        <f t="shared" si="252"/>
        <v>12707.179199999999</v>
      </c>
      <c r="T2050" s="18">
        <f t="shared" si="253"/>
        <v>15879.8364</v>
      </c>
      <c r="U2050" s="18">
        <f t="shared" si="254"/>
        <v>12501.7896</v>
      </c>
      <c r="V2050" s="18">
        <f t="shared" si="255"/>
        <v>102226.1256</v>
      </c>
      <c r="W2050" s="21">
        <v>78729.8359375</v>
      </c>
      <c r="X2050" s="21">
        <v>58</v>
      </c>
      <c r="Y2050" s="21">
        <v>19</v>
      </c>
      <c r="Z2050" s="21">
        <v>19</v>
      </c>
      <c r="AA2050" s="21">
        <v>27</v>
      </c>
    </row>
    <row r="2051" spans="1:27" hidden="1" x14ac:dyDescent="0.35">
      <c r="A2051">
        <v>205</v>
      </c>
      <c r="B2051" t="s">
        <v>343</v>
      </c>
      <c r="C2051">
        <v>1</v>
      </c>
      <c r="D2051" t="s">
        <v>780</v>
      </c>
      <c r="E2051" t="s">
        <v>781</v>
      </c>
      <c r="F2051" t="s">
        <v>110</v>
      </c>
      <c r="G2051" s="19">
        <v>2735</v>
      </c>
      <c r="H2051" s="19">
        <v>1055.4706000000001</v>
      </c>
      <c r="I2051" s="19">
        <v>1251.1115</v>
      </c>
      <c r="J2051" s="19">
        <v>1134.3311000000001</v>
      </c>
      <c r="K2051" s="19">
        <v>1373.4369999999999</v>
      </c>
      <c r="L2051" s="19">
        <v>1464.7601</v>
      </c>
      <c r="M2051" s="19">
        <v>1477.1998000000001</v>
      </c>
      <c r="N2051" s="19">
        <v>10491.311</v>
      </c>
      <c r="O2051" s="17">
        <f t="shared" ref="O2051:O2114" si="256">G2051*12</f>
        <v>32820</v>
      </c>
      <c r="P2051" s="18">
        <f t="shared" ref="P2051:P2114" si="257">H2051*12</f>
        <v>12665.647200000001</v>
      </c>
      <c r="Q2051" s="18">
        <f t="shared" ref="Q2051:Q2114" si="258">I2051*12</f>
        <v>15013.338</v>
      </c>
      <c r="R2051" s="18">
        <f t="shared" ref="R2051:R2114" si="259">J2051*12</f>
        <v>13611.9732</v>
      </c>
      <c r="S2051" s="18">
        <f t="shared" ref="S2051:S2114" si="260">K2051*12</f>
        <v>16481.243999999999</v>
      </c>
      <c r="T2051" s="18">
        <f t="shared" ref="T2051:T2114" si="261">L2051*12</f>
        <v>17577.121200000001</v>
      </c>
      <c r="U2051" s="18">
        <f t="shared" ref="U2051:U2114" si="262">M2051*12</f>
        <v>17726.3976</v>
      </c>
      <c r="V2051" s="18">
        <f t="shared" ref="V2051:V2114" si="263">N2051*12</f>
        <v>125895.73199999999</v>
      </c>
      <c r="W2051" s="21">
        <v>78729.8359375</v>
      </c>
      <c r="X2051" s="21">
        <v>58</v>
      </c>
      <c r="Y2051" s="21">
        <v>19</v>
      </c>
      <c r="Z2051" s="21">
        <v>19</v>
      </c>
      <c r="AA2051" s="21">
        <v>27</v>
      </c>
    </row>
    <row r="2052" spans="1:27" hidden="1" x14ac:dyDescent="0.35">
      <c r="A2052">
        <v>205</v>
      </c>
      <c r="B2052" t="s">
        <v>343</v>
      </c>
      <c r="C2052">
        <v>1</v>
      </c>
      <c r="D2052" t="s">
        <v>780</v>
      </c>
      <c r="E2052" t="s">
        <v>781</v>
      </c>
      <c r="F2052" t="s">
        <v>111</v>
      </c>
      <c r="G2052" s="19">
        <v>2735</v>
      </c>
      <c r="H2052" s="19">
        <v>1291.6431</v>
      </c>
      <c r="I2052" s="19">
        <v>1283.3552999999999</v>
      </c>
      <c r="J2052" s="19">
        <v>1296.6425999999999</v>
      </c>
      <c r="K2052" s="19">
        <v>1459.0116</v>
      </c>
      <c r="L2052" s="19">
        <v>1464.7601</v>
      </c>
      <c r="M2052" s="19">
        <v>1488.4752000000001</v>
      </c>
      <c r="N2052" s="19">
        <v>11018.888000000001</v>
      </c>
      <c r="O2052" s="17">
        <f t="shared" si="256"/>
        <v>32820</v>
      </c>
      <c r="P2052" s="18">
        <f t="shared" si="257"/>
        <v>15499.717199999999</v>
      </c>
      <c r="Q2052" s="18">
        <f t="shared" si="258"/>
        <v>15400.263599999998</v>
      </c>
      <c r="R2052" s="18">
        <f t="shared" si="259"/>
        <v>15559.711199999998</v>
      </c>
      <c r="S2052" s="18">
        <f t="shared" si="260"/>
        <v>17508.139200000001</v>
      </c>
      <c r="T2052" s="18">
        <f t="shared" si="261"/>
        <v>17577.121200000001</v>
      </c>
      <c r="U2052" s="18">
        <f t="shared" si="262"/>
        <v>17861.702400000002</v>
      </c>
      <c r="V2052" s="18">
        <f t="shared" si="263"/>
        <v>132226.65600000002</v>
      </c>
      <c r="W2052" s="21">
        <v>78729.8359375</v>
      </c>
      <c r="X2052" s="21">
        <v>58</v>
      </c>
      <c r="Y2052" s="21">
        <v>19</v>
      </c>
      <c r="Z2052" s="21">
        <v>19</v>
      </c>
      <c r="AA2052" s="21">
        <v>27</v>
      </c>
    </row>
    <row r="2053" spans="1:27" x14ac:dyDescent="0.35">
      <c r="A2053">
        <v>114</v>
      </c>
      <c r="B2053" t="s">
        <v>447</v>
      </c>
      <c r="C2053">
        <v>0</v>
      </c>
      <c r="D2053" t="s">
        <v>513</v>
      </c>
      <c r="E2053" t="s">
        <v>514</v>
      </c>
      <c r="F2053" t="s">
        <v>10</v>
      </c>
      <c r="G2053" s="19">
        <v>505</v>
      </c>
      <c r="H2053" s="19">
        <v>275.80542000000003</v>
      </c>
      <c r="I2053" s="19">
        <v>888.83478000000002</v>
      </c>
      <c r="J2053" s="19">
        <v>403.89917000000003</v>
      </c>
      <c r="K2053" s="19">
        <v>282.91660000000002</v>
      </c>
      <c r="L2053" s="19">
        <v>0</v>
      </c>
      <c r="M2053" s="19">
        <v>426.43033000000003</v>
      </c>
      <c r="N2053" s="19">
        <v>2782.8861999999999</v>
      </c>
      <c r="O2053" s="17">
        <f t="shared" si="256"/>
        <v>6060</v>
      </c>
      <c r="P2053" s="18">
        <f t="shared" si="257"/>
        <v>3309.6650400000003</v>
      </c>
      <c r="Q2053" s="18">
        <f t="shared" si="258"/>
        <v>10666.01736</v>
      </c>
      <c r="R2053" s="18">
        <f t="shared" si="259"/>
        <v>4846.7900399999999</v>
      </c>
      <c r="S2053" s="18">
        <f t="shared" si="260"/>
        <v>3394.9992000000002</v>
      </c>
      <c r="T2053" s="18">
        <f t="shared" si="261"/>
        <v>0</v>
      </c>
      <c r="U2053" s="18">
        <f t="shared" si="262"/>
        <v>5117.1639599999999</v>
      </c>
      <c r="V2053" s="18">
        <f t="shared" si="263"/>
        <v>33394.634399999995</v>
      </c>
      <c r="W2053" s="21">
        <v>52002.578125</v>
      </c>
      <c r="X2053" s="21">
        <v>75</v>
      </c>
      <c r="Y2053" s="21">
        <v>20</v>
      </c>
      <c r="Z2053" s="21">
        <v>22</v>
      </c>
      <c r="AA2053" s="21">
        <v>49</v>
      </c>
    </row>
    <row r="2054" spans="1:27" hidden="1" x14ac:dyDescent="0.35">
      <c r="A2054">
        <v>206</v>
      </c>
      <c r="B2054" t="s">
        <v>343</v>
      </c>
      <c r="C2054">
        <v>1</v>
      </c>
      <c r="D2054" t="s">
        <v>782</v>
      </c>
      <c r="E2054" t="s">
        <v>783</v>
      </c>
      <c r="F2054" t="s">
        <v>11</v>
      </c>
      <c r="G2054" s="19">
        <v>1151</v>
      </c>
      <c r="H2054" s="19">
        <v>505.85788000000002</v>
      </c>
      <c r="I2054" s="19">
        <v>1093.8303000000001</v>
      </c>
      <c r="J2054" s="19">
        <v>547.38147000000004</v>
      </c>
      <c r="K2054" s="19">
        <v>600.34496999999999</v>
      </c>
      <c r="L2054" s="19">
        <v>685.22320999999999</v>
      </c>
      <c r="M2054" s="19">
        <v>540.98925999999994</v>
      </c>
      <c r="N2054" s="19">
        <v>5124.6270000000004</v>
      </c>
      <c r="O2054" s="17">
        <f t="shared" si="256"/>
        <v>13812</v>
      </c>
      <c r="P2054" s="18">
        <f t="shared" si="257"/>
        <v>6070.2945600000003</v>
      </c>
      <c r="Q2054" s="18">
        <f t="shared" si="258"/>
        <v>13125.963600000001</v>
      </c>
      <c r="R2054" s="18">
        <f t="shared" si="259"/>
        <v>6568.5776400000004</v>
      </c>
      <c r="S2054" s="18">
        <f t="shared" si="260"/>
        <v>7204.1396399999994</v>
      </c>
      <c r="T2054" s="18">
        <f t="shared" si="261"/>
        <v>8222.6785199999995</v>
      </c>
      <c r="U2054" s="18">
        <f t="shared" si="262"/>
        <v>6491.8711199999998</v>
      </c>
      <c r="V2054" s="18">
        <f t="shared" si="263"/>
        <v>61495.524000000005</v>
      </c>
      <c r="W2054" s="21">
        <v>63043.01171875</v>
      </c>
      <c r="X2054" s="21">
        <v>58</v>
      </c>
      <c r="Y2054" s="21">
        <v>38</v>
      </c>
      <c r="Z2054" s="21">
        <v>15</v>
      </c>
      <c r="AA2054" s="21">
        <v>44</v>
      </c>
    </row>
    <row r="2055" spans="1:27" hidden="1" x14ac:dyDescent="0.35">
      <c r="A2055">
        <v>206</v>
      </c>
      <c r="B2055" t="s">
        <v>343</v>
      </c>
      <c r="C2055">
        <v>1</v>
      </c>
      <c r="D2055" t="s">
        <v>782</v>
      </c>
      <c r="E2055" t="s">
        <v>783</v>
      </c>
      <c r="F2055" t="s">
        <v>12</v>
      </c>
      <c r="G2055" s="19">
        <v>1151</v>
      </c>
      <c r="H2055" s="19">
        <v>741.16625999999997</v>
      </c>
      <c r="I2055" s="19">
        <v>1160.5387000000001</v>
      </c>
      <c r="J2055" s="19">
        <v>730.06470000000002</v>
      </c>
      <c r="K2055" s="19">
        <v>685.60645</v>
      </c>
      <c r="L2055" s="19">
        <v>1049.9407000000001</v>
      </c>
      <c r="M2055" s="19">
        <v>565.44403</v>
      </c>
      <c r="N2055" s="19">
        <v>6083.7606999999998</v>
      </c>
      <c r="O2055" s="17">
        <f t="shared" si="256"/>
        <v>13812</v>
      </c>
      <c r="P2055" s="18">
        <f t="shared" si="257"/>
        <v>8893.9951199999996</v>
      </c>
      <c r="Q2055" s="18">
        <f t="shared" si="258"/>
        <v>13926.464400000001</v>
      </c>
      <c r="R2055" s="18">
        <f t="shared" si="259"/>
        <v>8760.7764000000006</v>
      </c>
      <c r="S2055" s="18">
        <f t="shared" si="260"/>
        <v>8227.277399999999</v>
      </c>
      <c r="T2055" s="18">
        <f t="shared" si="261"/>
        <v>12599.288400000001</v>
      </c>
      <c r="U2055" s="18">
        <f t="shared" si="262"/>
        <v>6785.3283599999995</v>
      </c>
      <c r="V2055" s="18">
        <f t="shared" si="263"/>
        <v>73005.128400000001</v>
      </c>
      <c r="W2055" s="21">
        <v>63043.01171875</v>
      </c>
      <c r="X2055" s="21">
        <v>58</v>
      </c>
      <c r="Y2055" s="21">
        <v>38</v>
      </c>
      <c r="Z2055" s="21">
        <v>15</v>
      </c>
      <c r="AA2055" s="21">
        <v>44</v>
      </c>
    </row>
    <row r="2056" spans="1:27" hidden="1" x14ac:dyDescent="0.35">
      <c r="A2056">
        <v>206</v>
      </c>
      <c r="B2056" t="s">
        <v>343</v>
      </c>
      <c r="C2056">
        <v>1</v>
      </c>
      <c r="D2056" t="s">
        <v>782</v>
      </c>
      <c r="E2056" t="s">
        <v>783</v>
      </c>
      <c r="F2056" t="s">
        <v>108</v>
      </c>
      <c r="G2056" s="19">
        <v>1647</v>
      </c>
      <c r="H2056" s="19">
        <v>988.74847</v>
      </c>
      <c r="I2056" s="19">
        <v>1256.059</v>
      </c>
      <c r="J2056" s="19">
        <v>912.74779999999998</v>
      </c>
      <c r="K2056" s="19">
        <v>955.03563999999994</v>
      </c>
      <c r="L2056" s="19">
        <v>1162.1614</v>
      </c>
      <c r="M2056" s="19">
        <v>985.41016000000002</v>
      </c>
      <c r="N2056" s="19">
        <v>7907.1625999999997</v>
      </c>
      <c r="O2056" s="17">
        <f t="shared" si="256"/>
        <v>19764</v>
      </c>
      <c r="P2056" s="18">
        <f t="shared" si="257"/>
        <v>11864.98164</v>
      </c>
      <c r="Q2056" s="18">
        <f t="shared" si="258"/>
        <v>15072.707999999999</v>
      </c>
      <c r="R2056" s="18">
        <f t="shared" si="259"/>
        <v>10952.973599999999</v>
      </c>
      <c r="S2056" s="18">
        <f t="shared" si="260"/>
        <v>11460.427679999999</v>
      </c>
      <c r="T2056" s="18">
        <f t="shared" si="261"/>
        <v>13945.936799999999</v>
      </c>
      <c r="U2056" s="18">
        <f t="shared" si="262"/>
        <v>11824.921920000001</v>
      </c>
      <c r="V2056" s="18">
        <f t="shared" si="263"/>
        <v>94885.951199999996</v>
      </c>
      <c r="W2056" s="21">
        <v>63043.01171875</v>
      </c>
      <c r="X2056" s="21">
        <v>58</v>
      </c>
      <c r="Y2056" s="21">
        <v>38</v>
      </c>
      <c r="Z2056" s="21">
        <v>15</v>
      </c>
      <c r="AA2056" s="21">
        <v>44</v>
      </c>
    </row>
    <row r="2057" spans="1:27" hidden="1" x14ac:dyDescent="0.35">
      <c r="A2057">
        <v>206</v>
      </c>
      <c r="B2057" t="s">
        <v>343</v>
      </c>
      <c r="C2057">
        <v>1</v>
      </c>
      <c r="D2057" t="s">
        <v>782</v>
      </c>
      <c r="E2057" t="s">
        <v>783</v>
      </c>
      <c r="F2057" t="s">
        <v>109</v>
      </c>
      <c r="G2057" s="19">
        <v>1647</v>
      </c>
      <c r="H2057" s="19">
        <v>1210.2950000000001</v>
      </c>
      <c r="I2057" s="19">
        <v>1281.8925999999999</v>
      </c>
      <c r="J2057" s="19">
        <v>1095.4309000000001</v>
      </c>
      <c r="K2057" s="19">
        <v>1035.3107</v>
      </c>
      <c r="L2057" s="19">
        <v>1162.1614</v>
      </c>
      <c r="M2057" s="19">
        <v>1001.4141</v>
      </c>
      <c r="N2057" s="19">
        <v>8433.5048999999999</v>
      </c>
      <c r="O2057" s="17">
        <f t="shared" si="256"/>
        <v>19764</v>
      </c>
      <c r="P2057" s="18">
        <f t="shared" si="257"/>
        <v>14523.54</v>
      </c>
      <c r="Q2057" s="18">
        <f t="shared" si="258"/>
        <v>15382.711199999998</v>
      </c>
      <c r="R2057" s="18">
        <f t="shared" si="259"/>
        <v>13145.1708</v>
      </c>
      <c r="S2057" s="18">
        <f t="shared" si="260"/>
        <v>12423.7284</v>
      </c>
      <c r="T2057" s="18">
        <f t="shared" si="261"/>
        <v>13945.936799999999</v>
      </c>
      <c r="U2057" s="18">
        <f t="shared" si="262"/>
        <v>12016.9692</v>
      </c>
      <c r="V2057" s="18">
        <f t="shared" si="263"/>
        <v>101202.0588</v>
      </c>
      <c r="W2057" s="21">
        <v>63043.01171875</v>
      </c>
      <c r="X2057" s="21">
        <v>58</v>
      </c>
      <c r="Y2057" s="21">
        <v>38</v>
      </c>
      <c r="Z2057" s="21">
        <v>15</v>
      </c>
      <c r="AA2057" s="21">
        <v>44</v>
      </c>
    </row>
    <row r="2058" spans="1:27" hidden="1" x14ac:dyDescent="0.35">
      <c r="A2058">
        <v>206</v>
      </c>
      <c r="B2058" t="s">
        <v>343</v>
      </c>
      <c r="C2058">
        <v>1</v>
      </c>
      <c r="D2058" t="s">
        <v>782</v>
      </c>
      <c r="E2058" t="s">
        <v>783</v>
      </c>
      <c r="F2058" t="s">
        <v>13</v>
      </c>
      <c r="G2058" s="19">
        <v>881</v>
      </c>
      <c r="H2058" s="19">
        <v>629.28021000000001</v>
      </c>
      <c r="I2058" s="19">
        <v>1217.0243</v>
      </c>
      <c r="J2058" s="19">
        <v>729.39666999999997</v>
      </c>
      <c r="K2058" s="19">
        <v>547.23413000000005</v>
      </c>
      <c r="L2058" s="19">
        <v>0</v>
      </c>
      <c r="M2058" s="19">
        <v>579.38671999999997</v>
      </c>
      <c r="N2058" s="19">
        <v>4583.3222999999998</v>
      </c>
      <c r="O2058" s="17">
        <f t="shared" si="256"/>
        <v>10572</v>
      </c>
      <c r="P2058" s="18">
        <f t="shared" si="257"/>
        <v>7551.3625200000006</v>
      </c>
      <c r="Q2058" s="18">
        <f t="shared" si="258"/>
        <v>14604.2916</v>
      </c>
      <c r="R2058" s="18">
        <f t="shared" si="259"/>
        <v>8752.7600399999992</v>
      </c>
      <c r="S2058" s="18">
        <f t="shared" si="260"/>
        <v>6566.8095600000006</v>
      </c>
      <c r="T2058" s="18">
        <f t="shared" si="261"/>
        <v>0</v>
      </c>
      <c r="U2058" s="18">
        <f t="shared" si="262"/>
        <v>6952.6406399999996</v>
      </c>
      <c r="V2058" s="18">
        <f t="shared" si="263"/>
        <v>54999.867599999998</v>
      </c>
      <c r="W2058" s="21">
        <v>63043.01171875</v>
      </c>
      <c r="X2058" s="21">
        <v>58</v>
      </c>
      <c r="Y2058" s="21">
        <v>38</v>
      </c>
      <c r="Z2058" s="21">
        <v>15</v>
      </c>
      <c r="AA2058" s="21">
        <v>44</v>
      </c>
    </row>
    <row r="2059" spans="1:27" hidden="1" x14ac:dyDescent="0.35">
      <c r="A2059">
        <v>206</v>
      </c>
      <c r="B2059" t="s">
        <v>343</v>
      </c>
      <c r="C2059">
        <v>1</v>
      </c>
      <c r="D2059" t="s">
        <v>782</v>
      </c>
      <c r="E2059" t="s">
        <v>783</v>
      </c>
      <c r="F2059" t="s">
        <v>14</v>
      </c>
      <c r="G2059" s="19">
        <v>1151</v>
      </c>
      <c r="H2059" s="19">
        <v>783.20258000000001</v>
      </c>
      <c r="I2059" s="19">
        <v>1279.1986999999999</v>
      </c>
      <c r="J2059" s="19">
        <v>912.07983000000002</v>
      </c>
      <c r="K2059" s="19">
        <v>700.83789000000002</v>
      </c>
      <c r="L2059" s="19">
        <v>685.22320999999999</v>
      </c>
      <c r="M2059" s="19">
        <v>694.49219000000005</v>
      </c>
      <c r="N2059" s="19">
        <v>6206.0342000000001</v>
      </c>
      <c r="O2059" s="17">
        <f t="shared" si="256"/>
        <v>13812</v>
      </c>
      <c r="P2059" s="18">
        <f t="shared" si="257"/>
        <v>9398.4309599999997</v>
      </c>
      <c r="Q2059" s="18">
        <f t="shared" si="258"/>
        <v>15350.384399999999</v>
      </c>
      <c r="R2059" s="18">
        <f t="shared" si="259"/>
        <v>10944.95796</v>
      </c>
      <c r="S2059" s="18">
        <f t="shared" si="260"/>
        <v>8410.0546800000011</v>
      </c>
      <c r="T2059" s="18">
        <f t="shared" si="261"/>
        <v>8222.6785199999995</v>
      </c>
      <c r="U2059" s="18">
        <f t="shared" si="262"/>
        <v>8333.9062800000011</v>
      </c>
      <c r="V2059" s="18">
        <f t="shared" si="263"/>
        <v>74472.410399999993</v>
      </c>
      <c r="W2059" s="21">
        <v>63043.01171875</v>
      </c>
      <c r="X2059" s="21">
        <v>58</v>
      </c>
      <c r="Y2059" s="21">
        <v>38</v>
      </c>
      <c r="Z2059" s="21">
        <v>15</v>
      </c>
      <c r="AA2059" s="21">
        <v>44</v>
      </c>
    </row>
    <row r="2060" spans="1:27" hidden="1" x14ac:dyDescent="0.35">
      <c r="A2060">
        <v>206</v>
      </c>
      <c r="B2060" t="s">
        <v>343</v>
      </c>
      <c r="C2060">
        <v>1</v>
      </c>
      <c r="D2060" t="s">
        <v>782</v>
      </c>
      <c r="E2060" t="s">
        <v>783</v>
      </c>
      <c r="F2060" t="s">
        <v>15</v>
      </c>
      <c r="G2060" s="19">
        <v>1151</v>
      </c>
      <c r="H2060" s="19">
        <v>991.90912000000003</v>
      </c>
      <c r="I2060" s="19">
        <v>1378.8128999999999</v>
      </c>
      <c r="J2060" s="19">
        <v>1094.7628999999999</v>
      </c>
      <c r="K2060" s="19">
        <v>776.46051</v>
      </c>
      <c r="L2060" s="19">
        <v>1049.9407000000001</v>
      </c>
      <c r="M2060" s="19">
        <v>674.44659000000001</v>
      </c>
      <c r="N2060" s="19">
        <v>7117.3325000000004</v>
      </c>
      <c r="O2060" s="17">
        <f t="shared" si="256"/>
        <v>13812</v>
      </c>
      <c r="P2060" s="18">
        <f t="shared" si="257"/>
        <v>11902.909439999999</v>
      </c>
      <c r="Q2060" s="18">
        <f t="shared" si="258"/>
        <v>16545.754799999999</v>
      </c>
      <c r="R2060" s="18">
        <f t="shared" si="259"/>
        <v>13137.1548</v>
      </c>
      <c r="S2060" s="18">
        <f t="shared" si="260"/>
        <v>9317.5261200000004</v>
      </c>
      <c r="T2060" s="18">
        <f t="shared" si="261"/>
        <v>12599.288400000001</v>
      </c>
      <c r="U2060" s="18">
        <f t="shared" si="262"/>
        <v>8093.3590800000002</v>
      </c>
      <c r="V2060" s="18">
        <f t="shared" si="263"/>
        <v>85407.99</v>
      </c>
      <c r="W2060" s="21">
        <v>63043.01171875</v>
      </c>
      <c r="X2060" s="21">
        <v>58</v>
      </c>
      <c r="Y2060" s="21">
        <v>38</v>
      </c>
      <c r="Z2060" s="21">
        <v>15</v>
      </c>
      <c r="AA2060" s="21">
        <v>44</v>
      </c>
    </row>
    <row r="2061" spans="1:27" hidden="1" x14ac:dyDescent="0.35">
      <c r="A2061">
        <v>206</v>
      </c>
      <c r="B2061" t="s">
        <v>343</v>
      </c>
      <c r="C2061">
        <v>1</v>
      </c>
      <c r="D2061" t="s">
        <v>782</v>
      </c>
      <c r="E2061" t="s">
        <v>783</v>
      </c>
      <c r="F2061" t="s">
        <v>110</v>
      </c>
      <c r="G2061" s="19">
        <v>1647</v>
      </c>
      <c r="H2061" s="19">
        <v>1211.0458000000001</v>
      </c>
      <c r="I2061" s="19">
        <v>1402.2931000000001</v>
      </c>
      <c r="J2061" s="19">
        <v>1277.4462000000001</v>
      </c>
      <c r="K2061" s="19">
        <v>1035.5827999999999</v>
      </c>
      <c r="L2061" s="19">
        <v>1162.1614</v>
      </c>
      <c r="M2061" s="19">
        <v>915.94335999999998</v>
      </c>
      <c r="N2061" s="19">
        <v>8651.4727000000003</v>
      </c>
      <c r="O2061" s="17">
        <f t="shared" si="256"/>
        <v>19764</v>
      </c>
      <c r="P2061" s="18">
        <f t="shared" si="257"/>
        <v>14532.549600000002</v>
      </c>
      <c r="Q2061" s="18">
        <f t="shared" si="258"/>
        <v>16827.517200000002</v>
      </c>
      <c r="R2061" s="18">
        <f t="shared" si="259"/>
        <v>15329.3544</v>
      </c>
      <c r="S2061" s="18">
        <f t="shared" si="260"/>
        <v>12426.993599999998</v>
      </c>
      <c r="T2061" s="18">
        <f t="shared" si="261"/>
        <v>13945.936799999999</v>
      </c>
      <c r="U2061" s="18">
        <f t="shared" si="262"/>
        <v>10991.320319999999</v>
      </c>
      <c r="V2061" s="18">
        <f t="shared" si="263"/>
        <v>103817.67240000001</v>
      </c>
      <c r="W2061" s="21">
        <v>63043.01171875</v>
      </c>
      <c r="X2061" s="21">
        <v>58</v>
      </c>
      <c r="Y2061" s="21">
        <v>38</v>
      </c>
      <c r="Z2061" s="21">
        <v>15</v>
      </c>
      <c r="AA2061" s="21">
        <v>44</v>
      </c>
    </row>
    <row r="2062" spans="1:27" hidden="1" x14ac:dyDescent="0.35">
      <c r="A2062">
        <v>206</v>
      </c>
      <c r="B2062" t="s">
        <v>343</v>
      </c>
      <c r="C2062">
        <v>1</v>
      </c>
      <c r="D2062" t="s">
        <v>782</v>
      </c>
      <c r="E2062" t="s">
        <v>783</v>
      </c>
      <c r="F2062" t="s">
        <v>111</v>
      </c>
      <c r="G2062" s="19">
        <v>1647</v>
      </c>
      <c r="H2062" s="19">
        <v>1482.0298</v>
      </c>
      <c r="I2062" s="19">
        <v>1408.2931000000001</v>
      </c>
      <c r="J2062" s="19">
        <v>1460.1294</v>
      </c>
      <c r="K2062" s="19">
        <v>1133.7709</v>
      </c>
      <c r="L2062" s="19">
        <v>1162.1614</v>
      </c>
      <c r="M2062" s="19">
        <v>894.77344000000005</v>
      </c>
      <c r="N2062" s="19">
        <v>9188.1581999999999</v>
      </c>
      <c r="O2062" s="17">
        <f t="shared" si="256"/>
        <v>19764</v>
      </c>
      <c r="P2062" s="18">
        <f t="shared" si="257"/>
        <v>17784.357599999999</v>
      </c>
      <c r="Q2062" s="18">
        <f t="shared" si="258"/>
        <v>16899.517200000002</v>
      </c>
      <c r="R2062" s="18">
        <f t="shared" si="259"/>
        <v>17521.552800000001</v>
      </c>
      <c r="S2062" s="18">
        <f t="shared" si="260"/>
        <v>13605.2508</v>
      </c>
      <c r="T2062" s="18">
        <f t="shared" si="261"/>
        <v>13945.936799999999</v>
      </c>
      <c r="U2062" s="18">
        <f t="shared" si="262"/>
        <v>10737.281280000001</v>
      </c>
      <c r="V2062" s="18">
        <f t="shared" si="263"/>
        <v>110257.89840000001</v>
      </c>
      <c r="W2062" s="21">
        <v>63043.01171875</v>
      </c>
      <c r="X2062" s="21">
        <v>58</v>
      </c>
      <c r="Y2062" s="21">
        <v>38</v>
      </c>
      <c r="Z2062" s="21">
        <v>15</v>
      </c>
      <c r="AA2062" s="21">
        <v>44</v>
      </c>
    </row>
    <row r="2063" spans="1:27" x14ac:dyDescent="0.35">
      <c r="A2063">
        <v>1261</v>
      </c>
      <c r="B2063" t="s">
        <v>263</v>
      </c>
      <c r="C2063">
        <v>1</v>
      </c>
      <c r="D2063" t="s">
        <v>784</v>
      </c>
      <c r="E2063" t="s">
        <v>785</v>
      </c>
      <c r="F2063" t="s">
        <v>10</v>
      </c>
      <c r="G2063" s="19">
        <v>512</v>
      </c>
      <c r="H2063" s="19">
        <v>243.81542999999999</v>
      </c>
      <c r="I2063" s="19">
        <v>812.26513999999997</v>
      </c>
      <c r="J2063" s="19">
        <v>351.11248999999998</v>
      </c>
      <c r="K2063" s="19">
        <v>273.86171999999999</v>
      </c>
      <c r="L2063" s="19">
        <v>0</v>
      </c>
      <c r="M2063" s="19">
        <v>376.23209000000003</v>
      </c>
      <c r="N2063" s="19">
        <v>2569.2869000000001</v>
      </c>
      <c r="O2063" s="17">
        <f t="shared" si="256"/>
        <v>6144</v>
      </c>
      <c r="P2063" s="18">
        <f t="shared" si="257"/>
        <v>2925.7851599999999</v>
      </c>
      <c r="Q2063" s="18">
        <f t="shared" si="258"/>
        <v>9747.1816799999997</v>
      </c>
      <c r="R2063" s="18">
        <f t="shared" si="259"/>
        <v>4213.3498799999998</v>
      </c>
      <c r="S2063" s="18">
        <f t="shared" si="260"/>
        <v>3286.3406399999999</v>
      </c>
      <c r="T2063" s="18">
        <f t="shared" si="261"/>
        <v>0</v>
      </c>
      <c r="U2063" s="18">
        <f t="shared" si="262"/>
        <v>4514.7850800000006</v>
      </c>
      <c r="V2063" s="18">
        <f t="shared" si="263"/>
        <v>30831.442800000001</v>
      </c>
      <c r="W2063" s="21">
        <v>62841.75390625</v>
      </c>
      <c r="X2063" s="21">
        <v>83</v>
      </c>
      <c r="Y2063" s="21">
        <v>47</v>
      </c>
      <c r="Z2063" s="21">
        <v>39</v>
      </c>
      <c r="AA2063" s="21">
        <v>39</v>
      </c>
    </row>
    <row r="2064" spans="1:27" hidden="1" x14ac:dyDescent="0.35">
      <c r="A2064">
        <v>207</v>
      </c>
      <c r="B2064" t="s">
        <v>343</v>
      </c>
      <c r="C2064">
        <v>1</v>
      </c>
      <c r="D2064" t="s">
        <v>786</v>
      </c>
      <c r="E2064" t="s">
        <v>787</v>
      </c>
      <c r="F2064" t="s">
        <v>11</v>
      </c>
      <c r="G2064" s="19">
        <v>3575.5304999999998</v>
      </c>
      <c r="H2064" s="19">
        <v>587.40674000000001</v>
      </c>
      <c r="I2064" s="19">
        <v>1081.6259</v>
      </c>
      <c r="J2064" s="19">
        <v>701.55907999999999</v>
      </c>
      <c r="K2064" s="19">
        <v>1508.3965000000001</v>
      </c>
      <c r="L2064" s="19">
        <v>1166.4097999999999</v>
      </c>
      <c r="M2064" s="19">
        <v>2243.4960999999998</v>
      </c>
      <c r="N2064" s="19">
        <v>10864.424999999999</v>
      </c>
      <c r="O2064" s="17">
        <f t="shared" si="256"/>
        <v>42906.365999999995</v>
      </c>
      <c r="P2064" s="18">
        <f t="shared" si="257"/>
        <v>7048.8808800000006</v>
      </c>
      <c r="Q2064" s="18">
        <f t="shared" si="258"/>
        <v>12979.5108</v>
      </c>
      <c r="R2064" s="18">
        <f t="shared" si="259"/>
        <v>8418.7089599999999</v>
      </c>
      <c r="S2064" s="18">
        <f t="shared" si="260"/>
        <v>18100.758000000002</v>
      </c>
      <c r="T2064" s="18">
        <f t="shared" si="261"/>
        <v>13996.917599999999</v>
      </c>
      <c r="U2064" s="18">
        <f t="shared" si="262"/>
        <v>26921.953199999996</v>
      </c>
      <c r="V2064" s="18">
        <f t="shared" si="263"/>
        <v>130373.09999999999</v>
      </c>
      <c r="W2064" s="21">
        <v>157777.984375</v>
      </c>
      <c r="X2064" s="21">
        <v>58</v>
      </c>
      <c r="Y2064" s="21">
        <v>2</v>
      </c>
      <c r="Z2064" s="21">
        <v>52</v>
      </c>
      <c r="AA2064" s="21">
        <v>1</v>
      </c>
    </row>
    <row r="2065" spans="1:27" hidden="1" x14ac:dyDescent="0.35">
      <c r="A2065">
        <v>207</v>
      </c>
      <c r="B2065" t="s">
        <v>343</v>
      </c>
      <c r="C2065">
        <v>1</v>
      </c>
      <c r="D2065" t="s">
        <v>786</v>
      </c>
      <c r="E2065" t="s">
        <v>787</v>
      </c>
      <c r="F2065" t="s">
        <v>12</v>
      </c>
      <c r="G2065" s="19">
        <v>3575.5304999999998</v>
      </c>
      <c r="H2065" s="19">
        <v>860.64910999999995</v>
      </c>
      <c r="I2065" s="19">
        <v>1190.0219999999999</v>
      </c>
      <c r="J2065" s="19">
        <v>935.41992000000005</v>
      </c>
      <c r="K2065" s="19">
        <v>1607.4028000000001</v>
      </c>
      <c r="L2065" s="19">
        <v>1787.2439999999999</v>
      </c>
      <c r="M2065" s="19">
        <v>2540.9153000000001</v>
      </c>
      <c r="N2065" s="19">
        <v>12497.183999999999</v>
      </c>
      <c r="O2065" s="17">
        <f t="shared" si="256"/>
        <v>42906.365999999995</v>
      </c>
      <c r="P2065" s="18">
        <f t="shared" si="257"/>
        <v>10327.78932</v>
      </c>
      <c r="Q2065" s="18">
        <f t="shared" si="258"/>
        <v>14280.263999999999</v>
      </c>
      <c r="R2065" s="18">
        <f t="shared" si="259"/>
        <v>11225.03904</v>
      </c>
      <c r="S2065" s="18">
        <f t="shared" si="260"/>
        <v>19288.833600000002</v>
      </c>
      <c r="T2065" s="18">
        <f t="shared" si="261"/>
        <v>21446.928</v>
      </c>
      <c r="U2065" s="18">
        <f t="shared" si="262"/>
        <v>30490.9836</v>
      </c>
      <c r="V2065" s="18">
        <f t="shared" si="263"/>
        <v>149966.20799999998</v>
      </c>
      <c r="W2065" s="21">
        <v>157777.984375</v>
      </c>
      <c r="X2065" s="21">
        <v>58</v>
      </c>
      <c r="Y2065" s="21">
        <v>2</v>
      </c>
      <c r="Z2065" s="21">
        <v>52</v>
      </c>
      <c r="AA2065" s="21">
        <v>1</v>
      </c>
    </row>
    <row r="2066" spans="1:27" hidden="1" x14ac:dyDescent="0.35">
      <c r="A2066">
        <v>207</v>
      </c>
      <c r="B2066" t="s">
        <v>343</v>
      </c>
      <c r="C2066">
        <v>1</v>
      </c>
      <c r="D2066" t="s">
        <v>786</v>
      </c>
      <c r="E2066" t="s">
        <v>787</v>
      </c>
      <c r="F2066" t="s">
        <v>108</v>
      </c>
      <c r="G2066" s="19">
        <v>4595.9603999999999</v>
      </c>
      <c r="H2066" s="19">
        <v>1148.1438000000001</v>
      </c>
      <c r="I2066" s="19">
        <v>1273.4585999999999</v>
      </c>
      <c r="J2066" s="19">
        <v>1169.2806</v>
      </c>
      <c r="K2066" s="19">
        <v>2081.3157000000001</v>
      </c>
      <c r="L2066" s="19">
        <v>1978.2699</v>
      </c>
      <c r="M2066" s="19">
        <v>3334.5612999999998</v>
      </c>
      <c r="N2066" s="19">
        <v>15580.99</v>
      </c>
      <c r="O2066" s="17">
        <f t="shared" si="256"/>
        <v>55151.524799999999</v>
      </c>
      <c r="P2066" s="18">
        <f t="shared" si="257"/>
        <v>13777.725600000002</v>
      </c>
      <c r="Q2066" s="18">
        <f t="shared" si="258"/>
        <v>15281.503199999999</v>
      </c>
      <c r="R2066" s="18">
        <f t="shared" si="259"/>
        <v>14031.367200000001</v>
      </c>
      <c r="S2066" s="18">
        <f t="shared" si="260"/>
        <v>24975.788400000001</v>
      </c>
      <c r="T2066" s="18">
        <f t="shared" si="261"/>
        <v>23739.238799999999</v>
      </c>
      <c r="U2066" s="18">
        <f t="shared" si="262"/>
        <v>40014.7356</v>
      </c>
      <c r="V2066" s="18">
        <f t="shared" si="263"/>
        <v>186971.88</v>
      </c>
      <c r="W2066" s="21">
        <v>157777.984375</v>
      </c>
      <c r="X2066" s="21">
        <v>58</v>
      </c>
      <c r="Y2066" s="21">
        <v>2</v>
      </c>
      <c r="Z2066" s="21">
        <v>52</v>
      </c>
      <c r="AA2066" s="21">
        <v>1</v>
      </c>
    </row>
    <row r="2067" spans="1:27" hidden="1" x14ac:dyDescent="0.35">
      <c r="A2067">
        <v>207</v>
      </c>
      <c r="B2067" t="s">
        <v>343</v>
      </c>
      <c r="C2067">
        <v>1</v>
      </c>
      <c r="D2067" t="s">
        <v>786</v>
      </c>
      <c r="E2067" t="s">
        <v>787</v>
      </c>
      <c r="F2067" t="s">
        <v>109</v>
      </c>
      <c r="G2067" s="19">
        <v>4595.9603999999999</v>
      </c>
      <c r="H2067" s="19">
        <v>1405.4056</v>
      </c>
      <c r="I2067" s="19">
        <v>1478.6101000000001</v>
      </c>
      <c r="J2067" s="19">
        <v>1403.1415</v>
      </c>
      <c r="K2067" s="19">
        <v>2174.5317</v>
      </c>
      <c r="L2067" s="19">
        <v>1978.2699</v>
      </c>
      <c r="M2067" s="19">
        <v>3568.3047000000001</v>
      </c>
      <c r="N2067" s="19">
        <v>16604.224999999999</v>
      </c>
      <c r="O2067" s="17">
        <f t="shared" si="256"/>
        <v>55151.524799999999</v>
      </c>
      <c r="P2067" s="18">
        <f t="shared" si="257"/>
        <v>16864.867200000001</v>
      </c>
      <c r="Q2067" s="18">
        <f t="shared" si="258"/>
        <v>17743.321200000002</v>
      </c>
      <c r="R2067" s="18">
        <f t="shared" si="259"/>
        <v>16837.698</v>
      </c>
      <c r="S2067" s="18">
        <f t="shared" si="260"/>
        <v>26094.380400000002</v>
      </c>
      <c r="T2067" s="18">
        <f t="shared" si="261"/>
        <v>23739.238799999999</v>
      </c>
      <c r="U2067" s="18">
        <f t="shared" si="262"/>
        <v>42819.6564</v>
      </c>
      <c r="V2067" s="18">
        <f t="shared" si="263"/>
        <v>199250.69999999998</v>
      </c>
      <c r="W2067" s="21">
        <v>157777.984375</v>
      </c>
      <c r="X2067" s="21">
        <v>58</v>
      </c>
      <c r="Y2067" s="21">
        <v>2</v>
      </c>
      <c r="Z2067" s="21">
        <v>52</v>
      </c>
      <c r="AA2067" s="21">
        <v>1</v>
      </c>
    </row>
    <row r="2068" spans="1:27" hidden="1" x14ac:dyDescent="0.35">
      <c r="A2068">
        <v>207</v>
      </c>
      <c r="B2068" t="s">
        <v>343</v>
      </c>
      <c r="C2068">
        <v>1</v>
      </c>
      <c r="D2068" t="s">
        <v>786</v>
      </c>
      <c r="E2068" t="s">
        <v>787</v>
      </c>
      <c r="F2068" t="s">
        <v>13</v>
      </c>
      <c r="G2068" s="19">
        <v>2941.5354000000002</v>
      </c>
      <c r="H2068" s="19">
        <v>730.72589000000005</v>
      </c>
      <c r="I2068" s="19">
        <v>1208.6967</v>
      </c>
      <c r="J2068" s="19">
        <v>935.39666999999997</v>
      </c>
      <c r="K2068" s="19">
        <v>1330.6051</v>
      </c>
      <c r="L2068" s="19">
        <v>0</v>
      </c>
      <c r="M2068" s="19">
        <v>1417.5195000000001</v>
      </c>
      <c r="N2068" s="19">
        <v>8564.4794999999995</v>
      </c>
      <c r="O2068" s="17">
        <f t="shared" si="256"/>
        <v>35298.424800000001</v>
      </c>
      <c r="P2068" s="18">
        <f t="shared" si="257"/>
        <v>8768.7106800000001</v>
      </c>
      <c r="Q2068" s="18">
        <f t="shared" si="258"/>
        <v>14504.3604</v>
      </c>
      <c r="R2068" s="18">
        <f t="shared" si="259"/>
        <v>11224.760039999999</v>
      </c>
      <c r="S2068" s="18">
        <f t="shared" si="260"/>
        <v>15967.261200000001</v>
      </c>
      <c r="T2068" s="18">
        <f t="shared" si="261"/>
        <v>0</v>
      </c>
      <c r="U2068" s="18">
        <f t="shared" si="262"/>
        <v>17010.234</v>
      </c>
      <c r="V2068" s="18">
        <f t="shared" si="263"/>
        <v>102773.75399999999</v>
      </c>
      <c r="W2068" s="21">
        <v>157777.984375</v>
      </c>
      <c r="X2068" s="21">
        <v>58</v>
      </c>
      <c r="Y2068" s="21">
        <v>2</v>
      </c>
      <c r="Z2068" s="21">
        <v>52</v>
      </c>
      <c r="AA2068" s="21">
        <v>1</v>
      </c>
    </row>
    <row r="2069" spans="1:27" hidden="1" x14ac:dyDescent="0.35">
      <c r="A2069">
        <v>207</v>
      </c>
      <c r="B2069" t="s">
        <v>343</v>
      </c>
      <c r="C2069">
        <v>1</v>
      </c>
      <c r="D2069" t="s">
        <v>786</v>
      </c>
      <c r="E2069" t="s">
        <v>787</v>
      </c>
      <c r="F2069" t="s">
        <v>14</v>
      </c>
      <c r="G2069" s="19">
        <v>3575.5304999999998</v>
      </c>
      <c r="H2069" s="19">
        <v>909.46198000000004</v>
      </c>
      <c r="I2069" s="19">
        <v>1311.6135999999999</v>
      </c>
      <c r="J2069" s="19">
        <v>1169.2574</v>
      </c>
      <c r="K2069" s="19">
        <v>1625.0897</v>
      </c>
      <c r="L2069" s="19">
        <v>1166.4097999999999</v>
      </c>
      <c r="M2069" s="19">
        <v>2274.9270000000001</v>
      </c>
      <c r="N2069" s="19">
        <v>12032.29</v>
      </c>
      <c r="O2069" s="17">
        <f t="shared" si="256"/>
        <v>42906.365999999995</v>
      </c>
      <c r="P2069" s="18">
        <f t="shared" si="257"/>
        <v>10913.54376</v>
      </c>
      <c r="Q2069" s="18">
        <f t="shared" si="258"/>
        <v>15739.3632</v>
      </c>
      <c r="R2069" s="18">
        <f t="shared" si="259"/>
        <v>14031.0888</v>
      </c>
      <c r="S2069" s="18">
        <f t="shared" si="260"/>
        <v>19501.076399999998</v>
      </c>
      <c r="T2069" s="18">
        <f t="shared" si="261"/>
        <v>13996.917599999999</v>
      </c>
      <c r="U2069" s="18">
        <f t="shared" si="262"/>
        <v>27299.124000000003</v>
      </c>
      <c r="V2069" s="18">
        <f t="shared" si="263"/>
        <v>144387.48000000001</v>
      </c>
      <c r="W2069" s="21">
        <v>157777.984375</v>
      </c>
      <c r="X2069" s="21">
        <v>58</v>
      </c>
      <c r="Y2069" s="21">
        <v>2</v>
      </c>
      <c r="Z2069" s="21">
        <v>52</v>
      </c>
      <c r="AA2069" s="21">
        <v>1</v>
      </c>
    </row>
    <row r="2070" spans="1:27" hidden="1" x14ac:dyDescent="0.35">
      <c r="A2070">
        <v>207</v>
      </c>
      <c r="B2070" t="s">
        <v>343</v>
      </c>
      <c r="C2070">
        <v>1</v>
      </c>
      <c r="D2070" t="s">
        <v>786</v>
      </c>
      <c r="E2070" t="s">
        <v>787</v>
      </c>
      <c r="F2070" t="s">
        <v>15</v>
      </c>
      <c r="G2070" s="19">
        <v>3575.5304999999998</v>
      </c>
      <c r="H2070" s="19">
        <v>1151.8141000000001</v>
      </c>
      <c r="I2070" s="19">
        <v>1391.2583999999999</v>
      </c>
      <c r="J2070" s="19">
        <v>1403.1181999999999</v>
      </c>
      <c r="K2070" s="19">
        <v>1712.9033999999999</v>
      </c>
      <c r="L2070" s="19">
        <v>1787.2439999999999</v>
      </c>
      <c r="M2070" s="19">
        <v>2575.5300000000002</v>
      </c>
      <c r="N2070" s="19">
        <v>13597.397999999999</v>
      </c>
      <c r="O2070" s="17">
        <f t="shared" si="256"/>
        <v>42906.365999999995</v>
      </c>
      <c r="P2070" s="18">
        <f t="shared" si="257"/>
        <v>13821.769200000001</v>
      </c>
      <c r="Q2070" s="18">
        <f t="shared" si="258"/>
        <v>16695.1008</v>
      </c>
      <c r="R2070" s="18">
        <f t="shared" si="259"/>
        <v>16837.418399999999</v>
      </c>
      <c r="S2070" s="18">
        <f t="shared" si="260"/>
        <v>20554.840799999998</v>
      </c>
      <c r="T2070" s="18">
        <f t="shared" si="261"/>
        <v>21446.928</v>
      </c>
      <c r="U2070" s="18">
        <f t="shared" si="262"/>
        <v>30906.36</v>
      </c>
      <c r="V2070" s="18">
        <f t="shared" si="263"/>
        <v>163168.77599999998</v>
      </c>
      <c r="W2070" s="21">
        <v>157777.984375</v>
      </c>
      <c r="X2070" s="21">
        <v>58</v>
      </c>
      <c r="Y2070" s="21">
        <v>2</v>
      </c>
      <c r="Z2070" s="21">
        <v>52</v>
      </c>
      <c r="AA2070" s="21">
        <v>1</v>
      </c>
    </row>
    <row r="2071" spans="1:27" hidden="1" x14ac:dyDescent="0.35">
      <c r="A2071">
        <v>207</v>
      </c>
      <c r="B2071" t="s">
        <v>343</v>
      </c>
      <c r="C2071">
        <v>1</v>
      </c>
      <c r="D2071" t="s">
        <v>786</v>
      </c>
      <c r="E2071" t="s">
        <v>787</v>
      </c>
      <c r="F2071" t="s">
        <v>110</v>
      </c>
      <c r="G2071" s="19">
        <v>4595.9603999999999</v>
      </c>
      <c r="H2071" s="19">
        <v>1406.2773</v>
      </c>
      <c r="I2071" s="19">
        <v>1610.6489999999999</v>
      </c>
      <c r="J2071" s="19">
        <v>1636.979</v>
      </c>
      <c r="K2071" s="19">
        <v>2174.8474000000001</v>
      </c>
      <c r="L2071" s="19">
        <v>1978.2699</v>
      </c>
      <c r="M2071" s="19">
        <v>3445.125</v>
      </c>
      <c r="N2071" s="19">
        <v>16848.107</v>
      </c>
      <c r="O2071" s="17">
        <f t="shared" si="256"/>
        <v>55151.524799999999</v>
      </c>
      <c r="P2071" s="18">
        <f t="shared" si="257"/>
        <v>16875.327600000001</v>
      </c>
      <c r="Q2071" s="18">
        <f t="shared" si="258"/>
        <v>19327.788</v>
      </c>
      <c r="R2071" s="18">
        <f t="shared" si="259"/>
        <v>19643.748</v>
      </c>
      <c r="S2071" s="18">
        <f t="shared" si="260"/>
        <v>26098.168799999999</v>
      </c>
      <c r="T2071" s="18">
        <f t="shared" si="261"/>
        <v>23739.238799999999</v>
      </c>
      <c r="U2071" s="18">
        <f t="shared" si="262"/>
        <v>41341.5</v>
      </c>
      <c r="V2071" s="18">
        <f t="shared" si="263"/>
        <v>202177.28399999999</v>
      </c>
      <c r="W2071" s="21">
        <v>157777.984375</v>
      </c>
      <c r="X2071" s="21">
        <v>58</v>
      </c>
      <c r="Y2071" s="21">
        <v>2</v>
      </c>
      <c r="Z2071" s="21">
        <v>52</v>
      </c>
      <c r="AA2071" s="21">
        <v>1</v>
      </c>
    </row>
    <row r="2072" spans="1:27" hidden="1" x14ac:dyDescent="0.35">
      <c r="A2072">
        <v>207</v>
      </c>
      <c r="B2072" t="s">
        <v>343</v>
      </c>
      <c r="C2072">
        <v>1</v>
      </c>
      <c r="D2072" t="s">
        <v>786</v>
      </c>
      <c r="E2072" t="s">
        <v>787</v>
      </c>
      <c r="F2072" t="s">
        <v>111</v>
      </c>
      <c r="G2072" s="19">
        <v>4595.9603999999999</v>
      </c>
      <c r="H2072" s="19">
        <v>1720.9464</v>
      </c>
      <c r="I2072" s="19">
        <v>1651.3734999999999</v>
      </c>
      <c r="J2072" s="19">
        <v>1870.8398</v>
      </c>
      <c r="K2072" s="19">
        <v>2288.8645000000001</v>
      </c>
      <c r="L2072" s="19">
        <v>1978.2699</v>
      </c>
      <c r="M2072" s="19">
        <v>3572.0457000000001</v>
      </c>
      <c r="N2072" s="19">
        <v>17678.300999999999</v>
      </c>
      <c r="O2072" s="17">
        <f t="shared" si="256"/>
        <v>55151.524799999999</v>
      </c>
      <c r="P2072" s="18">
        <f t="shared" si="257"/>
        <v>20651.356800000001</v>
      </c>
      <c r="Q2072" s="18">
        <f t="shared" si="258"/>
        <v>19816.482</v>
      </c>
      <c r="R2072" s="18">
        <f t="shared" si="259"/>
        <v>22450.077600000001</v>
      </c>
      <c r="S2072" s="18">
        <f t="shared" si="260"/>
        <v>27466.374000000003</v>
      </c>
      <c r="T2072" s="18">
        <f t="shared" si="261"/>
        <v>23739.238799999999</v>
      </c>
      <c r="U2072" s="18">
        <f t="shared" si="262"/>
        <v>42864.5484</v>
      </c>
      <c r="V2072" s="18">
        <f t="shared" si="263"/>
        <v>212139.61199999999</v>
      </c>
      <c r="W2072" s="21">
        <v>157777.984375</v>
      </c>
      <c r="X2072" s="21">
        <v>58</v>
      </c>
      <c r="Y2072" s="21">
        <v>2</v>
      </c>
      <c r="Z2072" s="21">
        <v>52</v>
      </c>
      <c r="AA2072" s="21">
        <v>1</v>
      </c>
    </row>
    <row r="2073" spans="1:27" x14ac:dyDescent="0.35">
      <c r="A2073">
        <v>3080</v>
      </c>
      <c r="B2073" t="s">
        <v>185</v>
      </c>
      <c r="C2073">
        <v>0</v>
      </c>
      <c r="D2073" t="s">
        <v>788</v>
      </c>
      <c r="E2073" t="s">
        <v>789</v>
      </c>
      <c r="F2073" t="s">
        <v>10</v>
      </c>
      <c r="G2073" s="19">
        <v>565</v>
      </c>
      <c r="H2073" s="19">
        <v>268.88864000000001</v>
      </c>
      <c r="I2073" s="19">
        <v>981.39886000000001</v>
      </c>
      <c r="J2073" s="19">
        <v>462.5575</v>
      </c>
      <c r="K2073" s="19">
        <v>302.15075999999999</v>
      </c>
      <c r="L2073" s="19">
        <v>0</v>
      </c>
      <c r="M2073" s="19">
        <v>467.54102</v>
      </c>
      <c r="N2073" s="19">
        <v>3047.5369000000001</v>
      </c>
      <c r="O2073" s="17">
        <f t="shared" si="256"/>
        <v>6780</v>
      </c>
      <c r="P2073" s="18">
        <f t="shared" si="257"/>
        <v>3226.6636800000001</v>
      </c>
      <c r="Q2073" s="18">
        <f t="shared" si="258"/>
        <v>11776.786319999999</v>
      </c>
      <c r="R2073" s="18">
        <f t="shared" si="259"/>
        <v>5550.6900000000005</v>
      </c>
      <c r="S2073" s="18">
        <f t="shared" si="260"/>
        <v>3625.8091199999999</v>
      </c>
      <c r="T2073" s="18">
        <f t="shared" si="261"/>
        <v>0</v>
      </c>
      <c r="U2073" s="18">
        <f t="shared" si="262"/>
        <v>5610.4922399999996</v>
      </c>
      <c r="V2073" s="18">
        <f t="shared" si="263"/>
        <v>36570.442800000004</v>
      </c>
      <c r="W2073" s="21">
        <v>68050.84375</v>
      </c>
      <c r="X2073" s="21">
        <v>72</v>
      </c>
      <c r="Y2073" s="21">
        <v>31</v>
      </c>
      <c r="Z2073" s="21">
        <v>18</v>
      </c>
      <c r="AA2073" s="21">
        <v>49</v>
      </c>
    </row>
    <row r="2074" spans="1:27" hidden="1" x14ac:dyDescent="0.35">
      <c r="A2074">
        <v>208</v>
      </c>
      <c r="B2074" t="s">
        <v>343</v>
      </c>
      <c r="C2074">
        <v>0</v>
      </c>
      <c r="D2074" t="s">
        <v>790</v>
      </c>
      <c r="E2074" t="s">
        <v>791</v>
      </c>
      <c r="F2074" t="s">
        <v>11</v>
      </c>
      <c r="G2074" s="19">
        <v>1102</v>
      </c>
      <c r="H2074" s="19">
        <v>410.29275999999999</v>
      </c>
      <c r="I2074" s="19">
        <v>1186.6119000000001</v>
      </c>
      <c r="J2074" s="19">
        <v>636.47375</v>
      </c>
      <c r="K2074" s="19">
        <v>547.96331999999995</v>
      </c>
      <c r="L2074" s="19">
        <v>604.60943999999995</v>
      </c>
      <c r="M2074" s="19">
        <v>517.39484000000004</v>
      </c>
      <c r="N2074" s="19">
        <v>5005.3462</v>
      </c>
      <c r="O2074" s="17">
        <f t="shared" si="256"/>
        <v>13224</v>
      </c>
      <c r="P2074" s="18">
        <f t="shared" si="257"/>
        <v>4923.5131199999996</v>
      </c>
      <c r="Q2074" s="18">
        <f t="shared" si="258"/>
        <v>14239.342800000002</v>
      </c>
      <c r="R2074" s="18">
        <f t="shared" si="259"/>
        <v>7637.6849999999995</v>
      </c>
      <c r="S2074" s="18">
        <f t="shared" si="260"/>
        <v>6575.5598399999999</v>
      </c>
      <c r="T2074" s="18">
        <f t="shared" si="261"/>
        <v>7255.3132799999994</v>
      </c>
      <c r="U2074" s="18">
        <f t="shared" si="262"/>
        <v>6208.738080000001</v>
      </c>
      <c r="V2074" s="18">
        <f t="shared" si="263"/>
        <v>60064.154399999999</v>
      </c>
      <c r="W2074" s="21">
        <v>61921.71875</v>
      </c>
      <c r="X2074" s="21">
        <v>58</v>
      </c>
      <c r="Y2074" s="21">
        <v>45</v>
      </c>
      <c r="Z2074" s="21">
        <v>16</v>
      </c>
      <c r="AA2074" s="21">
        <v>47</v>
      </c>
    </row>
    <row r="2075" spans="1:27" hidden="1" x14ac:dyDescent="0.35">
      <c r="A2075">
        <v>208</v>
      </c>
      <c r="B2075" t="s">
        <v>343</v>
      </c>
      <c r="C2075">
        <v>0</v>
      </c>
      <c r="D2075" t="s">
        <v>790</v>
      </c>
      <c r="E2075" t="s">
        <v>791</v>
      </c>
      <c r="F2075" t="s">
        <v>12</v>
      </c>
      <c r="G2075" s="19">
        <v>1102</v>
      </c>
      <c r="H2075" s="19">
        <v>601.14746000000002</v>
      </c>
      <c r="I2075" s="19">
        <v>1312.4196999999999</v>
      </c>
      <c r="J2075" s="19">
        <v>849.17407000000003</v>
      </c>
      <c r="K2075" s="19">
        <v>617.11748999999998</v>
      </c>
      <c r="L2075" s="19">
        <v>989.55907999999999</v>
      </c>
      <c r="M2075" s="19">
        <v>549.60089000000005</v>
      </c>
      <c r="N2075" s="19">
        <v>6021.0186000000003</v>
      </c>
      <c r="O2075" s="17">
        <f t="shared" si="256"/>
        <v>13224</v>
      </c>
      <c r="P2075" s="18">
        <f t="shared" si="257"/>
        <v>7213.7695199999998</v>
      </c>
      <c r="Q2075" s="18">
        <f t="shared" si="258"/>
        <v>15749.036399999999</v>
      </c>
      <c r="R2075" s="18">
        <f t="shared" si="259"/>
        <v>10190.08884</v>
      </c>
      <c r="S2075" s="18">
        <f t="shared" si="260"/>
        <v>7405.4098799999992</v>
      </c>
      <c r="T2075" s="18">
        <f t="shared" si="261"/>
        <v>11874.70896</v>
      </c>
      <c r="U2075" s="18">
        <f t="shared" si="262"/>
        <v>6595.2106800000001</v>
      </c>
      <c r="V2075" s="18">
        <f t="shared" si="263"/>
        <v>72252.223200000008</v>
      </c>
      <c r="W2075" s="21">
        <v>61921.71875</v>
      </c>
      <c r="X2075" s="21">
        <v>58</v>
      </c>
      <c r="Y2075" s="21">
        <v>45</v>
      </c>
      <c r="Z2075" s="21">
        <v>16</v>
      </c>
      <c r="AA2075" s="21">
        <v>47</v>
      </c>
    </row>
    <row r="2076" spans="1:27" hidden="1" x14ac:dyDescent="0.35">
      <c r="A2076">
        <v>208</v>
      </c>
      <c r="B2076" t="s">
        <v>343</v>
      </c>
      <c r="C2076">
        <v>0</v>
      </c>
      <c r="D2076" t="s">
        <v>790</v>
      </c>
      <c r="E2076" t="s">
        <v>791</v>
      </c>
      <c r="F2076" t="s">
        <v>108</v>
      </c>
      <c r="G2076" s="19">
        <v>1402</v>
      </c>
      <c r="H2076" s="19">
        <v>801.95721000000003</v>
      </c>
      <c r="I2076" s="19">
        <v>1364.7074</v>
      </c>
      <c r="J2076" s="19">
        <v>1061.8744999999999</v>
      </c>
      <c r="K2076" s="19">
        <v>798.58063000000004</v>
      </c>
      <c r="L2076" s="19">
        <v>1108.0051000000001</v>
      </c>
      <c r="M2076" s="19">
        <v>766.29229999999995</v>
      </c>
      <c r="N2076" s="19">
        <v>7303.4170000000004</v>
      </c>
      <c r="O2076" s="17">
        <f t="shared" si="256"/>
        <v>16824</v>
      </c>
      <c r="P2076" s="18">
        <f t="shared" si="257"/>
        <v>9623.4865200000004</v>
      </c>
      <c r="Q2076" s="18">
        <f t="shared" si="258"/>
        <v>16376.488799999999</v>
      </c>
      <c r="R2076" s="18">
        <f t="shared" si="259"/>
        <v>12742.493999999999</v>
      </c>
      <c r="S2076" s="18">
        <f t="shared" si="260"/>
        <v>9582.967560000001</v>
      </c>
      <c r="T2076" s="18">
        <f t="shared" si="261"/>
        <v>13296.0612</v>
      </c>
      <c r="U2076" s="18">
        <f t="shared" si="262"/>
        <v>9195.507599999999</v>
      </c>
      <c r="V2076" s="18">
        <f t="shared" si="263"/>
        <v>87641.004000000001</v>
      </c>
      <c r="W2076" s="21">
        <v>61921.71875</v>
      </c>
      <c r="X2076" s="21">
        <v>58</v>
      </c>
      <c r="Y2076" s="21">
        <v>45</v>
      </c>
      <c r="Z2076" s="21">
        <v>16</v>
      </c>
      <c r="AA2076" s="21">
        <v>47</v>
      </c>
    </row>
    <row r="2077" spans="1:27" hidden="1" x14ac:dyDescent="0.35">
      <c r="A2077">
        <v>208</v>
      </c>
      <c r="B2077" t="s">
        <v>343</v>
      </c>
      <c r="C2077">
        <v>0</v>
      </c>
      <c r="D2077" t="s">
        <v>790</v>
      </c>
      <c r="E2077" t="s">
        <v>791</v>
      </c>
      <c r="F2077" t="s">
        <v>109</v>
      </c>
      <c r="G2077" s="19">
        <v>1402</v>
      </c>
      <c r="H2077" s="19">
        <v>981.6499</v>
      </c>
      <c r="I2077" s="19">
        <v>1393.3311000000001</v>
      </c>
      <c r="J2077" s="19">
        <v>1274.575</v>
      </c>
      <c r="K2077" s="19">
        <v>863.69037000000003</v>
      </c>
      <c r="L2077" s="19">
        <v>1108.0051000000001</v>
      </c>
      <c r="M2077" s="19">
        <v>776.59833000000003</v>
      </c>
      <c r="N2077" s="19">
        <v>7799.8495999999996</v>
      </c>
      <c r="O2077" s="17">
        <f t="shared" si="256"/>
        <v>16824</v>
      </c>
      <c r="P2077" s="18">
        <f t="shared" si="257"/>
        <v>11779.7988</v>
      </c>
      <c r="Q2077" s="18">
        <f t="shared" si="258"/>
        <v>16719.9732</v>
      </c>
      <c r="R2077" s="18">
        <f t="shared" si="259"/>
        <v>15294.900000000001</v>
      </c>
      <c r="S2077" s="18">
        <f t="shared" si="260"/>
        <v>10364.284439999999</v>
      </c>
      <c r="T2077" s="18">
        <f t="shared" si="261"/>
        <v>13296.0612</v>
      </c>
      <c r="U2077" s="18">
        <f t="shared" si="262"/>
        <v>9319.1799600000013</v>
      </c>
      <c r="V2077" s="18">
        <f t="shared" si="263"/>
        <v>93598.195199999987</v>
      </c>
      <c r="W2077" s="21">
        <v>61921.71875</v>
      </c>
      <c r="X2077" s="21">
        <v>58</v>
      </c>
      <c r="Y2077" s="21">
        <v>45</v>
      </c>
      <c r="Z2077" s="21">
        <v>16</v>
      </c>
      <c r="AA2077" s="21">
        <v>47</v>
      </c>
    </row>
    <row r="2078" spans="1:27" hidden="1" x14ac:dyDescent="0.35">
      <c r="A2078">
        <v>208</v>
      </c>
      <c r="B2078" t="s">
        <v>343</v>
      </c>
      <c r="C2078">
        <v>0</v>
      </c>
      <c r="D2078" t="s">
        <v>790</v>
      </c>
      <c r="E2078" t="s">
        <v>791</v>
      </c>
      <c r="F2078" t="s">
        <v>13</v>
      </c>
      <c r="G2078" s="19">
        <v>836</v>
      </c>
      <c r="H2078" s="19">
        <v>510.39855999999997</v>
      </c>
      <c r="I2078" s="19">
        <v>1276.6070999999999</v>
      </c>
      <c r="J2078" s="19">
        <v>847.54669000000001</v>
      </c>
      <c r="K2078" s="19">
        <v>487.85329999999999</v>
      </c>
      <c r="L2078" s="19">
        <v>0</v>
      </c>
      <c r="M2078" s="19">
        <v>568.43848000000003</v>
      </c>
      <c r="N2078" s="19">
        <v>4526.8441999999995</v>
      </c>
      <c r="O2078" s="17">
        <f t="shared" si="256"/>
        <v>10032</v>
      </c>
      <c r="P2078" s="18">
        <f t="shared" si="257"/>
        <v>6124.7827199999992</v>
      </c>
      <c r="Q2078" s="18">
        <f t="shared" si="258"/>
        <v>15319.285199999998</v>
      </c>
      <c r="R2078" s="18">
        <f t="shared" si="259"/>
        <v>10170.56028</v>
      </c>
      <c r="S2078" s="18">
        <f t="shared" si="260"/>
        <v>5854.2395999999999</v>
      </c>
      <c r="T2078" s="18">
        <f t="shared" si="261"/>
        <v>0</v>
      </c>
      <c r="U2078" s="18">
        <f t="shared" si="262"/>
        <v>6821.2617600000003</v>
      </c>
      <c r="V2078" s="18">
        <f t="shared" si="263"/>
        <v>54322.130399999995</v>
      </c>
      <c r="W2078" s="21">
        <v>61921.71875</v>
      </c>
      <c r="X2078" s="21">
        <v>58</v>
      </c>
      <c r="Y2078" s="21">
        <v>45</v>
      </c>
      <c r="Z2078" s="21">
        <v>16</v>
      </c>
      <c r="AA2078" s="21">
        <v>47</v>
      </c>
    </row>
    <row r="2079" spans="1:27" hidden="1" x14ac:dyDescent="0.35">
      <c r="A2079">
        <v>208</v>
      </c>
      <c r="B2079" t="s">
        <v>343</v>
      </c>
      <c r="C2079">
        <v>0</v>
      </c>
      <c r="D2079" t="s">
        <v>790</v>
      </c>
      <c r="E2079" t="s">
        <v>791</v>
      </c>
      <c r="F2079" t="s">
        <v>14</v>
      </c>
      <c r="G2079" s="19">
        <v>1102</v>
      </c>
      <c r="H2079" s="19">
        <v>635.24237000000005</v>
      </c>
      <c r="I2079" s="19">
        <v>1402.6853000000001</v>
      </c>
      <c r="J2079" s="19">
        <v>1060.2471</v>
      </c>
      <c r="K2079" s="19">
        <v>629.47144000000003</v>
      </c>
      <c r="L2079" s="19">
        <v>604.60943999999995</v>
      </c>
      <c r="M2079" s="19">
        <v>673.72559000000001</v>
      </c>
      <c r="N2079" s="19">
        <v>6107.9813999999997</v>
      </c>
      <c r="O2079" s="17">
        <f t="shared" si="256"/>
        <v>13224</v>
      </c>
      <c r="P2079" s="18">
        <f t="shared" si="257"/>
        <v>7622.9084400000011</v>
      </c>
      <c r="Q2079" s="18">
        <f t="shared" si="258"/>
        <v>16832.223600000001</v>
      </c>
      <c r="R2079" s="18">
        <f t="shared" si="259"/>
        <v>12722.965200000001</v>
      </c>
      <c r="S2079" s="18">
        <f t="shared" si="260"/>
        <v>7553.6572800000004</v>
      </c>
      <c r="T2079" s="18">
        <f t="shared" si="261"/>
        <v>7255.3132799999994</v>
      </c>
      <c r="U2079" s="18">
        <f t="shared" si="262"/>
        <v>8084.7070800000001</v>
      </c>
      <c r="V2079" s="18">
        <f t="shared" si="263"/>
        <v>73295.776799999992</v>
      </c>
      <c r="W2079" s="21">
        <v>61921.71875</v>
      </c>
      <c r="X2079" s="21">
        <v>58</v>
      </c>
      <c r="Y2079" s="21">
        <v>45</v>
      </c>
      <c r="Z2079" s="21">
        <v>16</v>
      </c>
      <c r="AA2079" s="21">
        <v>47</v>
      </c>
    </row>
    <row r="2080" spans="1:27" hidden="1" x14ac:dyDescent="0.35">
      <c r="A2080">
        <v>208</v>
      </c>
      <c r="B2080" t="s">
        <v>343</v>
      </c>
      <c r="C2080">
        <v>0</v>
      </c>
      <c r="D2080" t="s">
        <v>790</v>
      </c>
      <c r="E2080" t="s">
        <v>791</v>
      </c>
      <c r="F2080" t="s">
        <v>15</v>
      </c>
      <c r="G2080" s="19">
        <v>1102</v>
      </c>
      <c r="H2080" s="19">
        <v>804.52080999999998</v>
      </c>
      <c r="I2080" s="19">
        <v>1451.2244000000001</v>
      </c>
      <c r="J2080" s="19">
        <v>1272.9475</v>
      </c>
      <c r="K2080" s="19">
        <v>690.80768</v>
      </c>
      <c r="L2080" s="19">
        <v>989.55907999999999</v>
      </c>
      <c r="M2080" s="19">
        <v>636.68682999999999</v>
      </c>
      <c r="N2080" s="19">
        <v>6947.7461000000003</v>
      </c>
      <c r="O2080" s="17">
        <f t="shared" si="256"/>
        <v>13224</v>
      </c>
      <c r="P2080" s="18">
        <f t="shared" si="257"/>
        <v>9654.2497199999998</v>
      </c>
      <c r="Q2080" s="18">
        <f t="shared" si="258"/>
        <v>17414.692800000001</v>
      </c>
      <c r="R2080" s="18">
        <f t="shared" si="259"/>
        <v>15275.369999999999</v>
      </c>
      <c r="S2080" s="18">
        <f t="shared" si="260"/>
        <v>8289.6921600000005</v>
      </c>
      <c r="T2080" s="18">
        <f t="shared" si="261"/>
        <v>11874.70896</v>
      </c>
      <c r="U2080" s="18">
        <f t="shared" si="262"/>
        <v>7640.2419599999994</v>
      </c>
      <c r="V2080" s="18">
        <f t="shared" si="263"/>
        <v>83372.953200000004</v>
      </c>
      <c r="W2080" s="21">
        <v>61921.71875</v>
      </c>
      <c r="X2080" s="21">
        <v>58</v>
      </c>
      <c r="Y2080" s="21">
        <v>45</v>
      </c>
      <c r="Z2080" s="21">
        <v>16</v>
      </c>
      <c r="AA2080" s="21">
        <v>47</v>
      </c>
    </row>
    <row r="2081" spans="1:27" hidden="1" x14ac:dyDescent="0.35">
      <c r="A2081">
        <v>208</v>
      </c>
      <c r="B2081" t="s">
        <v>343</v>
      </c>
      <c r="C2081">
        <v>0</v>
      </c>
      <c r="D2081" t="s">
        <v>790</v>
      </c>
      <c r="E2081" t="s">
        <v>791</v>
      </c>
      <c r="F2081" t="s">
        <v>110</v>
      </c>
      <c r="G2081" s="19">
        <v>1402</v>
      </c>
      <c r="H2081" s="19">
        <v>982.25873000000001</v>
      </c>
      <c r="I2081" s="19">
        <v>1477.1683</v>
      </c>
      <c r="J2081" s="19">
        <v>1485.6478999999999</v>
      </c>
      <c r="K2081" s="19">
        <v>863.91101000000003</v>
      </c>
      <c r="L2081" s="19">
        <v>1108.0051000000001</v>
      </c>
      <c r="M2081" s="19">
        <v>756.48955999999998</v>
      </c>
      <c r="N2081" s="19">
        <v>8075.4804999999997</v>
      </c>
      <c r="O2081" s="17">
        <f t="shared" si="256"/>
        <v>16824</v>
      </c>
      <c r="P2081" s="18">
        <f t="shared" si="257"/>
        <v>11787.10476</v>
      </c>
      <c r="Q2081" s="18">
        <f t="shared" si="258"/>
        <v>17726.0196</v>
      </c>
      <c r="R2081" s="18">
        <f t="shared" si="259"/>
        <v>17827.774799999999</v>
      </c>
      <c r="S2081" s="18">
        <f t="shared" si="260"/>
        <v>10366.932120000001</v>
      </c>
      <c r="T2081" s="18">
        <f t="shared" si="261"/>
        <v>13296.0612</v>
      </c>
      <c r="U2081" s="18">
        <f t="shared" si="262"/>
        <v>9077.8747199999998</v>
      </c>
      <c r="V2081" s="18">
        <f t="shared" si="263"/>
        <v>96905.766000000003</v>
      </c>
      <c r="W2081" s="21">
        <v>61921.71875</v>
      </c>
      <c r="X2081" s="21">
        <v>58</v>
      </c>
      <c r="Y2081" s="21">
        <v>45</v>
      </c>
      <c r="Z2081" s="21">
        <v>16</v>
      </c>
      <c r="AA2081" s="21">
        <v>47</v>
      </c>
    </row>
    <row r="2082" spans="1:27" hidden="1" x14ac:dyDescent="0.35">
      <c r="A2082">
        <v>208</v>
      </c>
      <c r="B2082" t="s">
        <v>343</v>
      </c>
      <c r="C2082">
        <v>0</v>
      </c>
      <c r="D2082" t="s">
        <v>790</v>
      </c>
      <c r="E2082" t="s">
        <v>791</v>
      </c>
      <c r="F2082" t="s">
        <v>111</v>
      </c>
      <c r="G2082" s="19">
        <v>1402</v>
      </c>
      <c r="H2082" s="19">
        <v>1202.0492999999999</v>
      </c>
      <c r="I2082" s="19">
        <v>1485.1420000000001</v>
      </c>
      <c r="J2082" s="19">
        <v>1698.3480999999999</v>
      </c>
      <c r="K2082" s="19">
        <v>943.54974000000004</v>
      </c>
      <c r="L2082" s="19">
        <v>1108.0051000000001</v>
      </c>
      <c r="M2082" s="19">
        <v>715.26300000000003</v>
      </c>
      <c r="N2082" s="19">
        <v>8554.3574000000008</v>
      </c>
      <c r="O2082" s="17">
        <f t="shared" si="256"/>
        <v>16824</v>
      </c>
      <c r="P2082" s="18">
        <f t="shared" si="257"/>
        <v>14424.5916</v>
      </c>
      <c r="Q2082" s="18">
        <f t="shared" si="258"/>
        <v>17821.704000000002</v>
      </c>
      <c r="R2082" s="18">
        <f t="shared" si="259"/>
        <v>20380.177199999998</v>
      </c>
      <c r="S2082" s="18">
        <f t="shared" si="260"/>
        <v>11322.596880000001</v>
      </c>
      <c r="T2082" s="18">
        <f t="shared" si="261"/>
        <v>13296.0612</v>
      </c>
      <c r="U2082" s="18">
        <f t="shared" si="262"/>
        <v>8583.1560000000009</v>
      </c>
      <c r="V2082" s="18">
        <f t="shared" si="263"/>
        <v>102652.28880000001</v>
      </c>
      <c r="W2082" s="21">
        <v>61921.71875</v>
      </c>
      <c r="X2082" s="21">
        <v>58</v>
      </c>
      <c r="Y2082" s="21">
        <v>45</v>
      </c>
      <c r="Z2082" s="21">
        <v>16</v>
      </c>
      <c r="AA2082" s="21">
        <v>47</v>
      </c>
    </row>
    <row r="2083" spans="1:27" x14ac:dyDescent="0.35">
      <c r="A2083">
        <v>2564</v>
      </c>
      <c r="B2083" t="s">
        <v>112</v>
      </c>
      <c r="C2083">
        <v>0</v>
      </c>
      <c r="D2083" t="s">
        <v>792</v>
      </c>
      <c r="E2083" t="s">
        <v>793</v>
      </c>
      <c r="F2083" t="s">
        <v>10</v>
      </c>
      <c r="G2083" s="19">
        <v>538</v>
      </c>
      <c r="H2083" s="19">
        <v>248.13840999999999</v>
      </c>
      <c r="I2083" s="19">
        <v>983.97699</v>
      </c>
      <c r="J2083" s="19">
        <v>458.89917000000003</v>
      </c>
      <c r="K2083" s="19">
        <v>284.84897000000001</v>
      </c>
      <c r="L2083" s="19">
        <v>0</v>
      </c>
      <c r="M2083" s="19">
        <v>373.18178999999998</v>
      </c>
      <c r="N2083" s="19">
        <v>2887.0454</v>
      </c>
      <c r="O2083" s="17">
        <f t="shared" si="256"/>
        <v>6456</v>
      </c>
      <c r="P2083" s="18">
        <f t="shared" si="257"/>
        <v>2977.6609199999998</v>
      </c>
      <c r="Q2083" s="18">
        <f t="shared" si="258"/>
        <v>11807.72388</v>
      </c>
      <c r="R2083" s="18">
        <f t="shared" si="259"/>
        <v>5506.7900399999999</v>
      </c>
      <c r="S2083" s="18">
        <f t="shared" si="260"/>
        <v>3418.1876400000001</v>
      </c>
      <c r="T2083" s="18">
        <f t="shared" si="261"/>
        <v>0</v>
      </c>
      <c r="U2083" s="18">
        <f t="shared" si="262"/>
        <v>4478.1814799999993</v>
      </c>
      <c r="V2083" s="18">
        <f t="shared" si="263"/>
        <v>34644.544800000003</v>
      </c>
      <c r="W2083" s="21">
        <v>59775.65234375</v>
      </c>
      <c r="X2083" s="21">
        <v>254</v>
      </c>
      <c r="Y2083" s="21">
        <v>153</v>
      </c>
      <c r="Z2083" s="21">
        <v>83</v>
      </c>
      <c r="AA2083" s="21">
        <v>174</v>
      </c>
    </row>
    <row r="2084" spans="1:27" hidden="1" x14ac:dyDescent="0.35">
      <c r="A2084">
        <v>209</v>
      </c>
      <c r="B2084" t="s">
        <v>343</v>
      </c>
      <c r="C2084">
        <v>0</v>
      </c>
      <c r="D2084" t="s">
        <v>794</v>
      </c>
      <c r="E2084" t="s">
        <v>795</v>
      </c>
      <c r="F2084" t="s">
        <v>11</v>
      </c>
      <c r="G2084" s="19">
        <v>1240</v>
      </c>
      <c r="H2084" s="19">
        <v>449.79297000000003</v>
      </c>
      <c r="I2084" s="19">
        <v>1051.4929</v>
      </c>
      <c r="J2084" s="19">
        <v>793.64513999999997</v>
      </c>
      <c r="K2084" s="19">
        <v>612.27863000000002</v>
      </c>
      <c r="L2084" s="19">
        <v>637.88751000000002</v>
      </c>
      <c r="M2084" s="19">
        <v>594.22528</v>
      </c>
      <c r="N2084" s="19">
        <v>5379.3222999999998</v>
      </c>
      <c r="O2084" s="17">
        <f t="shared" si="256"/>
        <v>14880</v>
      </c>
      <c r="P2084" s="18">
        <f t="shared" si="257"/>
        <v>5397.5156400000005</v>
      </c>
      <c r="Q2084" s="18">
        <f t="shared" si="258"/>
        <v>12617.914799999999</v>
      </c>
      <c r="R2084" s="18">
        <f t="shared" si="259"/>
        <v>9523.7416799999992</v>
      </c>
      <c r="S2084" s="18">
        <f t="shared" si="260"/>
        <v>7347.3435600000003</v>
      </c>
      <c r="T2084" s="18">
        <f t="shared" si="261"/>
        <v>7654.6501200000002</v>
      </c>
      <c r="U2084" s="18">
        <f t="shared" si="262"/>
        <v>7130.7033599999995</v>
      </c>
      <c r="V2084" s="18">
        <f t="shared" si="263"/>
        <v>64551.867599999998</v>
      </c>
      <c r="W2084" s="21">
        <v>65311.26953125</v>
      </c>
      <c r="X2084" s="21">
        <v>58</v>
      </c>
      <c r="Y2084" s="21">
        <v>28</v>
      </c>
      <c r="Z2084" s="21">
        <v>8</v>
      </c>
      <c r="AA2084" s="21">
        <v>43</v>
      </c>
    </row>
    <row r="2085" spans="1:27" hidden="1" x14ac:dyDescent="0.35">
      <c r="A2085">
        <v>209</v>
      </c>
      <c r="B2085" t="s">
        <v>343</v>
      </c>
      <c r="C2085">
        <v>0</v>
      </c>
      <c r="D2085" t="s">
        <v>794</v>
      </c>
      <c r="E2085" t="s">
        <v>795</v>
      </c>
      <c r="F2085" t="s">
        <v>12</v>
      </c>
      <c r="G2085" s="19">
        <v>1240</v>
      </c>
      <c r="H2085" s="19">
        <v>659.02191000000005</v>
      </c>
      <c r="I2085" s="19">
        <v>1118.5364999999999</v>
      </c>
      <c r="J2085" s="19">
        <v>1058.5168000000001</v>
      </c>
      <c r="K2085" s="19">
        <v>688.09058000000005</v>
      </c>
      <c r="L2085" s="19">
        <v>1044.0250000000001</v>
      </c>
      <c r="M2085" s="19">
        <v>673.58916999999997</v>
      </c>
      <c r="N2085" s="19">
        <v>6481.7803000000004</v>
      </c>
      <c r="O2085" s="17">
        <f t="shared" si="256"/>
        <v>14880</v>
      </c>
      <c r="P2085" s="18">
        <f t="shared" si="257"/>
        <v>7908.262920000001</v>
      </c>
      <c r="Q2085" s="18">
        <f t="shared" si="258"/>
        <v>13422.437999999998</v>
      </c>
      <c r="R2085" s="18">
        <f t="shared" si="259"/>
        <v>12702.2016</v>
      </c>
      <c r="S2085" s="18">
        <f t="shared" si="260"/>
        <v>8257.0869600000005</v>
      </c>
      <c r="T2085" s="18">
        <f t="shared" si="261"/>
        <v>12528.300000000001</v>
      </c>
      <c r="U2085" s="18">
        <f t="shared" si="262"/>
        <v>8083.0700399999996</v>
      </c>
      <c r="V2085" s="18">
        <f t="shared" si="263"/>
        <v>77781.363600000012</v>
      </c>
      <c r="W2085" s="21">
        <v>65311.26953125</v>
      </c>
      <c r="X2085" s="21">
        <v>58</v>
      </c>
      <c r="Y2085" s="21">
        <v>28</v>
      </c>
      <c r="Z2085" s="21">
        <v>8</v>
      </c>
      <c r="AA2085" s="21">
        <v>43</v>
      </c>
    </row>
    <row r="2086" spans="1:27" hidden="1" x14ac:dyDescent="0.35">
      <c r="A2086">
        <v>209</v>
      </c>
      <c r="B2086" t="s">
        <v>343</v>
      </c>
      <c r="C2086">
        <v>0</v>
      </c>
      <c r="D2086" t="s">
        <v>794</v>
      </c>
      <c r="E2086" t="s">
        <v>795</v>
      </c>
      <c r="F2086" t="s">
        <v>108</v>
      </c>
      <c r="G2086" s="19">
        <v>1740</v>
      </c>
      <c r="H2086" s="19">
        <v>879.16431</v>
      </c>
      <c r="I2086" s="19">
        <v>1211.4812999999999</v>
      </c>
      <c r="J2086" s="19">
        <v>1323.3885</v>
      </c>
      <c r="K2086" s="19">
        <v>949.02655000000004</v>
      </c>
      <c r="L2086" s="19">
        <v>1168.9903999999999</v>
      </c>
      <c r="M2086" s="19">
        <v>1171.4408000000001</v>
      </c>
      <c r="N2086" s="19">
        <v>8443.4922000000006</v>
      </c>
      <c r="O2086" s="17">
        <f t="shared" si="256"/>
        <v>20880</v>
      </c>
      <c r="P2086" s="18">
        <f t="shared" si="257"/>
        <v>10549.97172</v>
      </c>
      <c r="Q2086" s="18">
        <f t="shared" si="258"/>
        <v>14537.775599999999</v>
      </c>
      <c r="R2086" s="18">
        <f t="shared" si="259"/>
        <v>15880.662</v>
      </c>
      <c r="S2086" s="18">
        <f t="shared" si="260"/>
        <v>11388.318600000001</v>
      </c>
      <c r="T2086" s="18">
        <f t="shared" si="261"/>
        <v>14027.8848</v>
      </c>
      <c r="U2086" s="18">
        <f t="shared" si="262"/>
        <v>14057.2896</v>
      </c>
      <c r="V2086" s="18">
        <f t="shared" si="263"/>
        <v>101321.90640000001</v>
      </c>
      <c r="W2086" s="21">
        <v>65311.26953125</v>
      </c>
      <c r="X2086" s="21">
        <v>58</v>
      </c>
      <c r="Y2086" s="21">
        <v>28</v>
      </c>
      <c r="Z2086" s="21">
        <v>8</v>
      </c>
      <c r="AA2086" s="21">
        <v>43</v>
      </c>
    </row>
    <row r="2087" spans="1:27" hidden="1" x14ac:dyDescent="0.35">
      <c r="A2087">
        <v>209</v>
      </c>
      <c r="B2087" t="s">
        <v>343</v>
      </c>
      <c r="C2087">
        <v>0</v>
      </c>
      <c r="D2087" t="s">
        <v>794</v>
      </c>
      <c r="E2087" t="s">
        <v>795</v>
      </c>
      <c r="F2087" t="s">
        <v>109</v>
      </c>
      <c r="G2087" s="19">
        <v>1740</v>
      </c>
      <c r="H2087" s="19">
        <v>1076.1565000000001</v>
      </c>
      <c r="I2087" s="19">
        <v>1236.2246</v>
      </c>
      <c r="J2087" s="19">
        <v>1588.2605000000001</v>
      </c>
      <c r="K2087" s="19">
        <v>1020.4045</v>
      </c>
      <c r="L2087" s="19">
        <v>1168.9903999999999</v>
      </c>
      <c r="M2087" s="19">
        <v>1213.6302000000001</v>
      </c>
      <c r="N2087" s="19">
        <v>9043.6669999999995</v>
      </c>
      <c r="O2087" s="17">
        <f t="shared" si="256"/>
        <v>20880</v>
      </c>
      <c r="P2087" s="18">
        <f t="shared" si="257"/>
        <v>12913.878000000001</v>
      </c>
      <c r="Q2087" s="18">
        <f t="shared" si="258"/>
        <v>14834.6952</v>
      </c>
      <c r="R2087" s="18">
        <f t="shared" si="259"/>
        <v>19059.126</v>
      </c>
      <c r="S2087" s="18">
        <f t="shared" si="260"/>
        <v>12244.853999999999</v>
      </c>
      <c r="T2087" s="18">
        <f t="shared" si="261"/>
        <v>14027.8848</v>
      </c>
      <c r="U2087" s="18">
        <f t="shared" si="262"/>
        <v>14563.562400000001</v>
      </c>
      <c r="V2087" s="18">
        <f t="shared" si="263"/>
        <v>108524.00399999999</v>
      </c>
      <c r="W2087" s="21">
        <v>65311.26953125</v>
      </c>
      <c r="X2087" s="21">
        <v>58</v>
      </c>
      <c r="Y2087" s="21">
        <v>28</v>
      </c>
      <c r="Z2087" s="21">
        <v>8</v>
      </c>
      <c r="AA2087" s="21">
        <v>43</v>
      </c>
    </row>
    <row r="2088" spans="1:27" hidden="1" x14ac:dyDescent="0.35">
      <c r="A2088">
        <v>209</v>
      </c>
      <c r="B2088" t="s">
        <v>343</v>
      </c>
      <c r="C2088">
        <v>0</v>
      </c>
      <c r="D2088" t="s">
        <v>794</v>
      </c>
      <c r="E2088" t="s">
        <v>795</v>
      </c>
      <c r="F2088" t="s">
        <v>13</v>
      </c>
      <c r="G2088" s="19">
        <v>941</v>
      </c>
      <c r="H2088" s="19">
        <v>559.53632000000005</v>
      </c>
      <c r="I2088" s="19">
        <v>1172.5438999999999</v>
      </c>
      <c r="J2088" s="19">
        <v>1057.5465999999999</v>
      </c>
      <c r="K2088" s="19">
        <v>543.70348999999999</v>
      </c>
      <c r="L2088" s="19">
        <v>0</v>
      </c>
      <c r="M2088" s="19">
        <v>644.43389999999999</v>
      </c>
      <c r="N2088" s="19">
        <v>4918.7641999999996</v>
      </c>
      <c r="O2088" s="17">
        <f t="shared" si="256"/>
        <v>11292</v>
      </c>
      <c r="P2088" s="18">
        <f t="shared" si="257"/>
        <v>6714.4358400000001</v>
      </c>
      <c r="Q2088" s="18">
        <f t="shared" si="258"/>
        <v>14070.5268</v>
      </c>
      <c r="R2088" s="18">
        <f t="shared" si="259"/>
        <v>12690.5592</v>
      </c>
      <c r="S2088" s="18">
        <f t="shared" si="260"/>
        <v>6524.4418800000003</v>
      </c>
      <c r="T2088" s="18">
        <f t="shared" si="261"/>
        <v>0</v>
      </c>
      <c r="U2088" s="18">
        <f t="shared" si="262"/>
        <v>7733.2067999999999</v>
      </c>
      <c r="V2088" s="18">
        <f t="shared" si="263"/>
        <v>59025.170399999995</v>
      </c>
      <c r="W2088" s="21">
        <v>65311.26953125</v>
      </c>
      <c r="X2088" s="21">
        <v>58</v>
      </c>
      <c r="Y2088" s="21">
        <v>28</v>
      </c>
      <c r="Z2088" s="21">
        <v>8</v>
      </c>
      <c r="AA2088" s="21">
        <v>43</v>
      </c>
    </row>
    <row r="2089" spans="1:27" hidden="1" x14ac:dyDescent="0.35">
      <c r="A2089">
        <v>209</v>
      </c>
      <c r="B2089" t="s">
        <v>343</v>
      </c>
      <c r="C2089">
        <v>0</v>
      </c>
      <c r="D2089" t="s">
        <v>794</v>
      </c>
      <c r="E2089" t="s">
        <v>795</v>
      </c>
      <c r="F2089" t="s">
        <v>14</v>
      </c>
      <c r="G2089" s="19">
        <v>1240</v>
      </c>
      <c r="H2089" s="19">
        <v>696.39922999999999</v>
      </c>
      <c r="I2089" s="19">
        <v>1235.1311000000001</v>
      </c>
      <c r="J2089" s="19">
        <v>1322.4185</v>
      </c>
      <c r="K2089" s="19">
        <v>701.63378999999998</v>
      </c>
      <c r="L2089" s="19">
        <v>637.88751000000002</v>
      </c>
      <c r="M2089" s="19">
        <v>788.79755</v>
      </c>
      <c r="N2089" s="19">
        <v>6622.2676000000001</v>
      </c>
      <c r="O2089" s="17">
        <f t="shared" si="256"/>
        <v>14880</v>
      </c>
      <c r="P2089" s="18">
        <f t="shared" si="257"/>
        <v>8356.7907599999999</v>
      </c>
      <c r="Q2089" s="18">
        <f t="shared" si="258"/>
        <v>14821.573200000001</v>
      </c>
      <c r="R2089" s="18">
        <f t="shared" si="259"/>
        <v>15869.022000000001</v>
      </c>
      <c r="S2089" s="18">
        <f t="shared" si="260"/>
        <v>8419.6054800000002</v>
      </c>
      <c r="T2089" s="18">
        <f t="shared" si="261"/>
        <v>7654.6501200000002</v>
      </c>
      <c r="U2089" s="18">
        <f t="shared" si="262"/>
        <v>9465.5705999999991</v>
      </c>
      <c r="V2089" s="18">
        <f t="shared" si="263"/>
        <v>79467.211200000005</v>
      </c>
      <c r="W2089" s="21">
        <v>65311.26953125</v>
      </c>
      <c r="X2089" s="21">
        <v>58</v>
      </c>
      <c r="Y2089" s="21">
        <v>28</v>
      </c>
      <c r="Z2089" s="21">
        <v>8</v>
      </c>
      <c r="AA2089" s="21">
        <v>43</v>
      </c>
    </row>
    <row r="2090" spans="1:27" hidden="1" x14ac:dyDescent="0.35">
      <c r="A2090">
        <v>209</v>
      </c>
      <c r="B2090" t="s">
        <v>343</v>
      </c>
      <c r="C2090">
        <v>0</v>
      </c>
      <c r="D2090" t="s">
        <v>794</v>
      </c>
      <c r="E2090" t="s">
        <v>795</v>
      </c>
      <c r="F2090" t="s">
        <v>15</v>
      </c>
      <c r="G2090" s="19">
        <v>1240</v>
      </c>
      <c r="H2090" s="19">
        <v>881.97460999999998</v>
      </c>
      <c r="I2090" s="19">
        <v>1332.5608</v>
      </c>
      <c r="J2090" s="19">
        <v>1587.2902999999999</v>
      </c>
      <c r="K2090" s="19">
        <v>768.87505999999996</v>
      </c>
      <c r="L2090" s="19">
        <v>1044.0250000000001</v>
      </c>
      <c r="M2090" s="19">
        <v>811.33330999999998</v>
      </c>
      <c r="N2090" s="19">
        <v>7666.0591000000004</v>
      </c>
      <c r="O2090" s="17">
        <f t="shared" si="256"/>
        <v>14880</v>
      </c>
      <c r="P2090" s="18">
        <f t="shared" si="257"/>
        <v>10583.695319999999</v>
      </c>
      <c r="Q2090" s="18">
        <f t="shared" si="258"/>
        <v>15990.729599999999</v>
      </c>
      <c r="R2090" s="18">
        <f t="shared" si="259"/>
        <v>19047.4836</v>
      </c>
      <c r="S2090" s="18">
        <f t="shared" si="260"/>
        <v>9226.50072</v>
      </c>
      <c r="T2090" s="18">
        <f t="shared" si="261"/>
        <v>12528.300000000001</v>
      </c>
      <c r="U2090" s="18">
        <f t="shared" si="262"/>
        <v>9735.9997199999998</v>
      </c>
      <c r="V2090" s="18">
        <f t="shared" si="263"/>
        <v>91992.709200000012</v>
      </c>
      <c r="W2090" s="21">
        <v>65311.26953125</v>
      </c>
      <c r="X2090" s="21">
        <v>58</v>
      </c>
      <c r="Y2090" s="21">
        <v>28</v>
      </c>
      <c r="Z2090" s="21">
        <v>8</v>
      </c>
      <c r="AA2090" s="21">
        <v>43</v>
      </c>
    </row>
    <row r="2091" spans="1:27" hidden="1" x14ac:dyDescent="0.35">
      <c r="A2091">
        <v>209</v>
      </c>
      <c r="B2091" t="s">
        <v>343</v>
      </c>
      <c r="C2091">
        <v>0</v>
      </c>
      <c r="D2091" t="s">
        <v>794</v>
      </c>
      <c r="E2091" t="s">
        <v>795</v>
      </c>
      <c r="F2091" t="s">
        <v>110</v>
      </c>
      <c r="G2091" s="19">
        <v>1740</v>
      </c>
      <c r="H2091" s="19">
        <v>1076.8240000000001</v>
      </c>
      <c r="I2091" s="19">
        <v>1355.4027000000001</v>
      </c>
      <c r="J2091" s="19">
        <v>1852.1619000000001</v>
      </c>
      <c r="K2091" s="19">
        <v>1020.6464</v>
      </c>
      <c r="L2091" s="19">
        <v>1168.9903999999999</v>
      </c>
      <c r="M2091" s="19">
        <v>1107.7212999999999</v>
      </c>
      <c r="N2091" s="19">
        <v>9321.7471000000005</v>
      </c>
      <c r="O2091" s="17">
        <f t="shared" si="256"/>
        <v>20880</v>
      </c>
      <c r="P2091" s="18">
        <f t="shared" si="257"/>
        <v>12921.888000000001</v>
      </c>
      <c r="Q2091" s="18">
        <f t="shared" si="258"/>
        <v>16264.832400000001</v>
      </c>
      <c r="R2091" s="18">
        <f t="shared" si="259"/>
        <v>22225.942800000001</v>
      </c>
      <c r="S2091" s="18">
        <f t="shared" si="260"/>
        <v>12247.756799999999</v>
      </c>
      <c r="T2091" s="18">
        <f t="shared" si="261"/>
        <v>14027.8848</v>
      </c>
      <c r="U2091" s="18">
        <f t="shared" si="262"/>
        <v>13292.655599999998</v>
      </c>
      <c r="V2091" s="18">
        <f t="shared" si="263"/>
        <v>111860.96520000001</v>
      </c>
      <c r="W2091" s="21">
        <v>65311.26953125</v>
      </c>
      <c r="X2091" s="21">
        <v>58</v>
      </c>
      <c r="Y2091" s="21">
        <v>28</v>
      </c>
      <c r="Z2091" s="21">
        <v>8</v>
      </c>
      <c r="AA2091" s="21">
        <v>43</v>
      </c>
    </row>
    <row r="2092" spans="1:27" hidden="1" x14ac:dyDescent="0.35">
      <c r="A2092">
        <v>209</v>
      </c>
      <c r="B2092" t="s">
        <v>343</v>
      </c>
      <c r="C2092">
        <v>0</v>
      </c>
      <c r="D2092" t="s">
        <v>794</v>
      </c>
      <c r="E2092" t="s">
        <v>795</v>
      </c>
      <c r="F2092" t="s">
        <v>111</v>
      </c>
      <c r="G2092" s="19">
        <v>1740</v>
      </c>
      <c r="H2092" s="19">
        <v>1317.7745</v>
      </c>
      <c r="I2092" s="19">
        <v>1360.7227</v>
      </c>
      <c r="J2092" s="19">
        <v>2117.0337</v>
      </c>
      <c r="K2092" s="19">
        <v>1107.9522999999999</v>
      </c>
      <c r="L2092" s="19">
        <v>1168.9903999999999</v>
      </c>
      <c r="M2092" s="19">
        <v>1139.6295</v>
      </c>
      <c r="N2092" s="19">
        <v>9952.1034999999993</v>
      </c>
      <c r="O2092" s="17">
        <f t="shared" si="256"/>
        <v>20880</v>
      </c>
      <c r="P2092" s="18">
        <f t="shared" si="257"/>
        <v>15813.294</v>
      </c>
      <c r="Q2092" s="18">
        <f t="shared" si="258"/>
        <v>16328.672399999999</v>
      </c>
      <c r="R2092" s="18">
        <f t="shared" si="259"/>
        <v>25404.404399999999</v>
      </c>
      <c r="S2092" s="18">
        <f t="shared" si="260"/>
        <v>13295.427599999999</v>
      </c>
      <c r="T2092" s="18">
        <f t="shared" si="261"/>
        <v>14027.8848</v>
      </c>
      <c r="U2092" s="18">
        <f t="shared" si="262"/>
        <v>13675.554</v>
      </c>
      <c r="V2092" s="18">
        <f t="shared" si="263"/>
        <v>119425.242</v>
      </c>
      <c r="W2092" s="21">
        <v>65311.26953125</v>
      </c>
      <c r="X2092" s="21">
        <v>58</v>
      </c>
      <c r="Y2092" s="21">
        <v>28</v>
      </c>
      <c r="Z2092" s="21">
        <v>8</v>
      </c>
      <c r="AA2092" s="21">
        <v>43</v>
      </c>
    </row>
    <row r="2093" spans="1:27" x14ac:dyDescent="0.35">
      <c r="A2093">
        <v>2393</v>
      </c>
      <c r="B2093" t="s">
        <v>617</v>
      </c>
      <c r="C2093">
        <v>0</v>
      </c>
      <c r="D2093" t="s">
        <v>796</v>
      </c>
      <c r="E2093" t="s">
        <v>797</v>
      </c>
      <c r="F2093" t="s">
        <v>10</v>
      </c>
      <c r="G2093" s="19">
        <v>549</v>
      </c>
      <c r="H2093" s="19">
        <v>273.21163999999999</v>
      </c>
      <c r="I2093" s="19">
        <v>865.24518</v>
      </c>
      <c r="J2093" s="19">
        <v>541.5575</v>
      </c>
      <c r="K2093" s="19">
        <v>297.91971000000001</v>
      </c>
      <c r="L2093" s="19">
        <v>0</v>
      </c>
      <c r="M2093" s="19">
        <v>375.79086000000001</v>
      </c>
      <c r="N2093" s="19">
        <v>2902.7249000000002</v>
      </c>
      <c r="O2093" s="17">
        <f t="shared" si="256"/>
        <v>6588</v>
      </c>
      <c r="P2093" s="18">
        <f t="shared" si="257"/>
        <v>3278.5396799999999</v>
      </c>
      <c r="Q2093" s="18">
        <f t="shared" si="258"/>
        <v>10382.942160000001</v>
      </c>
      <c r="R2093" s="18">
        <f t="shared" si="259"/>
        <v>6498.6900000000005</v>
      </c>
      <c r="S2093" s="18">
        <f t="shared" si="260"/>
        <v>3575.0365200000001</v>
      </c>
      <c r="T2093" s="18">
        <f t="shared" si="261"/>
        <v>0</v>
      </c>
      <c r="U2093" s="18">
        <f t="shared" si="262"/>
        <v>4509.4903199999999</v>
      </c>
      <c r="V2093" s="18">
        <f t="shared" si="263"/>
        <v>34832.698799999998</v>
      </c>
      <c r="W2093" s="21">
        <v>67270.453125</v>
      </c>
      <c r="X2093" s="21">
        <v>66</v>
      </c>
      <c r="Y2093" s="21">
        <v>62</v>
      </c>
      <c r="Z2093" s="21">
        <v>30</v>
      </c>
      <c r="AA2093" s="21">
        <v>47</v>
      </c>
    </row>
    <row r="2094" spans="1:27" hidden="1" x14ac:dyDescent="0.35">
      <c r="A2094">
        <v>210</v>
      </c>
      <c r="B2094" t="s">
        <v>343</v>
      </c>
      <c r="C2094">
        <v>1</v>
      </c>
      <c r="D2094" t="s">
        <v>798</v>
      </c>
      <c r="E2094" t="s">
        <v>799</v>
      </c>
      <c r="F2094" t="s">
        <v>11</v>
      </c>
      <c r="G2094" s="19">
        <v>1067</v>
      </c>
      <c r="H2094" s="19">
        <v>414.11536000000001</v>
      </c>
      <c r="I2094" s="19">
        <v>1020.2945</v>
      </c>
      <c r="J2094" s="19">
        <v>656.65295000000003</v>
      </c>
      <c r="K2094" s="19">
        <v>536.66650000000004</v>
      </c>
      <c r="L2094" s="19">
        <v>674.80682000000002</v>
      </c>
      <c r="M2094" s="19">
        <v>488.36034999999998</v>
      </c>
      <c r="N2094" s="19">
        <v>4857.8964999999998</v>
      </c>
      <c r="O2094" s="17">
        <f t="shared" si="256"/>
        <v>12804</v>
      </c>
      <c r="P2094" s="18">
        <f t="shared" si="257"/>
        <v>4969.3843200000001</v>
      </c>
      <c r="Q2094" s="18">
        <f t="shared" si="258"/>
        <v>12243.534</v>
      </c>
      <c r="R2094" s="18">
        <f t="shared" si="259"/>
        <v>7879.8353999999999</v>
      </c>
      <c r="S2094" s="18">
        <f t="shared" si="260"/>
        <v>6439.9980000000005</v>
      </c>
      <c r="T2094" s="18">
        <f t="shared" si="261"/>
        <v>8097.6818400000002</v>
      </c>
      <c r="U2094" s="18">
        <f t="shared" si="262"/>
        <v>5860.3242</v>
      </c>
      <c r="V2094" s="18">
        <f t="shared" si="263"/>
        <v>58294.758000000002</v>
      </c>
      <c r="W2094" s="21">
        <v>60450.27734375</v>
      </c>
      <c r="X2094" s="21">
        <v>58</v>
      </c>
      <c r="Y2094" s="21">
        <v>52</v>
      </c>
      <c r="Z2094" s="21">
        <v>14</v>
      </c>
      <c r="AA2094" s="21">
        <v>50</v>
      </c>
    </row>
    <row r="2095" spans="1:27" hidden="1" x14ac:dyDescent="0.35">
      <c r="A2095">
        <v>210</v>
      </c>
      <c r="B2095" t="s">
        <v>343</v>
      </c>
      <c r="C2095">
        <v>1</v>
      </c>
      <c r="D2095" t="s">
        <v>798</v>
      </c>
      <c r="E2095" t="s">
        <v>799</v>
      </c>
      <c r="F2095" t="s">
        <v>12</v>
      </c>
      <c r="G2095" s="19">
        <v>1067</v>
      </c>
      <c r="H2095" s="19">
        <v>606.74823000000004</v>
      </c>
      <c r="I2095" s="19">
        <v>1088.1646000000001</v>
      </c>
      <c r="J2095" s="19">
        <v>875.60766999999998</v>
      </c>
      <c r="K2095" s="19">
        <v>606.46502999999996</v>
      </c>
      <c r="L2095" s="19">
        <v>1033.98</v>
      </c>
      <c r="M2095" s="19">
        <v>486.16406000000001</v>
      </c>
      <c r="N2095" s="19">
        <v>5764.1293999999998</v>
      </c>
      <c r="O2095" s="17">
        <f t="shared" si="256"/>
        <v>12804</v>
      </c>
      <c r="P2095" s="18">
        <f t="shared" si="257"/>
        <v>7280.97876</v>
      </c>
      <c r="Q2095" s="18">
        <f t="shared" si="258"/>
        <v>13057.975200000001</v>
      </c>
      <c r="R2095" s="18">
        <f t="shared" si="259"/>
        <v>10507.29204</v>
      </c>
      <c r="S2095" s="18">
        <f t="shared" si="260"/>
        <v>7277.5803599999999</v>
      </c>
      <c r="T2095" s="18">
        <f t="shared" si="261"/>
        <v>12407.76</v>
      </c>
      <c r="U2095" s="18">
        <f t="shared" si="262"/>
        <v>5833.9687199999998</v>
      </c>
      <c r="V2095" s="18">
        <f t="shared" si="263"/>
        <v>69169.552800000005</v>
      </c>
      <c r="W2095" s="21">
        <v>60450.27734375</v>
      </c>
      <c r="X2095" s="21">
        <v>58</v>
      </c>
      <c r="Y2095" s="21">
        <v>52</v>
      </c>
      <c r="Z2095" s="21">
        <v>14</v>
      </c>
      <c r="AA2095" s="21">
        <v>50</v>
      </c>
    </row>
    <row r="2096" spans="1:27" hidden="1" x14ac:dyDescent="0.35">
      <c r="A2096">
        <v>210</v>
      </c>
      <c r="B2096" t="s">
        <v>343</v>
      </c>
      <c r="C2096">
        <v>1</v>
      </c>
      <c r="D2096" t="s">
        <v>798</v>
      </c>
      <c r="E2096" t="s">
        <v>799</v>
      </c>
      <c r="F2096" t="s">
        <v>108</v>
      </c>
      <c r="G2096" s="19">
        <v>1527</v>
      </c>
      <c r="H2096" s="19">
        <v>809.42876999999999</v>
      </c>
      <c r="I2096" s="19">
        <v>1183.4083000000001</v>
      </c>
      <c r="J2096" s="19">
        <v>1094.5624</v>
      </c>
      <c r="K2096" s="19">
        <v>846.58025999999995</v>
      </c>
      <c r="L2096" s="19">
        <v>1144.4947999999999</v>
      </c>
      <c r="M2096" s="19">
        <v>800.63085999999998</v>
      </c>
      <c r="N2096" s="19">
        <v>7406.1054999999997</v>
      </c>
      <c r="O2096" s="17">
        <f t="shared" si="256"/>
        <v>18324</v>
      </c>
      <c r="P2096" s="18">
        <f t="shared" si="257"/>
        <v>9713.1452399999998</v>
      </c>
      <c r="Q2096" s="18">
        <f t="shared" si="258"/>
        <v>14200.899600000001</v>
      </c>
      <c r="R2096" s="18">
        <f t="shared" si="259"/>
        <v>13134.748800000001</v>
      </c>
      <c r="S2096" s="18">
        <f t="shared" si="260"/>
        <v>10158.96312</v>
      </c>
      <c r="T2096" s="18">
        <f t="shared" si="261"/>
        <v>13733.937599999999</v>
      </c>
      <c r="U2096" s="18">
        <f t="shared" si="262"/>
        <v>9607.5703199999989</v>
      </c>
      <c r="V2096" s="18">
        <f t="shared" si="263"/>
        <v>88873.266000000003</v>
      </c>
      <c r="W2096" s="21">
        <v>60450.27734375</v>
      </c>
      <c r="X2096" s="21">
        <v>58</v>
      </c>
      <c r="Y2096" s="21">
        <v>52</v>
      </c>
      <c r="Z2096" s="21">
        <v>14</v>
      </c>
      <c r="AA2096" s="21">
        <v>50</v>
      </c>
    </row>
    <row r="2097" spans="1:27" hidden="1" x14ac:dyDescent="0.35">
      <c r="A2097">
        <v>210</v>
      </c>
      <c r="B2097" t="s">
        <v>343</v>
      </c>
      <c r="C2097">
        <v>1</v>
      </c>
      <c r="D2097" t="s">
        <v>798</v>
      </c>
      <c r="E2097" t="s">
        <v>799</v>
      </c>
      <c r="F2097" t="s">
        <v>109</v>
      </c>
      <c r="G2097" s="19">
        <v>1527</v>
      </c>
      <c r="H2097" s="19">
        <v>990.79565000000002</v>
      </c>
      <c r="I2097" s="19">
        <v>1212.5823</v>
      </c>
      <c r="J2097" s="19">
        <v>1313.5170000000001</v>
      </c>
      <c r="K2097" s="19">
        <v>912.29663000000005</v>
      </c>
      <c r="L2097" s="19">
        <v>1144.4947999999999</v>
      </c>
      <c r="M2097" s="19">
        <v>818.31641000000002</v>
      </c>
      <c r="N2097" s="19">
        <v>7919.0029000000004</v>
      </c>
      <c r="O2097" s="17">
        <f t="shared" si="256"/>
        <v>18324</v>
      </c>
      <c r="P2097" s="18">
        <f t="shared" si="257"/>
        <v>11889.5478</v>
      </c>
      <c r="Q2097" s="18">
        <f t="shared" si="258"/>
        <v>14550.9876</v>
      </c>
      <c r="R2097" s="18">
        <f t="shared" si="259"/>
        <v>15762.204000000002</v>
      </c>
      <c r="S2097" s="18">
        <f t="shared" si="260"/>
        <v>10947.559560000002</v>
      </c>
      <c r="T2097" s="18">
        <f t="shared" si="261"/>
        <v>13733.937599999999</v>
      </c>
      <c r="U2097" s="18">
        <f t="shared" si="262"/>
        <v>9819.7969200000007</v>
      </c>
      <c r="V2097" s="18">
        <f t="shared" si="263"/>
        <v>95028.034800000009</v>
      </c>
      <c r="W2097" s="21">
        <v>60450.27734375</v>
      </c>
      <c r="X2097" s="21">
        <v>58</v>
      </c>
      <c r="Y2097" s="21">
        <v>52</v>
      </c>
      <c r="Z2097" s="21">
        <v>14</v>
      </c>
      <c r="AA2097" s="21">
        <v>50</v>
      </c>
    </row>
    <row r="2098" spans="1:27" hidden="1" x14ac:dyDescent="0.35">
      <c r="A2098">
        <v>210</v>
      </c>
      <c r="B2098" t="s">
        <v>343</v>
      </c>
      <c r="C2098">
        <v>1</v>
      </c>
      <c r="D2098" t="s">
        <v>798</v>
      </c>
      <c r="E2098" t="s">
        <v>799</v>
      </c>
      <c r="F2098" t="s">
        <v>13</v>
      </c>
      <c r="G2098" s="19">
        <v>882</v>
      </c>
      <c r="H2098" s="19">
        <v>515.15381000000002</v>
      </c>
      <c r="I2098" s="19">
        <v>1155.0885000000001</v>
      </c>
      <c r="J2098" s="19">
        <v>875.39666999999997</v>
      </c>
      <c r="K2098" s="19">
        <v>506.24392999999998</v>
      </c>
      <c r="L2098" s="19">
        <v>0</v>
      </c>
      <c r="M2098" s="19">
        <v>562.54169000000002</v>
      </c>
      <c r="N2098" s="19">
        <v>4496.4247999999998</v>
      </c>
      <c r="O2098" s="17">
        <f t="shared" si="256"/>
        <v>10584</v>
      </c>
      <c r="P2098" s="18">
        <f t="shared" si="257"/>
        <v>6181.8457200000003</v>
      </c>
      <c r="Q2098" s="18">
        <f t="shared" si="258"/>
        <v>13861.062000000002</v>
      </c>
      <c r="R2098" s="18">
        <f t="shared" si="259"/>
        <v>10504.760039999999</v>
      </c>
      <c r="S2098" s="18">
        <f t="shared" si="260"/>
        <v>6074.9271599999993</v>
      </c>
      <c r="T2098" s="18">
        <f t="shared" si="261"/>
        <v>0</v>
      </c>
      <c r="U2098" s="18">
        <f t="shared" si="262"/>
        <v>6750.5002800000002</v>
      </c>
      <c r="V2098" s="18">
        <f t="shared" si="263"/>
        <v>53957.097599999994</v>
      </c>
      <c r="W2098" s="21">
        <v>60450.27734375</v>
      </c>
      <c r="X2098" s="21">
        <v>58</v>
      </c>
      <c r="Y2098" s="21">
        <v>52</v>
      </c>
      <c r="Z2098" s="21">
        <v>14</v>
      </c>
      <c r="AA2098" s="21">
        <v>50</v>
      </c>
    </row>
    <row r="2099" spans="1:27" hidden="1" x14ac:dyDescent="0.35">
      <c r="A2099">
        <v>210</v>
      </c>
      <c r="B2099" t="s">
        <v>343</v>
      </c>
      <c r="C2099">
        <v>1</v>
      </c>
      <c r="D2099" t="s">
        <v>798</v>
      </c>
      <c r="E2099" t="s">
        <v>799</v>
      </c>
      <c r="F2099" t="s">
        <v>14</v>
      </c>
      <c r="G2099" s="19">
        <v>1067</v>
      </c>
      <c r="H2099" s="19">
        <v>641.16076999999996</v>
      </c>
      <c r="I2099" s="19">
        <v>1219.0871999999999</v>
      </c>
      <c r="J2099" s="19">
        <v>1094.3513</v>
      </c>
      <c r="K2099" s="19">
        <v>618.93402000000003</v>
      </c>
      <c r="L2099" s="19">
        <v>674.80682000000002</v>
      </c>
      <c r="M2099" s="19">
        <v>641.75878999999998</v>
      </c>
      <c r="N2099" s="19">
        <v>5957.0986000000003</v>
      </c>
      <c r="O2099" s="17">
        <f t="shared" si="256"/>
        <v>12804</v>
      </c>
      <c r="P2099" s="18">
        <f t="shared" si="257"/>
        <v>7693.9292399999995</v>
      </c>
      <c r="Q2099" s="18">
        <f t="shared" si="258"/>
        <v>14629.046399999999</v>
      </c>
      <c r="R2099" s="18">
        <f t="shared" si="259"/>
        <v>13132.2156</v>
      </c>
      <c r="S2099" s="18">
        <f t="shared" si="260"/>
        <v>7427.2082399999999</v>
      </c>
      <c r="T2099" s="18">
        <f t="shared" si="261"/>
        <v>8097.6818400000002</v>
      </c>
      <c r="U2099" s="18">
        <f t="shared" si="262"/>
        <v>7701.1054800000002</v>
      </c>
      <c r="V2099" s="18">
        <f t="shared" si="263"/>
        <v>71485.183199999999</v>
      </c>
      <c r="W2099" s="21">
        <v>60450.27734375</v>
      </c>
      <c r="X2099" s="21">
        <v>58</v>
      </c>
      <c r="Y2099" s="21">
        <v>52</v>
      </c>
      <c r="Z2099" s="21">
        <v>14</v>
      </c>
      <c r="AA2099" s="21">
        <v>50</v>
      </c>
    </row>
    <row r="2100" spans="1:27" hidden="1" x14ac:dyDescent="0.35">
      <c r="A2100">
        <v>210</v>
      </c>
      <c r="B2100" t="s">
        <v>343</v>
      </c>
      <c r="C2100">
        <v>1</v>
      </c>
      <c r="D2100" t="s">
        <v>798</v>
      </c>
      <c r="E2100" t="s">
        <v>799</v>
      </c>
      <c r="F2100" t="s">
        <v>15</v>
      </c>
      <c r="G2100" s="19">
        <v>1067</v>
      </c>
      <c r="H2100" s="19">
        <v>812.0163</v>
      </c>
      <c r="I2100" s="19">
        <v>1319.4337</v>
      </c>
      <c r="J2100" s="19">
        <v>1313.3059000000001</v>
      </c>
      <c r="K2100" s="19">
        <v>680.84173999999996</v>
      </c>
      <c r="L2100" s="19">
        <v>1033.98</v>
      </c>
      <c r="M2100" s="19">
        <v>613.30273</v>
      </c>
      <c r="N2100" s="19">
        <v>6839.8804</v>
      </c>
      <c r="O2100" s="17">
        <f t="shared" si="256"/>
        <v>12804</v>
      </c>
      <c r="P2100" s="18">
        <f t="shared" si="257"/>
        <v>9744.1955999999991</v>
      </c>
      <c r="Q2100" s="18">
        <f t="shared" si="258"/>
        <v>15833.204400000001</v>
      </c>
      <c r="R2100" s="18">
        <f t="shared" si="259"/>
        <v>15759.6708</v>
      </c>
      <c r="S2100" s="18">
        <f t="shared" si="260"/>
        <v>8170.10088</v>
      </c>
      <c r="T2100" s="18">
        <f t="shared" si="261"/>
        <v>12407.76</v>
      </c>
      <c r="U2100" s="18">
        <f t="shared" si="262"/>
        <v>7359.6327600000004</v>
      </c>
      <c r="V2100" s="18">
        <f t="shared" si="263"/>
        <v>82078.564799999993</v>
      </c>
      <c r="W2100" s="21">
        <v>60450.27734375</v>
      </c>
      <c r="X2100" s="21">
        <v>58</v>
      </c>
      <c r="Y2100" s="21">
        <v>52</v>
      </c>
      <c r="Z2100" s="21">
        <v>14</v>
      </c>
      <c r="AA2100" s="21">
        <v>50</v>
      </c>
    </row>
    <row r="2101" spans="1:27" hidden="1" x14ac:dyDescent="0.35">
      <c r="A2101">
        <v>210</v>
      </c>
      <c r="B2101" t="s">
        <v>343</v>
      </c>
      <c r="C2101">
        <v>1</v>
      </c>
      <c r="D2101" t="s">
        <v>798</v>
      </c>
      <c r="E2101" t="s">
        <v>799</v>
      </c>
      <c r="F2101" t="s">
        <v>110</v>
      </c>
      <c r="G2101" s="19">
        <v>1527</v>
      </c>
      <c r="H2101" s="19">
        <v>991.41021999999998</v>
      </c>
      <c r="I2101" s="19">
        <v>1346.5640000000001</v>
      </c>
      <c r="J2101" s="19">
        <v>1532.2606000000001</v>
      </c>
      <c r="K2101" s="19">
        <v>912.51935000000003</v>
      </c>
      <c r="L2101" s="19">
        <v>1144.4947999999999</v>
      </c>
      <c r="M2101" s="19">
        <v>807.48632999999995</v>
      </c>
      <c r="N2101" s="19">
        <v>8261.7353999999996</v>
      </c>
      <c r="O2101" s="17">
        <f t="shared" si="256"/>
        <v>18324</v>
      </c>
      <c r="P2101" s="18">
        <f t="shared" si="257"/>
        <v>11896.922640000001</v>
      </c>
      <c r="Q2101" s="18">
        <f t="shared" si="258"/>
        <v>16158.768</v>
      </c>
      <c r="R2101" s="18">
        <f t="shared" si="259"/>
        <v>18387.127200000003</v>
      </c>
      <c r="S2101" s="18">
        <f t="shared" si="260"/>
        <v>10950.2322</v>
      </c>
      <c r="T2101" s="18">
        <f t="shared" si="261"/>
        <v>13733.937599999999</v>
      </c>
      <c r="U2101" s="18">
        <f t="shared" si="262"/>
        <v>9689.8359600000003</v>
      </c>
      <c r="V2101" s="18">
        <f t="shared" si="263"/>
        <v>99140.824800000002</v>
      </c>
      <c r="W2101" s="21">
        <v>60450.27734375</v>
      </c>
      <c r="X2101" s="21">
        <v>58</v>
      </c>
      <c r="Y2101" s="21">
        <v>52</v>
      </c>
      <c r="Z2101" s="21">
        <v>14</v>
      </c>
      <c r="AA2101" s="21">
        <v>50</v>
      </c>
    </row>
    <row r="2102" spans="1:27" hidden="1" x14ac:dyDescent="0.35">
      <c r="A2102">
        <v>210</v>
      </c>
      <c r="B2102" t="s">
        <v>343</v>
      </c>
      <c r="C2102">
        <v>1</v>
      </c>
      <c r="D2102" t="s">
        <v>798</v>
      </c>
      <c r="E2102" t="s">
        <v>799</v>
      </c>
      <c r="F2102" t="s">
        <v>111</v>
      </c>
      <c r="G2102" s="19">
        <v>1527</v>
      </c>
      <c r="H2102" s="19">
        <v>1213.2483999999999</v>
      </c>
      <c r="I2102" s="19">
        <v>1356.3497</v>
      </c>
      <c r="J2102" s="19">
        <v>1751.2153000000001</v>
      </c>
      <c r="K2102" s="19">
        <v>992.90008999999998</v>
      </c>
      <c r="L2102" s="19">
        <v>1144.4947999999999</v>
      </c>
      <c r="M2102" s="19">
        <v>772.10352</v>
      </c>
      <c r="N2102" s="19">
        <v>8757.3114999999998</v>
      </c>
      <c r="O2102" s="17">
        <f t="shared" si="256"/>
        <v>18324</v>
      </c>
      <c r="P2102" s="18">
        <f t="shared" si="257"/>
        <v>14558.980799999999</v>
      </c>
      <c r="Q2102" s="18">
        <f t="shared" si="258"/>
        <v>16276.196400000001</v>
      </c>
      <c r="R2102" s="18">
        <f t="shared" si="259"/>
        <v>21014.583600000002</v>
      </c>
      <c r="S2102" s="18">
        <f t="shared" si="260"/>
        <v>11914.801079999999</v>
      </c>
      <c r="T2102" s="18">
        <f t="shared" si="261"/>
        <v>13733.937599999999</v>
      </c>
      <c r="U2102" s="18">
        <f t="shared" si="262"/>
        <v>9265.2422399999996</v>
      </c>
      <c r="V2102" s="18">
        <f t="shared" si="263"/>
        <v>105087.738</v>
      </c>
      <c r="W2102" s="21">
        <v>60450.27734375</v>
      </c>
      <c r="X2102" s="21">
        <v>58</v>
      </c>
      <c r="Y2102" s="21">
        <v>52</v>
      </c>
      <c r="Z2102" s="21">
        <v>14</v>
      </c>
      <c r="AA2102" s="21">
        <v>50</v>
      </c>
    </row>
    <row r="2103" spans="1:27" x14ac:dyDescent="0.35">
      <c r="A2103">
        <v>561</v>
      </c>
      <c r="B2103" t="s">
        <v>153</v>
      </c>
      <c r="C2103">
        <v>0</v>
      </c>
      <c r="D2103" t="s">
        <v>800</v>
      </c>
      <c r="E2103" t="s">
        <v>801</v>
      </c>
      <c r="F2103" t="s">
        <v>10</v>
      </c>
      <c r="G2103" s="19">
        <v>553</v>
      </c>
      <c r="H2103" s="19">
        <v>258.51355000000001</v>
      </c>
      <c r="I2103" s="19">
        <v>1058.5957000000001</v>
      </c>
      <c r="J2103" s="19">
        <v>421.77334999999999</v>
      </c>
      <c r="K2103" s="19">
        <v>294.04336999999998</v>
      </c>
      <c r="L2103" s="19">
        <v>0</v>
      </c>
      <c r="M2103" s="19">
        <v>490.56625000000003</v>
      </c>
      <c r="N2103" s="19">
        <v>3076.4922000000001</v>
      </c>
      <c r="O2103" s="17">
        <f t="shared" si="256"/>
        <v>6636</v>
      </c>
      <c r="P2103" s="18">
        <f t="shared" si="257"/>
        <v>3102.1626000000001</v>
      </c>
      <c r="Q2103" s="18">
        <f t="shared" si="258"/>
        <v>12703.148400000002</v>
      </c>
      <c r="R2103" s="18">
        <f t="shared" si="259"/>
        <v>5061.2802000000001</v>
      </c>
      <c r="S2103" s="18">
        <f t="shared" si="260"/>
        <v>3528.5204399999998</v>
      </c>
      <c r="T2103" s="18">
        <f t="shared" si="261"/>
        <v>0</v>
      </c>
      <c r="U2103" s="18">
        <f t="shared" si="262"/>
        <v>5886.7950000000001</v>
      </c>
      <c r="V2103" s="18">
        <f t="shared" si="263"/>
        <v>36917.9064</v>
      </c>
      <c r="W2103" s="21">
        <v>68784</v>
      </c>
      <c r="X2103" s="21">
        <v>44</v>
      </c>
      <c r="Y2103" s="21">
        <v>37</v>
      </c>
      <c r="Z2103" s="21">
        <v>38</v>
      </c>
      <c r="AA2103" s="21">
        <v>11</v>
      </c>
    </row>
    <row r="2104" spans="1:27" hidden="1" x14ac:dyDescent="0.35">
      <c r="A2104">
        <v>211</v>
      </c>
      <c r="B2104" t="s">
        <v>343</v>
      </c>
      <c r="C2104">
        <v>0</v>
      </c>
      <c r="D2104" t="s">
        <v>802</v>
      </c>
      <c r="E2104" t="s">
        <v>803</v>
      </c>
      <c r="F2104" t="s">
        <v>11</v>
      </c>
      <c r="G2104" s="19">
        <v>807</v>
      </c>
      <c r="H2104" s="19">
        <v>428.13155999999998</v>
      </c>
      <c r="I2104" s="19">
        <v>1144.1384</v>
      </c>
      <c r="J2104" s="19">
        <v>793.64513999999997</v>
      </c>
      <c r="K2104" s="19">
        <v>447.5369</v>
      </c>
      <c r="L2104" s="19">
        <v>544.42602999999997</v>
      </c>
      <c r="M2104" s="19">
        <v>439.60741999999999</v>
      </c>
      <c r="N2104" s="19">
        <v>4604.4853999999996</v>
      </c>
      <c r="O2104" s="17">
        <f t="shared" si="256"/>
        <v>9684</v>
      </c>
      <c r="P2104" s="18">
        <f t="shared" si="257"/>
        <v>5137.5787199999995</v>
      </c>
      <c r="Q2104" s="18">
        <f t="shared" si="258"/>
        <v>13729.660800000001</v>
      </c>
      <c r="R2104" s="18">
        <f t="shared" si="259"/>
        <v>9523.7416799999992</v>
      </c>
      <c r="S2104" s="18">
        <f t="shared" si="260"/>
        <v>5370.4427999999998</v>
      </c>
      <c r="T2104" s="18">
        <f t="shared" si="261"/>
        <v>6533.1123599999992</v>
      </c>
      <c r="U2104" s="18">
        <f t="shared" si="262"/>
        <v>5275.2890399999997</v>
      </c>
      <c r="V2104" s="18">
        <f t="shared" si="263"/>
        <v>55253.824799999995</v>
      </c>
      <c r="W2104" s="21">
        <v>58742.6640625</v>
      </c>
      <c r="X2104" s="21">
        <v>58</v>
      </c>
      <c r="Y2104" s="21">
        <v>53</v>
      </c>
      <c r="Z2104" s="21">
        <v>11</v>
      </c>
      <c r="AA2104" s="21">
        <v>52</v>
      </c>
    </row>
    <row r="2105" spans="1:27" hidden="1" x14ac:dyDescent="0.35">
      <c r="A2105">
        <v>211</v>
      </c>
      <c r="B2105" t="s">
        <v>343</v>
      </c>
      <c r="C2105">
        <v>0</v>
      </c>
      <c r="D2105" t="s">
        <v>802</v>
      </c>
      <c r="E2105" t="s">
        <v>803</v>
      </c>
      <c r="F2105" t="s">
        <v>12</v>
      </c>
      <c r="G2105" s="19">
        <v>807</v>
      </c>
      <c r="H2105" s="19">
        <v>627.28423999999995</v>
      </c>
      <c r="I2105" s="19">
        <v>1213.8215</v>
      </c>
      <c r="J2105" s="19">
        <v>1058.5168000000001</v>
      </c>
      <c r="K2105" s="19">
        <v>519.69768999999997</v>
      </c>
      <c r="L2105" s="19">
        <v>891.05736999999999</v>
      </c>
      <c r="M2105" s="19">
        <v>435.81966999999997</v>
      </c>
      <c r="N2105" s="19">
        <v>5553.1972999999998</v>
      </c>
      <c r="O2105" s="17">
        <f t="shared" si="256"/>
        <v>9684</v>
      </c>
      <c r="P2105" s="18">
        <f t="shared" si="257"/>
        <v>7527.4108799999995</v>
      </c>
      <c r="Q2105" s="18">
        <f t="shared" si="258"/>
        <v>14565.858</v>
      </c>
      <c r="R2105" s="18">
        <f t="shared" si="259"/>
        <v>12702.2016</v>
      </c>
      <c r="S2105" s="18">
        <f t="shared" si="260"/>
        <v>6236.3722799999996</v>
      </c>
      <c r="T2105" s="18">
        <f t="shared" si="261"/>
        <v>10692.68844</v>
      </c>
      <c r="U2105" s="18">
        <f t="shared" si="262"/>
        <v>5229.8360400000001</v>
      </c>
      <c r="V2105" s="18">
        <f t="shared" si="263"/>
        <v>66638.367599999998</v>
      </c>
      <c r="W2105" s="21">
        <v>58742.6640625</v>
      </c>
      <c r="X2105" s="21">
        <v>58</v>
      </c>
      <c r="Y2105" s="21">
        <v>53</v>
      </c>
      <c r="Z2105" s="21">
        <v>11</v>
      </c>
      <c r="AA2105" s="21">
        <v>52</v>
      </c>
    </row>
    <row r="2106" spans="1:27" hidden="1" x14ac:dyDescent="0.35">
      <c r="A2106">
        <v>211</v>
      </c>
      <c r="B2106" t="s">
        <v>343</v>
      </c>
      <c r="C2106">
        <v>0</v>
      </c>
      <c r="D2106" t="s">
        <v>802</v>
      </c>
      <c r="E2106" t="s">
        <v>803</v>
      </c>
      <c r="F2106" t="s">
        <v>108</v>
      </c>
      <c r="G2106" s="19">
        <v>1090</v>
      </c>
      <c r="H2106" s="19">
        <v>836.82494999999994</v>
      </c>
      <c r="I2106" s="19">
        <v>1312.3486</v>
      </c>
      <c r="J2106" s="19">
        <v>1323.3885</v>
      </c>
      <c r="K2106" s="19">
        <v>698.16467</v>
      </c>
      <c r="L2106" s="19">
        <v>997.71320000000003</v>
      </c>
      <c r="M2106" s="19">
        <v>627.11132999999995</v>
      </c>
      <c r="N2106" s="19">
        <v>6885.5513000000001</v>
      </c>
      <c r="O2106" s="17">
        <f t="shared" si="256"/>
        <v>13080</v>
      </c>
      <c r="P2106" s="18">
        <f t="shared" si="257"/>
        <v>10041.899399999998</v>
      </c>
      <c r="Q2106" s="18">
        <f t="shared" si="258"/>
        <v>15748.183199999999</v>
      </c>
      <c r="R2106" s="18">
        <f t="shared" si="259"/>
        <v>15880.662</v>
      </c>
      <c r="S2106" s="18">
        <f t="shared" si="260"/>
        <v>8377.9760399999996</v>
      </c>
      <c r="T2106" s="18">
        <f t="shared" si="261"/>
        <v>11972.5584</v>
      </c>
      <c r="U2106" s="18">
        <f t="shared" si="262"/>
        <v>7525.3359599999994</v>
      </c>
      <c r="V2106" s="18">
        <f t="shared" si="263"/>
        <v>82626.615600000005</v>
      </c>
      <c r="W2106" s="21">
        <v>58742.6640625</v>
      </c>
      <c r="X2106" s="21">
        <v>58</v>
      </c>
      <c r="Y2106" s="21">
        <v>53</v>
      </c>
      <c r="Z2106" s="21">
        <v>11</v>
      </c>
      <c r="AA2106" s="21">
        <v>52</v>
      </c>
    </row>
    <row r="2107" spans="1:27" hidden="1" x14ac:dyDescent="0.35">
      <c r="A2107">
        <v>211</v>
      </c>
      <c r="B2107" t="s">
        <v>343</v>
      </c>
      <c r="C2107">
        <v>0</v>
      </c>
      <c r="D2107" t="s">
        <v>802</v>
      </c>
      <c r="E2107" t="s">
        <v>803</v>
      </c>
      <c r="F2107" t="s">
        <v>109</v>
      </c>
      <c r="G2107" s="19">
        <v>1090</v>
      </c>
      <c r="H2107" s="19">
        <v>1024.3302000000001</v>
      </c>
      <c r="I2107" s="19">
        <v>1337.9182000000001</v>
      </c>
      <c r="J2107" s="19">
        <v>1588.2605000000001</v>
      </c>
      <c r="K2107" s="19">
        <v>766.10515999999996</v>
      </c>
      <c r="L2107" s="19">
        <v>997.71320000000003</v>
      </c>
      <c r="M2107" s="19">
        <v>660.22198000000003</v>
      </c>
      <c r="N2107" s="19">
        <v>7464.5492999999997</v>
      </c>
      <c r="O2107" s="17">
        <f t="shared" si="256"/>
        <v>13080</v>
      </c>
      <c r="P2107" s="18">
        <f t="shared" si="257"/>
        <v>12291.9624</v>
      </c>
      <c r="Q2107" s="18">
        <f t="shared" si="258"/>
        <v>16055.018400000001</v>
      </c>
      <c r="R2107" s="18">
        <f t="shared" si="259"/>
        <v>19059.126</v>
      </c>
      <c r="S2107" s="18">
        <f t="shared" si="260"/>
        <v>9193.261919999999</v>
      </c>
      <c r="T2107" s="18">
        <f t="shared" si="261"/>
        <v>11972.5584</v>
      </c>
      <c r="U2107" s="18">
        <f t="shared" si="262"/>
        <v>7922.6637600000004</v>
      </c>
      <c r="V2107" s="18">
        <f t="shared" si="263"/>
        <v>89574.5916</v>
      </c>
      <c r="W2107" s="21">
        <v>58742.6640625</v>
      </c>
      <c r="X2107" s="21">
        <v>58</v>
      </c>
      <c r="Y2107" s="21">
        <v>53</v>
      </c>
      <c r="Z2107" s="21">
        <v>11</v>
      </c>
      <c r="AA2107" s="21">
        <v>52</v>
      </c>
    </row>
    <row r="2108" spans="1:27" hidden="1" x14ac:dyDescent="0.35">
      <c r="A2108">
        <v>211</v>
      </c>
      <c r="B2108" t="s">
        <v>343</v>
      </c>
      <c r="C2108">
        <v>0</v>
      </c>
      <c r="D2108" t="s">
        <v>802</v>
      </c>
      <c r="E2108" t="s">
        <v>803</v>
      </c>
      <c r="F2108" t="s">
        <v>13</v>
      </c>
      <c r="G2108" s="19">
        <v>612</v>
      </c>
      <c r="H2108" s="19">
        <v>532.58978000000002</v>
      </c>
      <c r="I2108" s="19">
        <v>1247.712</v>
      </c>
      <c r="J2108" s="19">
        <v>1057.5465999999999</v>
      </c>
      <c r="K2108" s="19">
        <v>414.73003999999997</v>
      </c>
      <c r="L2108" s="19">
        <v>0</v>
      </c>
      <c r="M2108" s="19">
        <v>545.87958000000003</v>
      </c>
      <c r="N2108" s="19">
        <v>4410.4579999999996</v>
      </c>
      <c r="O2108" s="17">
        <f t="shared" si="256"/>
        <v>7344</v>
      </c>
      <c r="P2108" s="18">
        <f t="shared" si="257"/>
        <v>6391.0773600000002</v>
      </c>
      <c r="Q2108" s="18">
        <f t="shared" si="258"/>
        <v>14972.544</v>
      </c>
      <c r="R2108" s="18">
        <f t="shared" si="259"/>
        <v>12690.5592</v>
      </c>
      <c r="S2108" s="18">
        <f t="shared" si="260"/>
        <v>4976.7604799999999</v>
      </c>
      <c r="T2108" s="18">
        <f t="shared" si="261"/>
        <v>0</v>
      </c>
      <c r="U2108" s="18">
        <f t="shared" si="262"/>
        <v>6550.5549600000004</v>
      </c>
      <c r="V2108" s="18">
        <f t="shared" si="263"/>
        <v>52925.495999999999</v>
      </c>
      <c r="W2108" s="21">
        <v>58742.6640625</v>
      </c>
      <c r="X2108" s="21">
        <v>58</v>
      </c>
      <c r="Y2108" s="21">
        <v>53</v>
      </c>
      <c r="Z2108" s="21">
        <v>11</v>
      </c>
      <c r="AA2108" s="21">
        <v>52</v>
      </c>
    </row>
    <row r="2109" spans="1:27" hidden="1" x14ac:dyDescent="0.35">
      <c r="A2109">
        <v>211</v>
      </c>
      <c r="B2109" t="s">
        <v>343</v>
      </c>
      <c r="C2109">
        <v>0</v>
      </c>
      <c r="D2109" t="s">
        <v>802</v>
      </c>
      <c r="E2109" t="s">
        <v>803</v>
      </c>
      <c r="F2109" t="s">
        <v>14</v>
      </c>
      <c r="G2109" s="19">
        <v>807</v>
      </c>
      <c r="H2109" s="19">
        <v>662.86157000000003</v>
      </c>
      <c r="I2109" s="19">
        <v>1312.4213999999999</v>
      </c>
      <c r="J2109" s="19">
        <v>1322.4185</v>
      </c>
      <c r="K2109" s="19">
        <v>532.58880999999997</v>
      </c>
      <c r="L2109" s="19">
        <v>544.42602999999997</v>
      </c>
      <c r="M2109" s="19">
        <v>605.81573000000003</v>
      </c>
      <c r="N2109" s="19">
        <v>5787.5321999999996</v>
      </c>
      <c r="O2109" s="17">
        <f t="shared" si="256"/>
        <v>9684</v>
      </c>
      <c r="P2109" s="18">
        <f t="shared" si="257"/>
        <v>7954.3388400000003</v>
      </c>
      <c r="Q2109" s="18">
        <f t="shared" si="258"/>
        <v>15749.056799999998</v>
      </c>
      <c r="R2109" s="18">
        <f t="shared" si="259"/>
        <v>15869.022000000001</v>
      </c>
      <c r="S2109" s="18">
        <f t="shared" si="260"/>
        <v>6391.0657199999996</v>
      </c>
      <c r="T2109" s="18">
        <f t="shared" si="261"/>
        <v>6533.1123599999992</v>
      </c>
      <c r="U2109" s="18">
        <f t="shared" si="262"/>
        <v>7269.7887600000004</v>
      </c>
      <c r="V2109" s="18">
        <f t="shared" si="263"/>
        <v>69450.386399999988</v>
      </c>
      <c r="W2109" s="21">
        <v>58742.6640625</v>
      </c>
      <c r="X2109" s="21">
        <v>58</v>
      </c>
      <c r="Y2109" s="21">
        <v>53</v>
      </c>
      <c r="Z2109" s="21">
        <v>11</v>
      </c>
      <c r="AA2109" s="21">
        <v>52</v>
      </c>
    </row>
    <row r="2110" spans="1:27" hidden="1" x14ac:dyDescent="0.35">
      <c r="A2110">
        <v>211</v>
      </c>
      <c r="B2110" t="s">
        <v>343</v>
      </c>
      <c r="C2110">
        <v>0</v>
      </c>
      <c r="D2110" t="s">
        <v>802</v>
      </c>
      <c r="E2110" t="s">
        <v>803</v>
      </c>
      <c r="F2110" t="s">
        <v>15</v>
      </c>
      <c r="G2110" s="19">
        <v>807</v>
      </c>
      <c r="H2110" s="19">
        <v>839.49994000000004</v>
      </c>
      <c r="I2110" s="19">
        <v>1414.0549000000001</v>
      </c>
      <c r="J2110" s="19">
        <v>1587.2902999999999</v>
      </c>
      <c r="K2110" s="19">
        <v>596.59186</v>
      </c>
      <c r="L2110" s="19">
        <v>891.05736999999999</v>
      </c>
      <c r="M2110" s="19">
        <v>588.06573000000003</v>
      </c>
      <c r="N2110" s="19">
        <v>6723.5600999999997</v>
      </c>
      <c r="O2110" s="17">
        <f t="shared" si="256"/>
        <v>9684</v>
      </c>
      <c r="P2110" s="18">
        <f t="shared" si="257"/>
        <v>10073.99928</v>
      </c>
      <c r="Q2110" s="18">
        <f t="shared" si="258"/>
        <v>16968.658800000001</v>
      </c>
      <c r="R2110" s="18">
        <f t="shared" si="259"/>
        <v>19047.4836</v>
      </c>
      <c r="S2110" s="18">
        <f t="shared" si="260"/>
        <v>7159.10232</v>
      </c>
      <c r="T2110" s="18">
        <f t="shared" si="261"/>
        <v>10692.68844</v>
      </c>
      <c r="U2110" s="18">
        <f t="shared" si="262"/>
        <v>7056.7887600000004</v>
      </c>
      <c r="V2110" s="18">
        <f t="shared" si="263"/>
        <v>80682.7212</v>
      </c>
      <c r="W2110" s="21">
        <v>58742.6640625</v>
      </c>
      <c r="X2110" s="21">
        <v>58</v>
      </c>
      <c r="Y2110" s="21">
        <v>53</v>
      </c>
      <c r="Z2110" s="21">
        <v>11</v>
      </c>
      <c r="AA2110" s="21">
        <v>52</v>
      </c>
    </row>
    <row r="2111" spans="1:27" hidden="1" x14ac:dyDescent="0.35">
      <c r="A2111">
        <v>211</v>
      </c>
      <c r="B2111" t="s">
        <v>343</v>
      </c>
      <c r="C2111">
        <v>0</v>
      </c>
      <c r="D2111" t="s">
        <v>802</v>
      </c>
      <c r="E2111" t="s">
        <v>803</v>
      </c>
      <c r="F2111" t="s">
        <v>110</v>
      </c>
      <c r="G2111" s="19">
        <v>1090</v>
      </c>
      <c r="H2111" s="19">
        <v>1024.9656</v>
      </c>
      <c r="I2111" s="19">
        <v>1437.1443999999999</v>
      </c>
      <c r="J2111" s="19">
        <v>1852.1619000000001</v>
      </c>
      <c r="K2111" s="19">
        <v>766.33545000000004</v>
      </c>
      <c r="L2111" s="19">
        <v>997.71320000000003</v>
      </c>
      <c r="M2111" s="19">
        <v>693.63671999999997</v>
      </c>
      <c r="N2111" s="19">
        <v>7861.9570000000003</v>
      </c>
      <c r="O2111" s="17">
        <f t="shared" si="256"/>
        <v>13080</v>
      </c>
      <c r="P2111" s="18">
        <f t="shared" si="257"/>
        <v>12299.5872</v>
      </c>
      <c r="Q2111" s="18">
        <f t="shared" si="258"/>
        <v>17245.732799999998</v>
      </c>
      <c r="R2111" s="18">
        <f t="shared" si="259"/>
        <v>22225.942800000001</v>
      </c>
      <c r="S2111" s="18">
        <f t="shared" si="260"/>
        <v>9196.0254000000004</v>
      </c>
      <c r="T2111" s="18">
        <f t="shared" si="261"/>
        <v>11972.5584</v>
      </c>
      <c r="U2111" s="18">
        <f t="shared" si="262"/>
        <v>8323.6406399999996</v>
      </c>
      <c r="V2111" s="18">
        <f t="shared" si="263"/>
        <v>94343.483999999997</v>
      </c>
      <c r="W2111" s="21">
        <v>58742.6640625</v>
      </c>
      <c r="X2111" s="21">
        <v>58</v>
      </c>
      <c r="Y2111" s="21">
        <v>53</v>
      </c>
      <c r="Z2111" s="21">
        <v>11</v>
      </c>
      <c r="AA2111" s="21">
        <v>52</v>
      </c>
    </row>
    <row r="2112" spans="1:27" hidden="1" x14ac:dyDescent="0.35">
      <c r="A2112">
        <v>211</v>
      </c>
      <c r="B2112" t="s">
        <v>343</v>
      </c>
      <c r="C2112">
        <v>0</v>
      </c>
      <c r="D2112" t="s">
        <v>802</v>
      </c>
      <c r="E2112" t="s">
        <v>803</v>
      </c>
      <c r="F2112" t="s">
        <v>111</v>
      </c>
      <c r="G2112" s="19">
        <v>1090</v>
      </c>
      <c r="H2112" s="19">
        <v>1254.3123000000001</v>
      </c>
      <c r="I2112" s="19">
        <v>1442.3855000000001</v>
      </c>
      <c r="J2112" s="19">
        <v>2117.0337</v>
      </c>
      <c r="K2112" s="19">
        <v>849.43677000000002</v>
      </c>
      <c r="L2112" s="19">
        <v>997.71320000000003</v>
      </c>
      <c r="M2112" s="19">
        <v>681.36395000000005</v>
      </c>
      <c r="N2112" s="19">
        <v>8432.2451000000001</v>
      </c>
      <c r="O2112" s="17">
        <f t="shared" si="256"/>
        <v>13080</v>
      </c>
      <c r="P2112" s="18">
        <f t="shared" si="257"/>
        <v>15051.747600000001</v>
      </c>
      <c r="Q2112" s="18">
        <f t="shared" si="258"/>
        <v>17308.626</v>
      </c>
      <c r="R2112" s="18">
        <f t="shared" si="259"/>
        <v>25404.404399999999</v>
      </c>
      <c r="S2112" s="18">
        <f t="shared" si="260"/>
        <v>10193.241239999999</v>
      </c>
      <c r="T2112" s="18">
        <f t="shared" si="261"/>
        <v>11972.5584</v>
      </c>
      <c r="U2112" s="18">
        <f t="shared" si="262"/>
        <v>8176.367400000001</v>
      </c>
      <c r="V2112" s="18">
        <f t="shared" si="263"/>
        <v>101186.9412</v>
      </c>
      <c r="W2112" s="21">
        <v>58742.6640625</v>
      </c>
      <c r="X2112" s="21">
        <v>58</v>
      </c>
      <c r="Y2112" s="21">
        <v>53</v>
      </c>
      <c r="Z2112" s="21">
        <v>11</v>
      </c>
      <c r="AA2112" s="21">
        <v>52</v>
      </c>
    </row>
    <row r="2113" spans="1:27" x14ac:dyDescent="0.35">
      <c r="A2113">
        <v>1924</v>
      </c>
      <c r="B2113" t="s">
        <v>304</v>
      </c>
      <c r="C2113">
        <v>0</v>
      </c>
      <c r="D2113" t="s">
        <v>804</v>
      </c>
      <c r="E2113" t="s">
        <v>805</v>
      </c>
      <c r="F2113" t="s">
        <v>10</v>
      </c>
      <c r="G2113" s="19">
        <v>579</v>
      </c>
      <c r="H2113" s="19">
        <v>258.51355000000001</v>
      </c>
      <c r="I2113" s="19">
        <v>922.05327999999997</v>
      </c>
      <c r="J2113" s="19">
        <v>532.89917000000003</v>
      </c>
      <c r="K2113" s="19">
        <v>303.46420000000001</v>
      </c>
      <c r="L2113" s="19">
        <v>0</v>
      </c>
      <c r="M2113" s="19">
        <v>494.20296999999999</v>
      </c>
      <c r="N2113" s="19">
        <v>3090.1333</v>
      </c>
      <c r="O2113" s="17">
        <f t="shared" si="256"/>
        <v>6948</v>
      </c>
      <c r="P2113" s="18">
        <f t="shared" si="257"/>
        <v>3102.1626000000001</v>
      </c>
      <c r="Q2113" s="18">
        <f t="shared" si="258"/>
        <v>11064.639359999999</v>
      </c>
      <c r="R2113" s="18">
        <f t="shared" si="259"/>
        <v>6394.7900399999999</v>
      </c>
      <c r="S2113" s="18">
        <f t="shared" si="260"/>
        <v>3641.5704000000001</v>
      </c>
      <c r="T2113" s="18">
        <f t="shared" si="261"/>
        <v>0</v>
      </c>
      <c r="U2113" s="18">
        <f t="shared" si="262"/>
        <v>5930.4356399999997</v>
      </c>
      <c r="V2113" s="18">
        <f t="shared" si="263"/>
        <v>37081.599600000001</v>
      </c>
      <c r="W2113" s="21">
        <v>61152.625</v>
      </c>
      <c r="X2113" s="21">
        <v>100</v>
      </c>
      <c r="Y2113" s="21">
        <v>56</v>
      </c>
      <c r="Z2113" s="21">
        <v>55</v>
      </c>
      <c r="AA2113" s="21">
        <v>51</v>
      </c>
    </row>
    <row r="2114" spans="1:27" hidden="1" x14ac:dyDescent="0.35">
      <c r="A2114">
        <v>212</v>
      </c>
      <c r="B2114" t="s">
        <v>343</v>
      </c>
      <c r="C2114">
        <v>0</v>
      </c>
      <c r="D2114" t="s">
        <v>806</v>
      </c>
      <c r="E2114" t="s">
        <v>807</v>
      </c>
      <c r="F2114" t="s">
        <v>11</v>
      </c>
      <c r="G2114" s="19">
        <v>1326</v>
      </c>
      <c r="H2114" s="19">
        <v>414.11536000000001</v>
      </c>
      <c r="I2114" s="19">
        <v>1143.3215</v>
      </c>
      <c r="J2114" s="19">
        <v>796.63878999999997</v>
      </c>
      <c r="K2114" s="19">
        <v>630.51238999999998</v>
      </c>
      <c r="L2114" s="19">
        <v>645.68335000000002</v>
      </c>
      <c r="M2114" s="19">
        <v>650.05469000000005</v>
      </c>
      <c r="N2114" s="19">
        <v>5606.3262000000004</v>
      </c>
      <c r="O2114" s="17">
        <f t="shared" si="256"/>
        <v>15912</v>
      </c>
      <c r="P2114" s="18">
        <f t="shared" si="257"/>
        <v>4969.3843200000001</v>
      </c>
      <c r="Q2114" s="18">
        <f t="shared" si="258"/>
        <v>13719.858</v>
      </c>
      <c r="R2114" s="18">
        <f t="shared" si="259"/>
        <v>9559.6654799999997</v>
      </c>
      <c r="S2114" s="18">
        <f t="shared" si="260"/>
        <v>7566.1486800000002</v>
      </c>
      <c r="T2114" s="18">
        <f t="shared" si="261"/>
        <v>7748.2002000000002</v>
      </c>
      <c r="U2114" s="18">
        <f t="shared" si="262"/>
        <v>7800.6562800000011</v>
      </c>
      <c r="V2114" s="18">
        <f t="shared" si="263"/>
        <v>67275.914400000009</v>
      </c>
      <c r="W2114" s="21">
        <v>73730.21875</v>
      </c>
      <c r="X2114" s="21">
        <v>58</v>
      </c>
      <c r="Y2114" s="21">
        <v>25</v>
      </c>
      <c r="Z2114" s="21">
        <v>22</v>
      </c>
      <c r="AA2114" s="21">
        <v>33</v>
      </c>
    </row>
    <row r="2115" spans="1:27" hidden="1" x14ac:dyDescent="0.35">
      <c r="A2115">
        <v>212</v>
      </c>
      <c r="B2115" t="s">
        <v>343</v>
      </c>
      <c r="C2115">
        <v>0</v>
      </c>
      <c r="D2115" t="s">
        <v>806</v>
      </c>
      <c r="E2115" t="s">
        <v>807</v>
      </c>
      <c r="F2115" t="s">
        <v>12</v>
      </c>
      <c r="G2115" s="19">
        <v>1326</v>
      </c>
      <c r="H2115" s="19">
        <v>606.74823000000004</v>
      </c>
      <c r="I2115" s="19">
        <v>1218.6523</v>
      </c>
      <c r="J2115" s="19">
        <v>1062.5043000000001</v>
      </c>
      <c r="K2115" s="19">
        <v>700.31091000000004</v>
      </c>
      <c r="L2115" s="19">
        <v>1056.7843</v>
      </c>
      <c r="M2115" s="19">
        <v>745.11785999999995</v>
      </c>
      <c r="N2115" s="19">
        <v>6716.1181999999999</v>
      </c>
      <c r="O2115" s="17">
        <f t="shared" ref="O2115:O2178" si="264">G2115*12</f>
        <v>15912</v>
      </c>
      <c r="P2115" s="18">
        <f t="shared" ref="P2115:P2178" si="265">H2115*12</f>
        <v>7280.97876</v>
      </c>
      <c r="Q2115" s="18">
        <f t="shared" ref="Q2115:Q2178" si="266">I2115*12</f>
        <v>14623.827600000001</v>
      </c>
      <c r="R2115" s="18">
        <f t="shared" ref="R2115:R2178" si="267">J2115*12</f>
        <v>12750.051600000001</v>
      </c>
      <c r="S2115" s="18">
        <f t="shared" ref="S2115:S2178" si="268">K2115*12</f>
        <v>8403.73092</v>
      </c>
      <c r="T2115" s="18">
        <f t="shared" ref="T2115:T2178" si="269">L2115*12</f>
        <v>12681.411599999999</v>
      </c>
      <c r="U2115" s="18">
        <f t="shared" ref="U2115:U2178" si="270">M2115*12</f>
        <v>8941.4143199999999</v>
      </c>
      <c r="V2115" s="18">
        <f t="shared" ref="V2115:V2178" si="271">N2115*12</f>
        <v>80593.418399999995</v>
      </c>
      <c r="W2115" s="21">
        <v>73730.21875</v>
      </c>
      <c r="X2115" s="21">
        <v>58</v>
      </c>
      <c r="Y2115" s="21">
        <v>25</v>
      </c>
      <c r="Z2115" s="21">
        <v>22</v>
      </c>
      <c r="AA2115" s="21">
        <v>33</v>
      </c>
    </row>
    <row r="2116" spans="1:27" hidden="1" x14ac:dyDescent="0.35">
      <c r="A2116">
        <v>212</v>
      </c>
      <c r="B2116" t="s">
        <v>343</v>
      </c>
      <c r="C2116">
        <v>0</v>
      </c>
      <c r="D2116" t="s">
        <v>806</v>
      </c>
      <c r="E2116" t="s">
        <v>807</v>
      </c>
      <c r="F2116" t="s">
        <v>108</v>
      </c>
      <c r="G2116" s="19">
        <v>1785</v>
      </c>
      <c r="H2116" s="19">
        <v>809.42876999999999</v>
      </c>
      <c r="I2116" s="19">
        <v>1269.8513</v>
      </c>
      <c r="J2116" s="19">
        <v>1328.3697999999999</v>
      </c>
      <c r="K2116" s="19">
        <v>940.06384000000003</v>
      </c>
      <c r="L2116" s="19">
        <v>1183.277</v>
      </c>
      <c r="M2116" s="19">
        <v>1194.2025000000001</v>
      </c>
      <c r="N2116" s="19">
        <v>8510.1934000000001</v>
      </c>
      <c r="O2116" s="17">
        <f t="shared" si="264"/>
        <v>21420</v>
      </c>
      <c r="P2116" s="18">
        <f t="shared" si="265"/>
        <v>9713.1452399999998</v>
      </c>
      <c r="Q2116" s="18">
        <f t="shared" si="266"/>
        <v>15238.2156</v>
      </c>
      <c r="R2116" s="18">
        <f t="shared" si="267"/>
        <v>15940.437599999999</v>
      </c>
      <c r="S2116" s="18">
        <f t="shared" si="268"/>
        <v>11280.766080000001</v>
      </c>
      <c r="T2116" s="18">
        <f t="shared" si="269"/>
        <v>14199.324000000001</v>
      </c>
      <c r="U2116" s="18">
        <f t="shared" si="270"/>
        <v>14330.43</v>
      </c>
      <c r="V2116" s="18">
        <f t="shared" si="271"/>
        <v>102122.3208</v>
      </c>
      <c r="W2116" s="21">
        <v>73730.21875</v>
      </c>
      <c r="X2116" s="21">
        <v>58</v>
      </c>
      <c r="Y2116" s="21">
        <v>25</v>
      </c>
      <c r="Z2116" s="21">
        <v>22</v>
      </c>
      <c r="AA2116" s="21">
        <v>33</v>
      </c>
    </row>
    <row r="2117" spans="1:27" hidden="1" x14ac:dyDescent="0.35">
      <c r="A2117">
        <v>212</v>
      </c>
      <c r="B2117" t="s">
        <v>343</v>
      </c>
      <c r="C2117">
        <v>0</v>
      </c>
      <c r="D2117" t="s">
        <v>806</v>
      </c>
      <c r="E2117" t="s">
        <v>807</v>
      </c>
      <c r="F2117" t="s">
        <v>109</v>
      </c>
      <c r="G2117" s="19">
        <v>1785</v>
      </c>
      <c r="H2117" s="19">
        <v>990.79565000000002</v>
      </c>
      <c r="I2117" s="19">
        <v>1345.3240000000001</v>
      </c>
      <c r="J2117" s="19">
        <v>1594.2354</v>
      </c>
      <c r="K2117" s="19">
        <v>1005.7802</v>
      </c>
      <c r="L2117" s="19">
        <v>1183.277</v>
      </c>
      <c r="M2117" s="19">
        <v>1252.9727</v>
      </c>
      <c r="N2117" s="19">
        <v>9157.3847999999998</v>
      </c>
      <c r="O2117" s="17">
        <f t="shared" si="264"/>
        <v>21420</v>
      </c>
      <c r="P2117" s="18">
        <f t="shared" si="265"/>
        <v>11889.5478</v>
      </c>
      <c r="Q2117" s="18">
        <f t="shared" si="266"/>
        <v>16143.888000000001</v>
      </c>
      <c r="R2117" s="18">
        <f t="shared" si="267"/>
        <v>19130.824800000002</v>
      </c>
      <c r="S2117" s="18">
        <f t="shared" si="268"/>
        <v>12069.3624</v>
      </c>
      <c r="T2117" s="18">
        <f t="shared" si="269"/>
        <v>14199.324000000001</v>
      </c>
      <c r="U2117" s="18">
        <f t="shared" si="270"/>
        <v>15035.672399999999</v>
      </c>
      <c r="V2117" s="18">
        <f t="shared" si="271"/>
        <v>109888.6176</v>
      </c>
      <c r="W2117" s="21">
        <v>73730.21875</v>
      </c>
      <c r="X2117" s="21">
        <v>58</v>
      </c>
      <c r="Y2117" s="21">
        <v>25</v>
      </c>
      <c r="Z2117" s="21">
        <v>22</v>
      </c>
      <c r="AA2117" s="21">
        <v>33</v>
      </c>
    </row>
    <row r="2118" spans="1:27" hidden="1" x14ac:dyDescent="0.35">
      <c r="A2118">
        <v>212</v>
      </c>
      <c r="B2118" t="s">
        <v>343</v>
      </c>
      <c r="C2118">
        <v>0</v>
      </c>
      <c r="D2118" t="s">
        <v>806</v>
      </c>
      <c r="E2118" t="s">
        <v>807</v>
      </c>
      <c r="F2118" t="s">
        <v>13</v>
      </c>
      <c r="G2118" s="19">
        <v>1006</v>
      </c>
      <c r="H2118" s="19">
        <v>515.15381000000002</v>
      </c>
      <c r="I2118" s="19">
        <v>1254.7479000000001</v>
      </c>
      <c r="J2118" s="19">
        <v>1061.5465999999999</v>
      </c>
      <c r="K2118" s="19">
        <v>551.17400999999995</v>
      </c>
      <c r="L2118" s="19">
        <v>0</v>
      </c>
      <c r="M2118" s="19">
        <v>672.49445000000003</v>
      </c>
      <c r="N2118" s="19">
        <v>5061.1166999999996</v>
      </c>
      <c r="O2118" s="17">
        <f t="shared" si="264"/>
        <v>12072</v>
      </c>
      <c r="P2118" s="18">
        <f t="shared" si="265"/>
        <v>6181.8457200000003</v>
      </c>
      <c r="Q2118" s="18">
        <f t="shared" si="266"/>
        <v>15056.9748</v>
      </c>
      <c r="R2118" s="18">
        <f t="shared" si="267"/>
        <v>12738.5592</v>
      </c>
      <c r="S2118" s="18">
        <f t="shared" si="268"/>
        <v>6614.0881199999994</v>
      </c>
      <c r="T2118" s="18">
        <f t="shared" si="269"/>
        <v>0</v>
      </c>
      <c r="U2118" s="18">
        <f t="shared" si="270"/>
        <v>8069.9333999999999</v>
      </c>
      <c r="V2118" s="18">
        <f t="shared" si="271"/>
        <v>60733.400399999999</v>
      </c>
      <c r="W2118" s="21">
        <v>73730.21875</v>
      </c>
      <c r="X2118" s="21">
        <v>58</v>
      </c>
      <c r="Y2118" s="21">
        <v>25</v>
      </c>
      <c r="Z2118" s="21">
        <v>22</v>
      </c>
      <c r="AA2118" s="21">
        <v>33</v>
      </c>
    </row>
    <row r="2119" spans="1:27" hidden="1" x14ac:dyDescent="0.35">
      <c r="A2119">
        <v>212</v>
      </c>
      <c r="B2119" t="s">
        <v>343</v>
      </c>
      <c r="C2119">
        <v>0</v>
      </c>
      <c r="D2119" t="s">
        <v>806</v>
      </c>
      <c r="E2119" t="s">
        <v>807</v>
      </c>
      <c r="F2119" t="s">
        <v>14</v>
      </c>
      <c r="G2119" s="19">
        <v>1326</v>
      </c>
      <c r="H2119" s="19">
        <v>641.16076999999996</v>
      </c>
      <c r="I2119" s="19">
        <v>1324.6466</v>
      </c>
      <c r="J2119" s="19">
        <v>1327.4121</v>
      </c>
      <c r="K2119" s="19">
        <v>712.77990999999997</v>
      </c>
      <c r="L2119" s="19">
        <v>645.68335000000002</v>
      </c>
      <c r="M2119" s="19">
        <v>827.55011000000002</v>
      </c>
      <c r="N2119" s="19">
        <v>6805.2329</v>
      </c>
      <c r="O2119" s="17">
        <f t="shared" si="264"/>
        <v>15912</v>
      </c>
      <c r="P2119" s="18">
        <f t="shared" si="265"/>
        <v>7693.9292399999995</v>
      </c>
      <c r="Q2119" s="18">
        <f t="shared" si="266"/>
        <v>15895.7592</v>
      </c>
      <c r="R2119" s="18">
        <f t="shared" si="267"/>
        <v>15928.9452</v>
      </c>
      <c r="S2119" s="18">
        <f t="shared" si="268"/>
        <v>8553.3589199999988</v>
      </c>
      <c r="T2119" s="18">
        <f t="shared" si="269"/>
        <v>7748.2002000000002</v>
      </c>
      <c r="U2119" s="18">
        <f t="shared" si="270"/>
        <v>9930.6013199999998</v>
      </c>
      <c r="V2119" s="18">
        <f t="shared" si="271"/>
        <v>81662.794800000003</v>
      </c>
      <c r="W2119" s="21">
        <v>73730.21875</v>
      </c>
      <c r="X2119" s="21">
        <v>58</v>
      </c>
      <c r="Y2119" s="21">
        <v>25</v>
      </c>
      <c r="Z2119" s="21">
        <v>22</v>
      </c>
      <c r="AA2119" s="21">
        <v>33</v>
      </c>
    </row>
    <row r="2120" spans="1:27" hidden="1" x14ac:dyDescent="0.35">
      <c r="A2120">
        <v>212</v>
      </c>
      <c r="B2120" t="s">
        <v>343</v>
      </c>
      <c r="C2120">
        <v>0</v>
      </c>
      <c r="D2120" t="s">
        <v>806</v>
      </c>
      <c r="E2120" t="s">
        <v>807</v>
      </c>
      <c r="F2120" t="s">
        <v>15</v>
      </c>
      <c r="G2120" s="19">
        <v>1326</v>
      </c>
      <c r="H2120" s="19">
        <v>812.0163</v>
      </c>
      <c r="I2120" s="19">
        <v>1372.0746999999999</v>
      </c>
      <c r="J2120" s="19">
        <v>1593.2775999999999</v>
      </c>
      <c r="K2120" s="19">
        <v>774.68762000000004</v>
      </c>
      <c r="L2120" s="19">
        <v>1056.7843</v>
      </c>
      <c r="M2120" s="19">
        <v>835.53125</v>
      </c>
      <c r="N2120" s="19">
        <v>7770.3716000000004</v>
      </c>
      <c r="O2120" s="17">
        <f t="shared" si="264"/>
        <v>15912</v>
      </c>
      <c r="P2120" s="18">
        <f t="shared" si="265"/>
        <v>9744.1955999999991</v>
      </c>
      <c r="Q2120" s="18">
        <f t="shared" si="266"/>
        <v>16464.896399999998</v>
      </c>
      <c r="R2120" s="18">
        <f t="shared" si="267"/>
        <v>19119.331200000001</v>
      </c>
      <c r="S2120" s="18">
        <f t="shared" si="268"/>
        <v>9296.25144</v>
      </c>
      <c r="T2120" s="18">
        <f t="shared" si="269"/>
        <v>12681.411599999999</v>
      </c>
      <c r="U2120" s="18">
        <f t="shared" si="270"/>
        <v>10026.375</v>
      </c>
      <c r="V2120" s="18">
        <f t="shared" si="271"/>
        <v>93244.459200000012</v>
      </c>
      <c r="W2120" s="21">
        <v>73730.21875</v>
      </c>
      <c r="X2120" s="21">
        <v>58</v>
      </c>
      <c r="Y2120" s="21">
        <v>25</v>
      </c>
      <c r="Z2120" s="21">
        <v>22</v>
      </c>
      <c r="AA2120" s="21">
        <v>33</v>
      </c>
    </row>
    <row r="2121" spans="1:27" hidden="1" x14ac:dyDescent="0.35">
      <c r="A2121">
        <v>212</v>
      </c>
      <c r="B2121" t="s">
        <v>343</v>
      </c>
      <c r="C2121">
        <v>0</v>
      </c>
      <c r="D2121" t="s">
        <v>806</v>
      </c>
      <c r="E2121" t="s">
        <v>807</v>
      </c>
      <c r="F2121" t="s">
        <v>110</v>
      </c>
      <c r="G2121" s="19">
        <v>1785</v>
      </c>
      <c r="H2121" s="19">
        <v>991.41021999999998</v>
      </c>
      <c r="I2121" s="19">
        <v>1451.0983000000001</v>
      </c>
      <c r="J2121" s="19">
        <v>1859.1431</v>
      </c>
      <c r="K2121" s="19">
        <v>1006.0029</v>
      </c>
      <c r="L2121" s="19">
        <v>1183.277</v>
      </c>
      <c r="M2121" s="19">
        <v>1133.1881000000001</v>
      </c>
      <c r="N2121" s="19">
        <v>9409.1190999999999</v>
      </c>
      <c r="O2121" s="17">
        <f t="shared" si="264"/>
        <v>21420</v>
      </c>
      <c r="P2121" s="18">
        <f t="shared" si="265"/>
        <v>11896.922640000001</v>
      </c>
      <c r="Q2121" s="18">
        <f t="shared" si="266"/>
        <v>17413.179600000003</v>
      </c>
      <c r="R2121" s="18">
        <f t="shared" si="267"/>
        <v>22309.717199999999</v>
      </c>
      <c r="S2121" s="18">
        <f t="shared" si="268"/>
        <v>12072.034799999999</v>
      </c>
      <c r="T2121" s="18">
        <f t="shared" si="269"/>
        <v>14199.324000000001</v>
      </c>
      <c r="U2121" s="18">
        <f t="shared" si="270"/>
        <v>13598.2572</v>
      </c>
      <c r="V2121" s="18">
        <f t="shared" si="271"/>
        <v>112909.4292</v>
      </c>
      <c r="W2121" s="21">
        <v>73730.21875</v>
      </c>
      <c r="X2121" s="21">
        <v>58</v>
      </c>
      <c r="Y2121" s="21">
        <v>25</v>
      </c>
      <c r="Z2121" s="21">
        <v>22</v>
      </c>
      <c r="AA2121" s="21">
        <v>33</v>
      </c>
    </row>
    <row r="2122" spans="1:27" hidden="1" x14ac:dyDescent="0.35">
      <c r="A2122">
        <v>212</v>
      </c>
      <c r="B2122" t="s">
        <v>343</v>
      </c>
      <c r="C2122">
        <v>0</v>
      </c>
      <c r="D2122" t="s">
        <v>806</v>
      </c>
      <c r="E2122" t="s">
        <v>807</v>
      </c>
      <c r="F2122" t="s">
        <v>111</v>
      </c>
      <c r="G2122" s="19">
        <v>1785</v>
      </c>
      <c r="H2122" s="19">
        <v>1213.2483999999999</v>
      </c>
      <c r="I2122" s="19">
        <v>1457.2191</v>
      </c>
      <c r="J2122" s="19">
        <v>2125.0084999999999</v>
      </c>
      <c r="K2122" s="19">
        <v>1086.3837000000001</v>
      </c>
      <c r="L2122" s="19">
        <v>1183.277</v>
      </c>
      <c r="M2122" s="19">
        <v>1158.1237000000001</v>
      </c>
      <c r="N2122" s="19">
        <v>10008.261</v>
      </c>
      <c r="O2122" s="17">
        <f t="shared" si="264"/>
        <v>21420</v>
      </c>
      <c r="P2122" s="18">
        <f t="shared" si="265"/>
        <v>14558.980799999999</v>
      </c>
      <c r="Q2122" s="18">
        <f t="shared" si="266"/>
        <v>17486.629199999999</v>
      </c>
      <c r="R2122" s="18">
        <f t="shared" si="267"/>
        <v>25500.101999999999</v>
      </c>
      <c r="S2122" s="18">
        <f t="shared" si="268"/>
        <v>13036.6044</v>
      </c>
      <c r="T2122" s="18">
        <f t="shared" si="269"/>
        <v>14199.324000000001</v>
      </c>
      <c r="U2122" s="18">
        <f t="shared" si="270"/>
        <v>13897.484400000001</v>
      </c>
      <c r="V2122" s="18">
        <f t="shared" si="271"/>
        <v>120099.13200000001</v>
      </c>
      <c r="W2122" s="21">
        <v>73730.21875</v>
      </c>
      <c r="X2122" s="21">
        <v>58</v>
      </c>
      <c r="Y2122" s="21">
        <v>25</v>
      </c>
      <c r="Z2122" s="21">
        <v>22</v>
      </c>
      <c r="AA2122" s="21">
        <v>33</v>
      </c>
    </row>
    <row r="2123" spans="1:27" x14ac:dyDescent="0.35">
      <c r="A2123">
        <v>2352</v>
      </c>
      <c r="B2123" t="s">
        <v>102</v>
      </c>
      <c r="C2123">
        <v>1</v>
      </c>
      <c r="D2123" t="s">
        <v>808</v>
      </c>
      <c r="E2123" t="s">
        <v>805</v>
      </c>
      <c r="F2123" t="s">
        <v>10</v>
      </c>
      <c r="G2123" s="19">
        <v>1032</v>
      </c>
      <c r="H2123" s="19">
        <v>313.84753000000001</v>
      </c>
      <c r="I2123" s="19">
        <v>865.73888999999997</v>
      </c>
      <c r="J2123" s="19">
        <v>414.12331999999998</v>
      </c>
      <c r="K2123" s="19">
        <v>487.65363000000002</v>
      </c>
      <c r="L2123" s="19">
        <v>0</v>
      </c>
      <c r="M2123" s="19">
        <v>622.93065999999999</v>
      </c>
      <c r="N2123" s="19">
        <v>3736.2939000000001</v>
      </c>
      <c r="O2123" s="17">
        <f t="shared" si="264"/>
        <v>12384</v>
      </c>
      <c r="P2123" s="18">
        <f t="shared" si="265"/>
        <v>3766.1703600000001</v>
      </c>
      <c r="Q2123" s="18">
        <f t="shared" si="266"/>
        <v>10388.866679999999</v>
      </c>
      <c r="R2123" s="18">
        <f t="shared" si="267"/>
        <v>4969.47984</v>
      </c>
      <c r="S2123" s="18">
        <f t="shared" si="268"/>
        <v>5851.8435600000003</v>
      </c>
      <c r="T2123" s="18">
        <f t="shared" si="269"/>
        <v>0</v>
      </c>
      <c r="U2123" s="18">
        <f t="shared" si="270"/>
        <v>7475.1679199999999</v>
      </c>
      <c r="V2123" s="18">
        <f t="shared" si="271"/>
        <v>44835.5268</v>
      </c>
      <c r="W2123" s="21">
        <v>81559.765625</v>
      </c>
      <c r="X2123" s="21">
        <v>46</v>
      </c>
      <c r="Y2123" s="21">
        <v>1</v>
      </c>
      <c r="Z2123" s="21">
        <v>33</v>
      </c>
      <c r="AA2123" s="21">
        <v>3</v>
      </c>
    </row>
    <row r="2124" spans="1:27" hidden="1" x14ac:dyDescent="0.35">
      <c r="A2124">
        <v>213</v>
      </c>
      <c r="B2124" t="s">
        <v>343</v>
      </c>
      <c r="C2124">
        <v>1</v>
      </c>
      <c r="D2124" t="s">
        <v>809</v>
      </c>
      <c r="E2124" t="s">
        <v>810</v>
      </c>
      <c r="F2124" t="s">
        <v>11</v>
      </c>
      <c r="G2124" s="19">
        <v>1793</v>
      </c>
      <c r="H2124" s="19">
        <v>438.32515999999998</v>
      </c>
      <c r="I2124" s="19">
        <v>1055.3444999999999</v>
      </c>
      <c r="J2124" s="19">
        <v>988.95812999999998</v>
      </c>
      <c r="K2124" s="19">
        <v>808.49712999999997</v>
      </c>
      <c r="L2124" s="19">
        <v>827.58771000000002</v>
      </c>
      <c r="M2124" s="19">
        <v>1034.3588</v>
      </c>
      <c r="N2124" s="19">
        <v>6946.0712999999996</v>
      </c>
      <c r="O2124" s="17">
        <f t="shared" si="264"/>
        <v>21516</v>
      </c>
      <c r="P2124" s="18">
        <f t="shared" si="265"/>
        <v>5259.9019200000002</v>
      </c>
      <c r="Q2124" s="18">
        <f t="shared" si="266"/>
        <v>12664.133999999998</v>
      </c>
      <c r="R2124" s="18">
        <f t="shared" si="267"/>
        <v>11867.49756</v>
      </c>
      <c r="S2124" s="18">
        <f t="shared" si="268"/>
        <v>9701.9655600000006</v>
      </c>
      <c r="T2124" s="18">
        <f t="shared" si="269"/>
        <v>9931.0525200000011</v>
      </c>
      <c r="U2124" s="18">
        <f t="shared" si="270"/>
        <v>12412.3056</v>
      </c>
      <c r="V2124" s="18">
        <f t="shared" si="271"/>
        <v>83352.855599999995</v>
      </c>
      <c r="W2124" s="21">
        <v>79007.078125</v>
      </c>
      <c r="X2124" s="21">
        <v>58</v>
      </c>
      <c r="Y2124" s="21">
        <v>13</v>
      </c>
      <c r="Z2124" s="21">
        <v>4</v>
      </c>
      <c r="AA2124" s="21">
        <v>25</v>
      </c>
    </row>
    <row r="2125" spans="1:27" hidden="1" x14ac:dyDescent="0.35">
      <c r="A2125">
        <v>213</v>
      </c>
      <c r="B2125" t="s">
        <v>343</v>
      </c>
      <c r="C2125">
        <v>1</v>
      </c>
      <c r="D2125" t="s">
        <v>809</v>
      </c>
      <c r="E2125" t="s">
        <v>810</v>
      </c>
      <c r="F2125" t="s">
        <v>12</v>
      </c>
      <c r="G2125" s="19">
        <v>1793</v>
      </c>
      <c r="H2125" s="19">
        <v>642.21966999999995</v>
      </c>
      <c r="I2125" s="19">
        <v>1136.0735999999999</v>
      </c>
      <c r="J2125" s="19">
        <v>1318.2180000000001</v>
      </c>
      <c r="K2125" s="19">
        <v>882.37616000000003</v>
      </c>
      <c r="L2125" s="19">
        <v>1268.0802000000001</v>
      </c>
      <c r="M2125" s="19">
        <v>1293.0364999999999</v>
      </c>
      <c r="N2125" s="19">
        <v>8333.0038999999997</v>
      </c>
      <c r="O2125" s="17">
        <f t="shared" si="264"/>
        <v>21516</v>
      </c>
      <c r="P2125" s="18">
        <f t="shared" si="265"/>
        <v>7706.6360399999994</v>
      </c>
      <c r="Q2125" s="18">
        <f t="shared" si="266"/>
        <v>13632.8832</v>
      </c>
      <c r="R2125" s="18">
        <f t="shared" si="267"/>
        <v>15818.616000000002</v>
      </c>
      <c r="S2125" s="18">
        <f t="shared" si="268"/>
        <v>10588.513920000001</v>
      </c>
      <c r="T2125" s="18">
        <f t="shared" si="269"/>
        <v>15216.9624</v>
      </c>
      <c r="U2125" s="18">
        <f t="shared" si="270"/>
        <v>15516.437999999998</v>
      </c>
      <c r="V2125" s="18">
        <f t="shared" si="271"/>
        <v>99996.046799999996</v>
      </c>
      <c r="W2125" s="21">
        <v>79007.078125</v>
      </c>
      <c r="X2125" s="21">
        <v>58</v>
      </c>
      <c r="Y2125" s="21">
        <v>13</v>
      </c>
      <c r="Z2125" s="21">
        <v>4</v>
      </c>
      <c r="AA2125" s="21">
        <v>25</v>
      </c>
    </row>
    <row r="2126" spans="1:27" hidden="1" x14ac:dyDescent="0.35">
      <c r="A2126">
        <v>213</v>
      </c>
      <c r="B2126" t="s">
        <v>343</v>
      </c>
      <c r="C2126">
        <v>1</v>
      </c>
      <c r="D2126" t="s">
        <v>809</v>
      </c>
      <c r="E2126" t="s">
        <v>810</v>
      </c>
      <c r="F2126" t="s">
        <v>108</v>
      </c>
      <c r="G2126" s="19">
        <v>2566</v>
      </c>
      <c r="H2126" s="19">
        <v>856.74932999999999</v>
      </c>
      <c r="I2126" s="19">
        <v>1196.1195</v>
      </c>
      <c r="J2126" s="19">
        <v>1647.4777999999999</v>
      </c>
      <c r="K2126" s="19">
        <v>1240.1969999999999</v>
      </c>
      <c r="L2126" s="19">
        <v>1403.6162999999999</v>
      </c>
      <c r="M2126" s="19">
        <v>1974.4427000000001</v>
      </c>
      <c r="N2126" s="19">
        <v>10884.602999999999</v>
      </c>
      <c r="O2126" s="17">
        <f t="shared" si="264"/>
        <v>30792</v>
      </c>
      <c r="P2126" s="18">
        <f t="shared" si="265"/>
        <v>10280.991959999999</v>
      </c>
      <c r="Q2126" s="18">
        <f t="shared" si="266"/>
        <v>14353.434000000001</v>
      </c>
      <c r="R2126" s="18">
        <f t="shared" si="267"/>
        <v>19769.7336</v>
      </c>
      <c r="S2126" s="18">
        <f t="shared" si="268"/>
        <v>14882.363999999998</v>
      </c>
      <c r="T2126" s="18">
        <f t="shared" si="269"/>
        <v>16843.3956</v>
      </c>
      <c r="U2126" s="18">
        <f t="shared" si="270"/>
        <v>23693.312400000003</v>
      </c>
      <c r="V2126" s="18">
        <f t="shared" si="271"/>
        <v>130615.23599999999</v>
      </c>
      <c r="W2126" s="21">
        <v>79007.078125</v>
      </c>
      <c r="X2126" s="21">
        <v>58</v>
      </c>
      <c r="Y2126" s="21">
        <v>13</v>
      </c>
      <c r="Z2126" s="21">
        <v>4</v>
      </c>
      <c r="AA2126" s="21">
        <v>25</v>
      </c>
    </row>
    <row r="2127" spans="1:27" hidden="1" x14ac:dyDescent="0.35">
      <c r="A2127">
        <v>213</v>
      </c>
      <c r="B2127" t="s">
        <v>343</v>
      </c>
      <c r="C2127">
        <v>1</v>
      </c>
      <c r="D2127" t="s">
        <v>809</v>
      </c>
      <c r="E2127" t="s">
        <v>810</v>
      </c>
      <c r="F2127" t="s">
        <v>109</v>
      </c>
      <c r="G2127" s="19">
        <v>2566</v>
      </c>
      <c r="H2127" s="19">
        <v>1048.7191</v>
      </c>
      <c r="I2127" s="19">
        <v>1279.4680000000001</v>
      </c>
      <c r="J2127" s="19">
        <v>1976.7376999999999</v>
      </c>
      <c r="K2127" s="19">
        <v>1309.7554</v>
      </c>
      <c r="L2127" s="19">
        <v>1403.6162999999999</v>
      </c>
      <c r="M2127" s="19">
        <v>2031.1205</v>
      </c>
      <c r="N2127" s="19">
        <v>11615.416999999999</v>
      </c>
      <c r="O2127" s="17">
        <f t="shared" si="264"/>
        <v>30792</v>
      </c>
      <c r="P2127" s="18">
        <f t="shared" si="265"/>
        <v>12584.629199999999</v>
      </c>
      <c r="Q2127" s="18">
        <f t="shared" si="266"/>
        <v>15353.616000000002</v>
      </c>
      <c r="R2127" s="18">
        <f t="shared" si="267"/>
        <v>23720.8524</v>
      </c>
      <c r="S2127" s="18">
        <f t="shared" si="268"/>
        <v>15717.0648</v>
      </c>
      <c r="T2127" s="18">
        <f t="shared" si="269"/>
        <v>16843.3956</v>
      </c>
      <c r="U2127" s="18">
        <f t="shared" si="270"/>
        <v>24373.446</v>
      </c>
      <c r="V2127" s="18">
        <f t="shared" si="271"/>
        <v>139385.00399999999</v>
      </c>
      <c r="W2127" s="21">
        <v>79007.078125</v>
      </c>
      <c r="X2127" s="21">
        <v>58</v>
      </c>
      <c r="Y2127" s="21">
        <v>13</v>
      </c>
      <c r="Z2127" s="21">
        <v>4</v>
      </c>
      <c r="AA2127" s="21">
        <v>25</v>
      </c>
    </row>
    <row r="2128" spans="1:27" hidden="1" x14ac:dyDescent="0.35">
      <c r="A2128">
        <v>213</v>
      </c>
      <c r="B2128" t="s">
        <v>343</v>
      </c>
      <c r="C2128">
        <v>1</v>
      </c>
      <c r="D2128" t="s">
        <v>809</v>
      </c>
      <c r="E2128" t="s">
        <v>810</v>
      </c>
      <c r="F2128" t="s">
        <v>13</v>
      </c>
      <c r="G2128" s="19">
        <v>1466</v>
      </c>
      <c r="H2128" s="19">
        <v>545.27050999999994</v>
      </c>
      <c r="I2128" s="19">
        <v>1194.5107</v>
      </c>
      <c r="J2128" s="19">
        <v>1319.3967</v>
      </c>
      <c r="K2128" s="19">
        <v>728.76262999999994</v>
      </c>
      <c r="L2128" s="19">
        <v>0</v>
      </c>
      <c r="M2128" s="19">
        <v>887.66729999999995</v>
      </c>
      <c r="N2128" s="19">
        <v>6141.6079</v>
      </c>
      <c r="O2128" s="17">
        <f t="shared" si="264"/>
        <v>17592</v>
      </c>
      <c r="P2128" s="18">
        <f t="shared" si="265"/>
        <v>6543.2461199999998</v>
      </c>
      <c r="Q2128" s="18">
        <f t="shared" si="266"/>
        <v>14334.128400000001</v>
      </c>
      <c r="R2128" s="18">
        <f t="shared" si="267"/>
        <v>15832.760399999999</v>
      </c>
      <c r="S2128" s="18">
        <f t="shared" si="268"/>
        <v>8745.1515599999984</v>
      </c>
      <c r="T2128" s="18">
        <f t="shared" si="269"/>
        <v>0</v>
      </c>
      <c r="U2128" s="18">
        <f t="shared" si="270"/>
        <v>10652.007599999999</v>
      </c>
      <c r="V2128" s="18">
        <f t="shared" si="271"/>
        <v>73699.294800000003</v>
      </c>
      <c r="W2128" s="21">
        <v>79007.078125</v>
      </c>
      <c r="X2128" s="21">
        <v>58</v>
      </c>
      <c r="Y2128" s="21">
        <v>13</v>
      </c>
      <c r="Z2128" s="21">
        <v>4</v>
      </c>
      <c r="AA2128" s="21">
        <v>25</v>
      </c>
    </row>
    <row r="2129" spans="1:27" hidden="1" x14ac:dyDescent="0.35">
      <c r="A2129">
        <v>213</v>
      </c>
      <c r="B2129" t="s">
        <v>343</v>
      </c>
      <c r="C2129">
        <v>1</v>
      </c>
      <c r="D2129" t="s">
        <v>809</v>
      </c>
      <c r="E2129" t="s">
        <v>810</v>
      </c>
      <c r="F2129" t="s">
        <v>14</v>
      </c>
      <c r="G2129" s="19">
        <v>1793</v>
      </c>
      <c r="H2129" s="19">
        <v>678.64404000000002</v>
      </c>
      <c r="I2129" s="19">
        <v>1270.7846999999999</v>
      </c>
      <c r="J2129" s="19">
        <v>1648.6565000000001</v>
      </c>
      <c r="K2129" s="19">
        <v>895.57410000000004</v>
      </c>
      <c r="L2129" s="19">
        <v>827.58771000000002</v>
      </c>
      <c r="M2129" s="19">
        <v>1164.9010000000001</v>
      </c>
      <c r="N2129" s="19">
        <v>8279.1484</v>
      </c>
      <c r="O2129" s="17">
        <f t="shared" si="264"/>
        <v>21516</v>
      </c>
      <c r="P2129" s="18">
        <f t="shared" si="265"/>
        <v>8143.7284799999998</v>
      </c>
      <c r="Q2129" s="18">
        <f t="shared" si="266"/>
        <v>15249.416399999998</v>
      </c>
      <c r="R2129" s="18">
        <f t="shared" si="267"/>
        <v>19783.878000000001</v>
      </c>
      <c r="S2129" s="18">
        <f t="shared" si="268"/>
        <v>10746.889200000001</v>
      </c>
      <c r="T2129" s="18">
        <f t="shared" si="269"/>
        <v>9931.0525200000011</v>
      </c>
      <c r="U2129" s="18">
        <f t="shared" si="270"/>
        <v>13978.812000000002</v>
      </c>
      <c r="V2129" s="18">
        <f t="shared" si="271"/>
        <v>99349.780800000008</v>
      </c>
      <c r="W2129" s="21">
        <v>79007.078125</v>
      </c>
      <c r="X2129" s="21">
        <v>58</v>
      </c>
      <c r="Y2129" s="21">
        <v>13</v>
      </c>
      <c r="Z2129" s="21">
        <v>4</v>
      </c>
      <c r="AA2129" s="21">
        <v>25</v>
      </c>
    </row>
    <row r="2130" spans="1:27" hidden="1" x14ac:dyDescent="0.35">
      <c r="A2130">
        <v>213</v>
      </c>
      <c r="B2130" t="s">
        <v>343</v>
      </c>
      <c r="C2130">
        <v>1</v>
      </c>
      <c r="D2130" t="s">
        <v>809</v>
      </c>
      <c r="E2130" t="s">
        <v>810</v>
      </c>
      <c r="F2130" t="s">
        <v>15</v>
      </c>
      <c r="G2130" s="19">
        <v>1793</v>
      </c>
      <c r="H2130" s="19">
        <v>859.48797999999999</v>
      </c>
      <c r="I2130" s="19">
        <v>1327.6248000000001</v>
      </c>
      <c r="J2130" s="19">
        <v>1977.9163000000001</v>
      </c>
      <c r="K2130" s="19">
        <v>961.10100999999997</v>
      </c>
      <c r="L2130" s="19">
        <v>1268.0802000000001</v>
      </c>
      <c r="M2130" s="19">
        <v>1329.2988</v>
      </c>
      <c r="N2130" s="19">
        <v>9516.5087999999996</v>
      </c>
      <c r="O2130" s="17">
        <f t="shared" si="264"/>
        <v>21516</v>
      </c>
      <c r="P2130" s="18">
        <f t="shared" si="265"/>
        <v>10313.85576</v>
      </c>
      <c r="Q2130" s="18">
        <f t="shared" si="266"/>
        <v>15931.497600000001</v>
      </c>
      <c r="R2130" s="18">
        <f t="shared" si="267"/>
        <v>23734.995600000002</v>
      </c>
      <c r="S2130" s="18">
        <f t="shared" si="268"/>
        <v>11533.21212</v>
      </c>
      <c r="T2130" s="18">
        <f t="shared" si="269"/>
        <v>15216.9624</v>
      </c>
      <c r="U2130" s="18">
        <f t="shared" si="270"/>
        <v>15951.5856</v>
      </c>
      <c r="V2130" s="18">
        <f t="shared" si="271"/>
        <v>114198.1056</v>
      </c>
      <c r="W2130" s="21">
        <v>79007.078125</v>
      </c>
      <c r="X2130" s="21">
        <v>58</v>
      </c>
      <c r="Y2130" s="21">
        <v>13</v>
      </c>
      <c r="Z2130" s="21">
        <v>4</v>
      </c>
      <c r="AA2130" s="21">
        <v>25</v>
      </c>
    </row>
    <row r="2131" spans="1:27" hidden="1" x14ac:dyDescent="0.35">
      <c r="A2131">
        <v>213</v>
      </c>
      <c r="B2131" t="s">
        <v>343</v>
      </c>
      <c r="C2131">
        <v>1</v>
      </c>
      <c r="D2131" t="s">
        <v>809</v>
      </c>
      <c r="E2131" t="s">
        <v>810</v>
      </c>
      <c r="F2131" t="s">
        <v>110</v>
      </c>
      <c r="G2131" s="19">
        <v>2566</v>
      </c>
      <c r="H2131" s="19">
        <v>1049.3695</v>
      </c>
      <c r="I2131" s="19">
        <v>1416.2075</v>
      </c>
      <c r="J2131" s="19">
        <v>2307.1763000000001</v>
      </c>
      <c r="K2131" s="19">
        <v>1309.991</v>
      </c>
      <c r="L2131" s="19">
        <v>1403.6162999999999</v>
      </c>
      <c r="M2131" s="19">
        <v>1964.4244000000001</v>
      </c>
      <c r="N2131" s="19">
        <v>12016.785</v>
      </c>
      <c r="O2131" s="17">
        <f t="shared" si="264"/>
        <v>30792</v>
      </c>
      <c r="P2131" s="18">
        <f t="shared" si="265"/>
        <v>12592.434000000001</v>
      </c>
      <c r="Q2131" s="18">
        <f t="shared" si="266"/>
        <v>16994.489999999998</v>
      </c>
      <c r="R2131" s="18">
        <f t="shared" si="267"/>
        <v>27686.115600000001</v>
      </c>
      <c r="S2131" s="18">
        <f t="shared" si="268"/>
        <v>15719.892</v>
      </c>
      <c r="T2131" s="18">
        <f t="shared" si="269"/>
        <v>16843.3956</v>
      </c>
      <c r="U2131" s="18">
        <f t="shared" si="270"/>
        <v>23573.092800000002</v>
      </c>
      <c r="V2131" s="18">
        <f t="shared" si="271"/>
        <v>144201.41999999998</v>
      </c>
      <c r="W2131" s="21">
        <v>79007.078125</v>
      </c>
      <c r="X2131" s="21">
        <v>58</v>
      </c>
      <c r="Y2131" s="21">
        <v>13</v>
      </c>
      <c r="Z2131" s="21">
        <v>4</v>
      </c>
      <c r="AA2131" s="21">
        <v>25</v>
      </c>
    </row>
    <row r="2132" spans="1:27" hidden="1" x14ac:dyDescent="0.35">
      <c r="A2132">
        <v>213</v>
      </c>
      <c r="B2132" t="s">
        <v>343</v>
      </c>
      <c r="C2132">
        <v>1</v>
      </c>
      <c r="D2132" t="s">
        <v>809</v>
      </c>
      <c r="E2132" t="s">
        <v>810</v>
      </c>
      <c r="F2132" t="s">
        <v>111</v>
      </c>
      <c r="G2132" s="19">
        <v>2566</v>
      </c>
      <c r="H2132" s="19">
        <v>1284.1768999999999</v>
      </c>
      <c r="I2132" s="19">
        <v>1433.4530999999999</v>
      </c>
      <c r="J2132" s="19">
        <v>2636.4360000000001</v>
      </c>
      <c r="K2132" s="19">
        <v>1395.0708999999999</v>
      </c>
      <c r="L2132" s="19">
        <v>1403.6162999999999</v>
      </c>
      <c r="M2132" s="19">
        <v>2051.6504</v>
      </c>
      <c r="N2132" s="19">
        <v>12770.403</v>
      </c>
      <c r="O2132" s="17">
        <f t="shared" si="264"/>
        <v>30792</v>
      </c>
      <c r="P2132" s="18">
        <f t="shared" si="265"/>
        <v>15410.122799999999</v>
      </c>
      <c r="Q2132" s="18">
        <f t="shared" si="266"/>
        <v>17201.4372</v>
      </c>
      <c r="R2132" s="18">
        <f t="shared" si="267"/>
        <v>31637.232000000004</v>
      </c>
      <c r="S2132" s="18">
        <f t="shared" si="268"/>
        <v>16740.8508</v>
      </c>
      <c r="T2132" s="18">
        <f t="shared" si="269"/>
        <v>16843.3956</v>
      </c>
      <c r="U2132" s="18">
        <f t="shared" si="270"/>
        <v>24619.804799999998</v>
      </c>
      <c r="V2132" s="18">
        <f t="shared" si="271"/>
        <v>153244.83600000001</v>
      </c>
      <c r="W2132" s="21">
        <v>79007.078125</v>
      </c>
      <c r="X2132" s="21">
        <v>58</v>
      </c>
      <c r="Y2132" s="21">
        <v>13</v>
      </c>
      <c r="Z2132" s="21">
        <v>4</v>
      </c>
      <c r="AA2132" s="21">
        <v>25</v>
      </c>
    </row>
    <row r="2133" spans="1:27" x14ac:dyDescent="0.35">
      <c r="A2133">
        <v>2652</v>
      </c>
      <c r="B2133" t="s">
        <v>112</v>
      </c>
      <c r="C2133">
        <v>1</v>
      </c>
      <c r="D2133" t="s">
        <v>811</v>
      </c>
      <c r="E2133" t="s">
        <v>812</v>
      </c>
      <c r="F2133" t="s">
        <v>10</v>
      </c>
      <c r="G2133" s="19">
        <v>622.47631999999999</v>
      </c>
      <c r="H2133" s="19">
        <v>248.13840999999999</v>
      </c>
      <c r="I2133" s="19">
        <v>924.64056000000005</v>
      </c>
      <c r="J2133" s="19">
        <v>394.12331999999998</v>
      </c>
      <c r="K2133" s="19">
        <v>315.45807000000002</v>
      </c>
      <c r="L2133" s="19">
        <v>0</v>
      </c>
      <c r="M2133" s="19">
        <v>371.38022000000001</v>
      </c>
      <c r="N2133" s="19">
        <v>2876.2168000000001</v>
      </c>
      <c r="O2133" s="17">
        <f t="shared" si="264"/>
        <v>7469.7158399999998</v>
      </c>
      <c r="P2133" s="18">
        <f t="shared" si="265"/>
        <v>2977.6609199999998</v>
      </c>
      <c r="Q2133" s="18">
        <f t="shared" si="266"/>
        <v>11095.686720000002</v>
      </c>
      <c r="R2133" s="18">
        <f t="shared" si="267"/>
        <v>4729.47984</v>
      </c>
      <c r="S2133" s="18">
        <f t="shared" si="268"/>
        <v>3785.4968400000002</v>
      </c>
      <c r="T2133" s="18">
        <f t="shared" si="269"/>
        <v>0</v>
      </c>
      <c r="U2133" s="18">
        <f t="shared" si="270"/>
        <v>4456.5626400000001</v>
      </c>
      <c r="V2133" s="18">
        <f t="shared" si="271"/>
        <v>34514.601600000002</v>
      </c>
      <c r="W2133" s="21">
        <v>78188.6953125</v>
      </c>
      <c r="X2133" s="21">
        <v>254</v>
      </c>
      <c r="Y2133" s="21">
        <v>108</v>
      </c>
      <c r="Z2133" s="21">
        <v>229</v>
      </c>
      <c r="AA2133" s="21">
        <v>38</v>
      </c>
    </row>
    <row r="2134" spans="1:27" hidden="1" x14ac:dyDescent="0.35">
      <c r="A2134">
        <v>214</v>
      </c>
      <c r="B2134" t="s">
        <v>343</v>
      </c>
      <c r="C2134">
        <v>1</v>
      </c>
      <c r="D2134" t="s">
        <v>813</v>
      </c>
      <c r="E2134" t="s">
        <v>814</v>
      </c>
      <c r="F2134" t="s">
        <v>11</v>
      </c>
      <c r="G2134" s="19">
        <v>2018</v>
      </c>
      <c r="H2134" s="19">
        <v>558.10015999999996</v>
      </c>
      <c r="I2134" s="19">
        <v>1090.0329999999999</v>
      </c>
      <c r="J2134" s="19">
        <v>701.55907999999999</v>
      </c>
      <c r="K2134" s="19">
        <v>933.42267000000004</v>
      </c>
      <c r="L2134" s="19">
        <v>858.84636999999998</v>
      </c>
      <c r="M2134" s="19">
        <v>1146.9303</v>
      </c>
      <c r="N2134" s="19">
        <v>7306.8915999999999</v>
      </c>
      <c r="O2134" s="17">
        <f t="shared" si="264"/>
        <v>24216</v>
      </c>
      <c r="P2134" s="18">
        <f t="shared" si="265"/>
        <v>6697.2019199999995</v>
      </c>
      <c r="Q2134" s="18">
        <f t="shared" si="266"/>
        <v>13080.395999999999</v>
      </c>
      <c r="R2134" s="18">
        <f t="shared" si="267"/>
        <v>8418.7089599999999</v>
      </c>
      <c r="S2134" s="18">
        <f t="shared" si="268"/>
        <v>11201.072040000001</v>
      </c>
      <c r="T2134" s="18">
        <f t="shared" si="269"/>
        <v>10306.156439999999</v>
      </c>
      <c r="U2134" s="18">
        <f t="shared" si="270"/>
        <v>13763.1636</v>
      </c>
      <c r="V2134" s="18">
        <f t="shared" si="271"/>
        <v>87682.699200000003</v>
      </c>
      <c r="W2134" s="21">
        <v>104746.5234375</v>
      </c>
      <c r="X2134" s="21">
        <v>58</v>
      </c>
      <c r="Y2134" s="21">
        <v>10</v>
      </c>
      <c r="Z2134" s="21">
        <v>42</v>
      </c>
      <c r="AA2134" s="21">
        <v>11</v>
      </c>
    </row>
    <row r="2135" spans="1:27" hidden="1" x14ac:dyDescent="0.35">
      <c r="A2135">
        <v>214</v>
      </c>
      <c r="B2135" t="s">
        <v>343</v>
      </c>
      <c r="C2135">
        <v>1</v>
      </c>
      <c r="D2135" t="s">
        <v>813</v>
      </c>
      <c r="E2135" t="s">
        <v>814</v>
      </c>
      <c r="F2135" t="s">
        <v>12</v>
      </c>
      <c r="G2135" s="19">
        <v>2018</v>
      </c>
      <c r="H2135" s="19">
        <v>817.70996000000002</v>
      </c>
      <c r="I2135" s="19">
        <v>1222.1316999999999</v>
      </c>
      <c r="J2135" s="19">
        <v>935.41992000000005</v>
      </c>
      <c r="K2135" s="19">
        <v>1027.4894999999999</v>
      </c>
      <c r="L2135" s="19">
        <v>1315.9766</v>
      </c>
      <c r="M2135" s="19">
        <v>1444.5474999999999</v>
      </c>
      <c r="N2135" s="19">
        <v>8781.2754000000004</v>
      </c>
      <c r="O2135" s="17">
        <f t="shared" si="264"/>
        <v>24216</v>
      </c>
      <c r="P2135" s="18">
        <f t="shared" si="265"/>
        <v>9812.5195199999998</v>
      </c>
      <c r="Q2135" s="18">
        <f t="shared" si="266"/>
        <v>14665.580399999999</v>
      </c>
      <c r="R2135" s="18">
        <f t="shared" si="267"/>
        <v>11225.03904</v>
      </c>
      <c r="S2135" s="18">
        <f t="shared" si="268"/>
        <v>12329.874</v>
      </c>
      <c r="T2135" s="18">
        <f t="shared" si="269"/>
        <v>15791.7192</v>
      </c>
      <c r="U2135" s="18">
        <f t="shared" si="270"/>
        <v>17334.57</v>
      </c>
      <c r="V2135" s="18">
        <f t="shared" si="271"/>
        <v>105375.30480000001</v>
      </c>
      <c r="W2135" s="21">
        <v>104746.5234375</v>
      </c>
      <c r="X2135" s="21">
        <v>58</v>
      </c>
      <c r="Y2135" s="21">
        <v>10</v>
      </c>
      <c r="Z2135" s="21">
        <v>42</v>
      </c>
      <c r="AA2135" s="21">
        <v>11</v>
      </c>
    </row>
    <row r="2136" spans="1:27" hidden="1" x14ac:dyDescent="0.35">
      <c r="A2136">
        <v>214</v>
      </c>
      <c r="B2136" t="s">
        <v>343</v>
      </c>
      <c r="C2136">
        <v>1</v>
      </c>
      <c r="D2136" t="s">
        <v>813</v>
      </c>
      <c r="E2136" t="s">
        <v>814</v>
      </c>
      <c r="F2136" t="s">
        <v>108</v>
      </c>
      <c r="G2136" s="19">
        <v>2826</v>
      </c>
      <c r="H2136" s="19">
        <v>1090.8611000000001</v>
      </c>
      <c r="I2136" s="19">
        <v>1289.0898</v>
      </c>
      <c r="J2136" s="19">
        <v>1169.2806</v>
      </c>
      <c r="K2136" s="19">
        <v>1419.2333000000001</v>
      </c>
      <c r="L2136" s="19">
        <v>1456.6320000000001</v>
      </c>
      <c r="M2136" s="19">
        <v>2109.5592999999999</v>
      </c>
      <c r="N2136" s="19">
        <v>11360.656000000001</v>
      </c>
      <c r="O2136" s="17">
        <f t="shared" si="264"/>
        <v>33912</v>
      </c>
      <c r="P2136" s="18">
        <f t="shared" si="265"/>
        <v>13090.333200000001</v>
      </c>
      <c r="Q2136" s="18">
        <f t="shared" si="266"/>
        <v>15469.077600000001</v>
      </c>
      <c r="R2136" s="18">
        <f t="shared" si="267"/>
        <v>14031.367200000001</v>
      </c>
      <c r="S2136" s="18">
        <f t="shared" si="268"/>
        <v>17030.799600000002</v>
      </c>
      <c r="T2136" s="18">
        <f t="shared" si="269"/>
        <v>17479.584000000003</v>
      </c>
      <c r="U2136" s="18">
        <f t="shared" si="270"/>
        <v>25314.711599999999</v>
      </c>
      <c r="V2136" s="18">
        <f t="shared" si="271"/>
        <v>136327.872</v>
      </c>
      <c r="W2136" s="21">
        <v>104746.5234375</v>
      </c>
      <c r="X2136" s="21">
        <v>58</v>
      </c>
      <c r="Y2136" s="21">
        <v>10</v>
      </c>
      <c r="Z2136" s="21">
        <v>42</v>
      </c>
      <c r="AA2136" s="21">
        <v>11</v>
      </c>
    </row>
    <row r="2137" spans="1:27" hidden="1" x14ac:dyDescent="0.35">
      <c r="A2137">
        <v>214</v>
      </c>
      <c r="B2137" t="s">
        <v>343</v>
      </c>
      <c r="C2137">
        <v>1</v>
      </c>
      <c r="D2137" t="s">
        <v>813</v>
      </c>
      <c r="E2137" t="s">
        <v>814</v>
      </c>
      <c r="F2137" t="s">
        <v>109</v>
      </c>
      <c r="G2137" s="19">
        <v>2826</v>
      </c>
      <c r="H2137" s="19">
        <v>1335.2877000000001</v>
      </c>
      <c r="I2137" s="19">
        <v>1331.6878999999999</v>
      </c>
      <c r="J2137" s="19">
        <v>1403.1415</v>
      </c>
      <c r="K2137" s="19">
        <v>1507.7986000000001</v>
      </c>
      <c r="L2137" s="19">
        <v>1456.6320000000001</v>
      </c>
      <c r="M2137" s="19">
        <v>2141.4940999999999</v>
      </c>
      <c r="N2137" s="19">
        <v>12002.041999999999</v>
      </c>
      <c r="O2137" s="17">
        <f t="shared" si="264"/>
        <v>33912</v>
      </c>
      <c r="P2137" s="18">
        <f t="shared" si="265"/>
        <v>16023.452400000002</v>
      </c>
      <c r="Q2137" s="18">
        <f t="shared" si="266"/>
        <v>15980.254799999999</v>
      </c>
      <c r="R2137" s="18">
        <f t="shared" si="267"/>
        <v>16837.698</v>
      </c>
      <c r="S2137" s="18">
        <f t="shared" si="268"/>
        <v>18093.583200000001</v>
      </c>
      <c r="T2137" s="18">
        <f t="shared" si="269"/>
        <v>17479.584000000003</v>
      </c>
      <c r="U2137" s="18">
        <f t="shared" si="270"/>
        <v>25697.929199999999</v>
      </c>
      <c r="V2137" s="18">
        <f t="shared" si="271"/>
        <v>144024.50399999999</v>
      </c>
      <c r="W2137" s="21">
        <v>104746.5234375</v>
      </c>
      <c r="X2137" s="21">
        <v>58</v>
      </c>
      <c r="Y2137" s="21">
        <v>10</v>
      </c>
      <c r="Z2137" s="21">
        <v>42</v>
      </c>
      <c r="AA2137" s="21">
        <v>11</v>
      </c>
    </row>
    <row r="2138" spans="1:27" hidden="1" x14ac:dyDescent="0.35">
      <c r="A2138">
        <v>214</v>
      </c>
      <c r="B2138" t="s">
        <v>343</v>
      </c>
      <c r="C2138">
        <v>1</v>
      </c>
      <c r="D2138" t="s">
        <v>813</v>
      </c>
      <c r="E2138" t="s">
        <v>814</v>
      </c>
      <c r="F2138" t="s">
        <v>13</v>
      </c>
      <c r="G2138" s="19">
        <v>1531</v>
      </c>
      <c r="H2138" s="19">
        <v>694.26886000000002</v>
      </c>
      <c r="I2138" s="19">
        <v>1220.7859000000001</v>
      </c>
      <c r="J2138" s="19">
        <v>935.39666999999997</v>
      </c>
      <c r="K2138" s="19">
        <v>806.30267000000003</v>
      </c>
      <c r="L2138" s="19">
        <v>0</v>
      </c>
      <c r="M2138" s="19">
        <v>870.33789000000002</v>
      </c>
      <c r="N2138" s="19">
        <v>6058.0918000000001</v>
      </c>
      <c r="O2138" s="17">
        <f t="shared" si="264"/>
        <v>18372</v>
      </c>
      <c r="P2138" s="18">
        <f t="shared" si="265"/>
        <v>8331.2263199999998</v>
      </c>
      <c r="Q2138" s="18">
        <f t="shared" si="266"/>
        <v>14649.430800000002</v>
      </c>
      <c r="R2138" s="18">
        <f t="shared" si="267"/>
        <v>11224.760039999999</v>
      </c>
      <c r="S2138" s="18">
        <f t="shared" si="268"/>
        <v>9675.6320400000004</v>
      </c>
      <c r="T2138" s="18">
        <f t="shared" si="269"/>
        <v>0</v>
      </c>
      <c r="U2138" s="18">
        <f t="shared" si="270"/>
        <v>10444.054680000001</v>
      </c>
      <c r="V2138" s="18">
        <f t="shared" si="271"/>
        <v>72697.101599999995</v>
      </c>
      <c r="W2138" s="21">
        <v>104746.5234375</v>
      </c>
      <c r="X2138" s="21">
        <v>58</v>
      </c>
      <c r="Y2138" s="21">
        <v>10</v>
      </c>
      <c r="Z2138" s="21">
        <v>42</v>
      </c>
      <c r="AA2138" s="21">
        <v>11</v>
      </c>
    </row>
    <row r="2139" spans="1:27" hidden="1" x14ac:dyDescent="0.35">
      <c r="A2139">
        <v>214</v>
      </c>
      <c r="B2139" t="s">
        <v>343</v>
      </c>
      <c r="C2139">
        <v>1</v>
      </c>
      <c r="D2139" t="s">
        <v>813</v>
      </c>
      <c r="E2139" t="s">
        <v>814</v>
      </c>
      <c r="F2139" t="s">
        <v>14</v>
      </c>
      <c r="G2139" s="19">
        <v>2018</v>
      </c>
      <c r="H2139" s="19">
        <v>864.08745999999996</v>
      </c>
      <c r="I2139" s="19">
        <v>1354.837</v>
      </c>
      <c r="J2139" s="19">
        <v>1169.2574</v>
      </c>
      <c r="K2139" s="19">
        <v>1044.2938999999999</v>
      </c>
      <c r="L2139" s="19">
        <v>858.84636999999998</v>
      </c>
      <c r="M2139" s="19">
        <v>1243.3340000000001</v>
      </c>
      <c r="N2139" s="19">
        <v>8552.6563000000006</v>
      </c>
      <c r="O2139" s="17">
        <f t="shared" si="264"/>
        <v>24216</v>
      </c>
      <c r="P2139" s="18">
        <f t="shared" si="265"/>
        <v>10369.04952</v>
      </c>
      <c r="Q2139" s="18">
        <f t="shared" si="266"/>
        <v>16258.044</v>
      </c>
      <c r="R2139" s="18">
        <f t="shared" si="267"/>
        <v>14031.0888</v>
      </c>
      <c r="S2139" s="18">
        <f t="shared" si="268"/>
        <v>12531.5268</v>
      </c>
      <c r="T2139" s="18">
        <f t="shared" si="269"/>
        <v>10306.156439999999</v>
      </c>
      <c r="U2139" s="18">
        <f t="shared" si="270"/>
        <v>14920.008000000002</v>
      </c>
      <c r="V2139" s="18">
        <f t="shared" si="271"/>
        <v>102631.8756</v>
      </c>
      <c r="W2139" s="21">
        <v>104746.5234375</v>
      </c>
      <c r="X2139" s="21">
        <v>58</v>
      </c>
      <c r="Y2139" s="21">
        <v>10</v>
      </c>
      <c r="Z2139" s="21">
        <v>42</v>
      </c>
      <c r="AA2139" s="21">
        <v>11</v>
      </c>
    </row>
    <row r="2140" spans="1:27" hidden="1" x14ac:dyDescent="0.35">
      <c r="A2140">
        <v>214</v>
      </c>
      <c r="B2140" t="s">
        <v>343</v>
      </c>
      <c r="C2140">
        <v>1</v>
      </c>
      <c r="D2140" t="s">
        <v>813</v>
      </c>
      <c r="E2140" t="s">
        <v>814</v>
      </c>
      <c r="F2140" t="s">
        <v>15</v>
      </c>
      <c r="G2140" s="19">
        <v>2018</v>
      </c>
      <c r="H2140" s="19">
        <v>1094.3480999999999</v>
      </c>
      <c r="I2140" s="19">
        <v>1418.2615000000001</v>
      </c>
      <c r="J2140" s="19">
        <v>1403.1181999999999</v>
      </c>
      <c r="K2140" s="19">
        <v>1127.7264</v>
      </c>
      <c r="L2140" s="19">
        <v>1315.9766</v>
      </c>
      <c r="M2140" s="19">
        <v>1417.5454999999999</v>
      </c>
      <c r="N2140" s="19">
        <v>9794.9766</v>
      </c>
      <c r="O2140" s="17">
        <f t="shared" si="264"/>
        <v>24216</v>
      </c>
      <c r="P2140" s="18">
        <f t="shared" si="265"/>
        <v>13132.177199999998</v>
      </c>
      <c r="Q2140" s="18">
        <f t="shared" si="266"/>
        <v>17019.137999999999</v>
      </c>
      <c r="R2140" s="18">
        <f t="shared" si="267"/>
        <v>16837.418399999999</v>
      </c>
      <c r="S2140" s="18">
        <f t="shared" si="268"/>
        <v>13532.7168</v>
      </c>
      <c r="T2140" s="18">
        <f t="shared" si="269"/>
        <v>15791.7192</v>
      </c>
      <c r="U2140" s="18">
        <f t="shared" si="270"/>
        <v>17010.545999999998</v>
      </c>
      <c r="V2140" s="18">
        <f t="shared" si="271"/>
        <v>117539.71919999999</v>
      </c>
      <c r="W2140" s="21">
        <v>104746.5234375</v>
      </c>
      <c r="X2140" s="21">
        <v>58</v>
      </c>
      <c r="Y2140" s="21">
        <v>10</v>
      </c>
      <c r="Z2140" s="21">
        <v>42</v>
      </c>
      <c r="AA2140" s="21">
        <v>11</v>
      </c>
    </row>
    <row r="2141" spans="1:27" hidden="1" x14ac:dyDescent="0.35">
      <c r="A2141">
        <v>214</v>
      </c>
      <c r="B2141" t="s">
        <v>343</v>
      </c>
      <c r="C2141">
        <v>1</v>
      </c>
      <c r="D2141" t="s">
        <v>813</v>
      </c>
      <c r="E2141" t="s">
        <v>814</v>
      </c>
      <c r="F2141" t="s">
        <v>110</v>
      </c>
      <c r="G2141" s="19">
        <v>2826</v>
      </c>
      <c r="H2141" s="19">
        <v>1336.1161</v>
      </c>
      <c r="I2141" s="19">
        <v>1458.3641</v>
      </c>
      <c r="J2141" s="19">
        <v>1636.979</v>
      </c>
      <c r="K2141" s="19">
        <v>1508.0989</v>
      </c>
      <c r="L2141" s="19">
        <v>1456.6320000000001</v>
      </c>
      <c r="M2141" s="19">
        <v>2043.0651</v>
      </c>
      <c r="N2141" s="19">
        <v>12265.254999999999</v>
      </c>
      <c r="O2141" s="17">
        <f t="shared" si="264"/>
        <v>33912</v>
      </c>
      <c r="P2141" s="18">
        <f t="shared" si="265"/>
        <v>16033.393199999999</v>
      </c>
      <c r="Q2141" s="18">
        <f t="shared" si="266"/>
        <v>17500.369200000001</v>
      </c>
      <c r="R2141" s="18">
        <f t="shared" si="267"/>
        <v>19643.748</v>
      </c>
      <c r="S2141" s="18">
        <f t="shared" si="268"/>
        <v>18097.186799999999</v>
      </c>
      <c r="T2141" s="18">
        <f t="shared" si="269"/>
        <v>17479.584000000003</v>
      </c>
      <c r="U2141" s="18">
        <f t="shared" si="270"/>
        <v>24516.781200000001</v>
      </c>
      <c r="V2141" s="18">
        <f t="shared" si="271"/>
        <v>147183.06</v>
      </c>
      <c r="W2141" s="21">
        <v>104746.5234375</v>
      </c>
      <c r="X2141" s="21">
        <v>58</v>
      </c>
      <c r="Y2141" s="21">
        <v>10</v>
      </c>
      <c r="Z2141" s="21">
        <v>42</v>
      </c>
      <c r="AA2141" s="21">
        <v>11</v>
      </c>
    </row>
    <row r="2142" spans="1:27" hidden="1" x14ac:dyDescent="0.35">
      <c r="A2142">
        <v>214</v>
      </c>
      <c r="B2142" t="s">
        <v>343</v>
      </c>
      <c r="C2142">
        <v>1</v>
      </c>
      <c r="D2142" t="s">
        <v>813</v>
      </c>
      <c r="E2142" t="s">
        <v>814</v>
      </c>
      <c r="F2142" t="s">
        <v>111</v>
      </c>
      <c r="G2142" s="19">
        <v>2826</v>
      </c>
      <c r="H2142" s="19">
        <v>1635.0858000000001</v>
      </c>
      <c r="I2142" s="19">
        <v>1479.5082</v>
      </c>
      <c r="J2142" s="19">
        <v>1870.8398</v>
      </c>
      <c r="K2142" s="19">
        <v>1616.4274</v>
      </c>
      <c r="L2142" s="19">
        <v>1456.6320000000001</v>
      </c>
      <c r="M2142" s="19">
        <v>2128.9949000000001</v>
      </c>
      <c r="N2142" s="19">
        <v>13013.487999999999</v>
      </c>
      <c r="O2142" s="17">
        <f t="shared" si="264"/>
        <v>33912</v>
      </c>
      <c r="P2142" s="18">
        <f t="shared" si="265"/>
        <v>19621.029600000002</v>
      </c>
      <c r="Q2142" s="18">
        <f t="shared" si="266"/>
        <v>17754.098399999999</v>
      </c>
      <c r="R2142" s="18">
        <f t="shared" si="267"/>
        <v>22450.077600000001</v>
      </c>
      <c r="S2142" s="18">
        <f t="shared" si="268"/>
        <v>19397.128799999999</v>
      </c>
      <c r="T2142" s="18">
        <f t="shared" si="269"/>
        <v>17479.584000000003</v>
      </c>
      <c r="U2142" s="18">
        <f t="shared" si="270"/>
        <v>25547.938800000004</v>
      </c>
      <c r="V2142" s="18">
        <f t="shared" si="271"/>
        <v>156161.856</v>
      </c>
      <c r="W2142" s="21">
        <v>104746.5234375</v>
      </c>
      <c r="X2142" s="21">
        <v>58</v>
      </c>
      <c r="Y2142" s="21">
        <v>10</v>
      </c>
      <c r="Z2142" s="21">
        <v>42</v>
      </c>
      <c r="AA2142" s="21">
        <v>11</v>
      </c>
    </row>
    <row r="2143" spans="1:27" x14ac:dyDescent="0.35">
      <c r="A2143">
        <v>2675</v>
      </c>
      <c r="B2143" t="s">
        <v>112</v>
      </c>
      <c r="C2143">
        <v>1</v>
      </c>
      <c r="D2143" t="s">
        <v>811</v>
      </c>
      <c r="E2143" t="s">
        <v>250</v>
      </c>
      <c r="F2143" t="s">
        <v>10</v>
      </c>
      <c r="G2143" s="19">
        <v>671.01093000000003</v>
      </c>
      <c r="H2143" s="19">
        <v>233.44031000000001</v>
      </c>
      <c r="I2143" s="19">
        <v>796.22522000000004</v>
      </c>
      <c r="J2143" s="19">
        <v>369.12331999999998</v>
      </c>
      <c r="K2143" s="19">
        <v>327.71834999999999</v>
      </c>
      <c r="L2143" s="19">
        <v>0</v>
      </c>
      <c r="M2143" s="19">
        <v>349.94076999999999</v>
      </c>
      <c r="N2143" s="19">
        <v>2747.4589999999998</v>
      </c>
      <c r="O2143" s="17">
        <f t="shared" si="264"/>
        <v>8052.1311600000008</v>
      </c>
      <c r="P2143" s="18">
        <f t="shared" si="265"/>
        <v>2801.2837200000004</v>
      </c>
      <c r="Q2143" s="18">
        <f t="shared" si="266"/>
        <v>9554.7026399999995</v>
      </c>
      <c r="R2143" s="18">
        <f t="shared" si="267"/>
        <v>4429.47984</v>
      </c>
      <c r="S2143" s="18">
        <f t="shared" si="268"/>
        <v>3932.6201999999998</v>
      </c>
      <c r="T2143" s="18">
        <f t="shared" si="269"/>
        <v>0</v>
      </c>
      <c r="U2143" s="18">
        <f t="shared" si="270"/>
        <v>4199.2892400000001</v>
      </c>
      <c r="V2143" s="18">
        <f t="shared" si="271"/>
        <v>32969.508000000002</v>
      </c>
      <c r="W2143" s="21">
        <v>64599.6796875</v>
      </c>
      <c r="X2143" s="21">
        <v>254</v>
      </c>
      <c r="Y2143" s="21">
        <v>165</v>
      </c>
      <c r="Z2143" s="21">
        <v>154</v>
      </c>
      <c r="AA2143" s="21">
        <v>125</v>
      </c>
    </row>
    <row r="2144" spans="1:27" hidden="1" x14ac:dyDescent="0.35">
      <c r="A2144">
        <v>215</v>
      </c>
      <c r="B2144" t="s">
        <v>343</v>
      </c>
      <c r="C2144">
        <v>0</v>
      </c>
      <c r="D2144" t="s">
        <v>815</v>
      </c>
      <c r="E2144" t="s">
        <v>643</v>
      </c>
      <c r="F2144" t="s">
        <v>11</v>
      </c>
      <c r="G2144" s="19">
        <v>1335</v>
      </c>
      <c r="H2144" s="19">
        <v>611.61652000000004</v>
      </c>
      <c r="I2144" s="19">
        <v>1143.905</v>
      </c>
      <c r="J2144" s="19">
        <v>793.64513999999997</v>
      </c>
      <c r="K2144" s="19">
        <v>705.33594000000005</v>
      </c>
      <c r="L2144" s="19">
        <v>650.15008999999998</v>
      </c>
      <c r="M2144" s="19">
        <v>752.25360000000001</v>
      </c>
      <c r="N2144" s="19">
        <v>5991.9062999999996</v>
      </c>
      <c r="O2144" s="17">
        <f t="shared" si="264"/>
        <v>16020</v>
      </c>
      <c r="P2144" s="18">
        <f t="shared" si="265"/>
        <v>7339.3982400000004</v>
      </c>
      <c r="Q2144" s="18">
        <f t="shared" si="266"/>
        <v>13726.86</v>
      </c>
      <c r="R2144" s="18">
        <f t="shared" si="267"/>
        <v>9523.7416799999992</v>
      </c>
      <c r="S2144" s="18">
        <f t="shared" si="268"/>
        <v>8464.0312800000011</v>
      </c>
      <c r="T2144" s="18">
        <f t="shared" si="269"/>
        <v>7801.8010799999993</v>
      </c>
      <c r="U2144" s="18">
        <f t="shared" si="270"/>
        <v>9027.0432000000001</v>
      </c>
      <c r="V2144" s="18">
        <f t="shared" si="271"/>
        <v>71902.875599999999</v>
      </c>
      <c r="W2144" s="21">
        <v>87976.3984375</v>
      </c>
      <c r="X2144" s="21">
        <v>58</v>
      </c>
      <c r="Y2144" s="21">
        <v>18</v>
      </c>
      <c r="Z2144" s="21">
        <v>36</v>
      </c>
      <c r="AA2144" s="21">
        <v>20</v>
      </c>
    </row>
    <row r="2145" spans="1:27" hidden="1" x14ac:dyDescent="0.35">
      <c r="A2145">
        <v>215</v>
      </c>
      <c r="B2145" t="s">
        <v>343</v>
      </c>
      <c r="C2145">
        <v>0</v>
      </c>
      <c r="D2145" t="s">
        <v>815</v>
      </c>
      <c r="E2145" t="s">
        <v>643</v>
      </c>
      <c r="F2145" t="s">
        <v>12</v>
      </c>
      <c r="G2145" s="19">
        <v>1335</v>
      </c>
      <c r="H2145" s="19">
        <v>896.12054000000001</v>
      </c>
      <c r="I2145" s="19">
        <v>1232.1365000000001</v>
      </c>
      <c r="J2145" s="19">
        <v>1058.5168000000001</v>
      </c>
      <c r="K2145" s="19">
        <v>808.42296999999996</v>
      </c>
      <c r="L2145" s="19">
        <v>1064.0951</v>
      </c>
      <c r="M2145" s="19">
        <v>945.10284000000001</v>
      </c>
      <c r="N2145" s="19">
        <v>7339.3945000000003</v>
      </c>
      <c r="O2145" s="17">
        <f t="shared" si="264"/>
        <v>16020</v>
      </c>
      <c r="P2145" s="18">
        <f t="shared" si="265"/>
        <v>10753.446480000001</v>
      </c>
      <c r="Q2145" s="18">
        <f t="shared" si="266"/>
        <v>14785.638000000001</v>
      </c>
      <c r="R2145" s="18">
        <f t="shared" si="267"/>
        <v>12702.2016</v>
      </c>
      <c r="S2145" s="18">
        <f t="shared" si="268"/>
        <v>9701.0756399999991</v>
      </c>
      <c r="T2145" s="18">
        <f t="shared" si="269"/>
        <v>12769.1412</v>
      </c>
      <c r="U2145" s="18">
        <f t="shared" si="270"/>
        <v>11341.23408</v>
      </c>
      <c r="V2145" s="18">
        <f t="shared" si="271"/>
        <v>88072.733999999997</v>
      </c>
      <c r="W2145" s="21">
        <v>87976.3984375</v>
      </c>
      <c r="X2145" s="21">
        <v>58</v>
      </c>
      <c r="Y2145" s="21">
        <v>18</v>
      </c>
      <c r="Z2145" s="21">
        <v>36</v>
      </c>
      <c r="AA2145" s="21">
        <v>20</v>
      </c>
    </row>
    <row r="2146" spans="1:27" hidden="1" x14ac:dyDescent="0.35">
      <c r="A2146">
        <v>215</v>
      </c>
      <c r="B2146" t="s">
        <v>343</v>
      </c>
      <c r="C2146">
        <v>0</v>
      </c>
      <c r="D2146" t="s">
        <v>815</v>
      </c>
      <c r="E2146" t="s">
        <v>643</v>
      </c>
      <c r="F2146" t="s">
        <v>108</v>
      </c>
      <c r="G2146" s="19">
        <v>1911</v>
      </c>
      <c r="H2146" s="19">
        <v>1195.4640999999999</v>
      </c>
      <c r="I2146" s="19">
        <v>1297.0581</v>
      </c>
      <c r="J2146" s="19">
        <v>1323.3885</v>
      </c>
      <c r="K2146" s="19">
        <v>1125.5944999999999</v>
      </c>
      <c r="L2146" s="19">
        <v>1191.4628</v>
      </c>
      <c r="M2146" s="19">
        <v>1569.7701</v>
      </c>
      <c r="N2146" s="19">
        <v>9613.7383000000009</v>
      </c>
      <c r="O2146" s="17">
        <f t="shared" si="264"/>
        <v>22932</v>
      </c>
      <c r="P2146" s="18">
        <f t="shared" si="265"/>
        <v>14345.569199999998</v>
      </c>
      <c r="Q2146" s="18">
        <f t="shared" si="266"/>
        <v>15564.697199999999</v>
      </c>
      <c r="R2146" s="18">
        <f t="shared" si="267"/>
        <v>15880.662</v>
      </c>
      <c r="S2146" s="18">
        <f t="shared" si="268"/>
        <v>13507.133999999998</v>
      </c>
      <c r="T2146" s="18">
        <f t="shared" si="269"/>
        <v>14297.553599999999</v>
      </c>
      <c r="U2146" s="18">
        <f t="shared" si="270"/>
        <v>18837.2412</v>
      </c>
      <c r="V2146" s="18">
        <f t="shared" si="271"/>
        <v>115364.85960000001</v>
      </c>
      <c r="W2146" s="21">
        <v>87976.3984375</v>
      </c>
      <c r="X2146" s="21">
        <v>58</v>
      </c>
      <c r="Y2146" s="21">
        <v>18</v>
      </c>
      <c r="Z2146" s="21">
        <v>36</v>
      </c>
      <c r="AA2146" s="21">
        <v>20</v>
      </c>
    </row>
    <row r="2147" spans="1:27" hidden="1" x14ac:dyDescent="0.35">
      <c r="A2147">
        <v>215</v>
      </c>
      <c r="B2147" t="s">
        <v>343</v>
      </c>
      <c r="C2147">
        <v>0</v>
      </c>
      <c r="D2147" t="s">
        <v>815</v>
      </c>
      <c r="E2147" t="s">
        <v>643</v>
      </c>
      <c r="F2147" t="s">
        <v>109</v>
      </c>
      <c r="G2147" s="19">
        <v>1911</v>
      </c>
      <c r="H2147" s="19">
        <v>1463.3290999999999</v>
      </c>
      <c r="I2147" s="19">
        <v>1388.2266999999999</v>
      </c>
      <c r="J2147" s="19">
        <v>1588.2605000000001</v>
      </c>
      <c r="K2147" s="19">
        <v>1222.6524999999999</v>
      </c>
      <c r="L2147" s="19">
        <v>1191.4628</v>
      </c>
      <c r="M2147" s="19">
        <v>1703.3893</v>
      </c>
      <c r="N2147" s="19">
        <v>10468.32</v>
      </c>
      <c r="O2147" s="17">
        <f t="shared" si="264"/>
        <v>22932</v>
      </c>
      <c r="P2147" s="18">
        <f t="shared" si="265"/>
        <v>17559.949199999999</v>
      </c>
      <c r="Q2147" s="18">
        <f t="shared" si="266"/>
        <v>16658.720399999998</v>
      </c>
      <c r="R2147" s="18">
        <f t="shared" si="267"/>
        <v>19059.126</v>
      </c>
      <c r="S2147" s="18">
        <f t="shared" si="268"/>
        <v>14671.829999999998</v>
      </c>
      <c r="T2147" s="18">
        <f t="shared" si="269"/>
        <v>14297.553599999999</v>
      </c>
      <c r="U2147" s="18">
        <f t="shared" si="270"/>
        <v>20440.671600000001</v>
      </c>
      <c r="V2147" s="18">
        <f t="shared" si="271"/>
        <v>125619.84</v>
      </c>
      <c r="W2147" s="21">
        <v>87976.3984375</v>
      </c>
      <c r="X2147" s="21">
        <v>58</v>
      </c>
      <c r="Y2147" s="21">
        <v>18</v>
      </c>
      <c r="Z2147" s="21">
        <v>36</v>
      </c>
      <c r="AA2147" s="21">
        <v>20</v>
      </c>
    </row>
    <row r="2148" spans="1:27" hidden="1" x14ac:dyDescent="0.35">
      <c r="A2148">
        <v>215</v>
      </c>
      <c r="B2148" t="s">
        <v>343</v>
      </c>
      <c r="C2148">
        <v>0</v>
      </c>
      <c r="D2148" t="s">
        <v>815</v>
      </c>
      <c r="E2148" t="s">
        <v>643</v>
      </c>
      <c r="F2148" t="s">
        <v>13</v>
      </c>
      <c r="G2148" s="19">
        <v>1013</v>
      </c>
      <c r="H2148" s="19">
        <v>760.84258999999997</v>
      </c>
      <c r="I2148" s="19">
        <v>1262.0007000000001</v>
      </c>
      <c r="J2148" s="19">
        <v>1057.5465999999999</v>
      </c>
      <c r="K2148" s="19">
        <v>642.73308999999995</v>
      </c>
      <c r="L2148" s="19">
        <v>0</v>
      </c>
      <c r="M2148" s="19">
        <v>757.88280999999995</v>
      </c>
      <c r="N2148" s="19">
        <v>5494.0059000000001</v>
      </c>
      <c r="O2148" s="17">
        <f t="shared" si="264"/>
        <v>12156</v>
      </c>
      <c r="P2148" s="18">
        <f t="shared" si="265"/>
        <v>9130.1110799999988</v>
      </c>
      <c r="Q2148" s="18">
        <f t="shared" si="266"/>
        <v>15144.008400000001</v>
      </c>
      <c r="R2148" s="18">
        <f t="shared" si="267"/>
        <v>12690.5592</v>
      </c>
      <c r="S2148" s="18">
        <f t="shared" si="268"/>
        <v>7712.7970799999994</v>
      </c>
      <c r="T2148" s="18">
        <f t="shared" si="269"/>
        <v>0</v>
      </c>
      <c r="U2148" s="18">
        <f t="shared" si="270"/>
        <v>9094.5937199999989</v>
      </c>
      <c r="V2148" s="18">
        <f t="shared" si="271"/>
        <v>65928.070800000001</v>
      </c>
      <c r="W2148" s="21">
        <v>87976.3984375</v>
      </c>
      <c r="X2148" s="21">
        <v>58</v>
      </c>
      <c r="Y2148" s="21">
        <v>18</v>
      </c>
      <c r="Z2148" s="21">
        <v>36</v>
      </c>
      <c r="AA2148" s="21">
        <v>20</v>
      </c>
    </row>
    <row r="2149" spans="1:27" hidden="1" x14ac:dyDescent="0.35">
      <c r="A2149">
        <v>215</v>
      </c>
      <c r="B2149" t="s">
        <v>343</v>
      </c>
      <c r="C2149">
        <v>0</v>
      </c>
      <c r="D2149" t="s">
        <v>815</v>
      </c>
      <c r="E2149" t="s">
        <v>643</v>
      </c>
      <c r="F2149" t="s">
        <v>14</v>
      </c>
      <c r="G2149" s="19">
        <v>1335</v>
      </c>
      <c r="H2149" s="19">
        <v>946.94512999999995</v>
      </c>
      <c r="I2149" s="19">
        <v>1344.9031</v>
      </c>
      <c r="J2149" s="19">
        <v>1322.4185</v>
      </c>
      <c r="K2149" s="19">
        <v>826.83867999999995</v>
      </c>
      <c r="L2149" s="19">
        <v>650.15008999999998</v>
      </c>
      <c r="M2149" s="19">
        <v>948.56768999999997</v>
      </c>
      <c r="N2149" s="19">
        <v>7374.8231999999998</v>
      </c>
      <c r="O2149" s="17">
        <f t="shared" si="264"/>
        <v>16020</v>
      </c>
      <c r="P2149" s="18">
        <f t="shared" si="265"/>
        <v>11363.341559999999</v>
      </c>
      <c r="Q2149" s="18">
        <f t="shared" si="266"/>
        <v>16138.8372</v>
      </c>
      <c r="R2149" s="18">
        <f t="shared" si="267"/>
        <v>15869.022000000001</v>
      </c>
      <c r="S2149" s="18">
        <f t="shared" si="268"/>
        <v>9922.0641599999999</v>
      </c>
      <c r="T2149" s="18">
        <f t="shared" si="269"/>
        <v>7801.8010799999993</v>
      </c>
      <c r="U2149" s="18">
        <f t="shared" si="270"/>
        <v>11382.81228</v>
      </c>
      <c r="V2149" s="18">
        <f t="shared" si="271"/>
        <v>88497.878400000001</v>
      </c>
      <c r="W2149" s="21">
        <v>87976.3984375</v>
      </c>
      <c r="X2149" s="21">
        <v>58</v>
      </c>
      <c r="Y2149" s="21">
        <v>18</v>
      </c>
      <c r="Z2149" s="21">
        <v>36</v>
      </c>
      <c r="AA2149" s="21">
        <v>20</v>
      </c>
    </row>
    <row r="2150" spans="1:27" hidden="1" x14ac:dyDescent="0.35">
      <c r="A2150">
        <v>215</v>
      </c>
      <c r="B2150" t="s">
        <v>343</v>
      </c>
      <c r="C2150">
        <v>0</v>
      </c>
      <c r="D2150" t="s">
        <v>815</v>
      </c>
      <c r="E2150" t="s">
        <v>643</v>
      </c>
      <c r="F2150" t="s">
        <v>15</v>
      </c>
      <c r="G2150" s="19">
        <v>1335</v>
      </c>
      <c r="H2150" s="19">
        <v>1199.2858000000001</v>
      </c>
      <c r="I2150" s="19">
        <v>1406.0772999999999</v>
      </c>
      <c r="J2150" s="19">
        <v>1587.2902999999999</v>
      </c>
      <c r="K2150" s="19">
        <v>918.27161000000001</v>
      </c>
      <c r="L2150" s="19">
        <v>1064.0951</v>
      </c>
      <c r="M2150" s="19">
        <v>1054.7272</v>
      </c>
      <c r="N2150" s="19">
        <v>8564.7471000000005</v>
      </c>
      <c r="O2150" s="17">
        <f t="shared" si="264"/>
        <v>16020</v>
      </c>
      <c r="P2150" s="18">
        <f t="shared" si="265"/>
        <v>14391.429600000001</v>
      </c>
      <c r="Q2150" s="18">
        <f t="shared" si="266"/>
        <v>16872.927599999999</v>
      </c>
      <c r="R2150" s="18">
        <f t="shared" si="267"/>
        <v>19047.4836</v>
      </c>
      <c r="S2150" s="18">
        <f t="shared" si="268"/>
        <v>11019.259320000001</v>
      </c>
      <c r="T2150" s="18">
        <f t="shared" si="269"/>
        <v>12769.1412</v>
      </c>
      <c r="U2150" s="18">
        <f t="shared" si="270"/>
        <v>12656.7264</v>
      </c>
      <c r="V2150" s="18">
        <f t="shared" si="271"/>
        <v>102776.96520000001</v>
      </c>
      <c r="W2150" s="21">
        <v>87976.3984375</v>
      </c>
      <c r="X2150" s="21">
        <v>58</v>
      </c>
      <c r="Y2150" s="21">
        <v>18</v>
      </c>
      <c r="Z2150" s="21">
        <v>36</v>
      </c>
      <c r="AA2150" s="21">
        <v>20</v>
      </c>
    </row>
    <row r="2151" spans="1:27" hidden="1" x14ac:dyDescent="0.35">
      <c r="A2151">
        <v>215</v>
      </c>
      <c r="B2151" t="s">
        <v>343</v>
      </c>
      <c r="C2151">
        <v>0</v>
      </c>
      <c r="D2151" t="s">
        <v>815</v>
      </c>
      <c r="E2151" t="s">
        <v>643</v>
      </c>
      <c r="F2151" t="s">
        <v>110</v>
      </c>
      <c r="G2151" s="19">
        <v>1911</v>
      </c>
      <c r="H2151" s="19">
        <v>1464.2366999999999</v>
      </c>
      <c r="I2151" s="19">
        <v>1501.2157999999999</v>
      </c>
      <c r="J2151" s="19">
        <v>1852.1619000000001</v>
      </c>
      <c r="K2151" s="19">
        <v>1222.9813999999999</v>
      </c>
      <c r="L2151" s="19">
        <v>1191.4628</v>
      </c>
      <c r="M2151" s="19">
        <v>1538.3809000000001</v>
      </c>
      <c r="N2151" s="19">
        <v>10681.439</v>
      </c>
      <c r="O2151" s="17">
        <f t="shared" si="264"/>
        <v>22932</v>
      </c>
      <c r="P2151" s="18">
        <f t="shared" si="265"/>
        <v>17570.840400000001</v>
      </c>
      <c r="Q2151" s="18">
        <f t="shared" si="266"/>
        <v>18014.589599999999</v>
      </c>
      <c r="R2151" s="18">
        <f t="shared" si="267"/>
        <v>22225.942800000001</v>
      </c>
      <c r="S2151" s="18">
        <f t="shared" si="268"/>
        <v>14675.7768</v>
      </c>
      <c r="T2151" s="18">
        <f t="shared" si="269"/>
        <v>14297.553599999999</v>
      </c>
      <c r="U2151" s="18">
        <f t="shared" si="270"/>
        <v>18460.570800000001</v>
      </c>
      <c r="V2151" s="18">
        <f t="shared" si="271"/>
        <v>128177.26800000001</v>
      </c>
      <c r="W2151" s="21">
        <v>87976.3984375</v>
      </c>
      <c r="X2151" s="21">
        <v>58</v>
      </c>
      <c r="Y2151" s="21">
        <v>18</v>
      </c>
      <c r="Z2151" s="21">
        <v>36</v>
      </c>
      <c r="AA2151" s="21">
        <v>20</v>
      </c>
    </row>
    <row r="2152" spans="1:27" hidden="1" x14ac:dyDescent="0.35">
      <c r="A2152">
        <v>215</v>
      </c>
      <c r="B2152" t="s">
        <v>343</v>
      </c>
      <c r="C2152">
        <v>0</v>
      </c>
      <c r="D2152" t="s">
        <v>815</v>
      </c>
      <c r="E2152" t="s">
        <v>643</v>
      </c>
      <c r="F2152" t="s">
        <v>111</v>
      </c>
      <c r="G2152" s="19">
        <v>1911</v>
      </c>
      <c r="H2152" s="19">
        <v>1791.8746000000001</v>
      </c>
      <c r="I2152" s="19">
        <v>1522.7029</v>
      </c>
      <c r="J2152" s="19">
        <v>2117.0337</v>
      </c>
      <c r="K2152" s="19">
        <v>1341.6975</v>
      </c>
      <c r="L2152" s="19">
        <v>1191.4628</v>
      </c>
      <c r="M2152" s="19">
        <v>1653.7701</v>
      </c>
      <c r="N2152" s="19">
        <v>11529.541999999999</v>
      </c>
      <c r="O2152" s="17">
        <f t="shared" si="264"/>
        <v>22932</v>
      </c>
      <c r="P2152" s="18">
        <f t="shared" si="265"/>
        <v>21502.495200000001</v>
      </c>
      <c r="Q2152" s="18">
        <f t="shared" si="266"/>
        <v>18272.434799999999</v>
      </c>
      <c r="R2152" s="18">
        <f t="shared" si="267"/>
        <v>25404.404399999999</v>
      </c>
      <c r="S2152" s="18">
        <f t="shared" si="268"/>
        <v>16100.369999999999</v>
      </c>
      <c r="T2152" s="18">
        <f t="shared" si="269"/>
        <v>14297.553599999999</v>
      </c>
      <c r="U2152" s="18">
        <f t="shared" si="270"/>
        <v>19845.2412</v>
      </c>
      <c r="V2152" s="18">
        <f t="shared" si="271"/>
        <v>138354.50399999999</v>
      </c>
      <c r="W2152" s="21">
        <v>87976.3984375</v>
      </c>
      <c r="X2152" s="21">
        <v>58</v>
      </c>
      <c r="Y2152" s="21">
        <v>18</v>
      </c>
      <c r="Z2152" s="21">
        <v>36</v>
      </c>
      <c r="AA2152" s="21">
        <v>20</v>
      </c>
    </row>
    <row r="2153" spans="1:27" x14ac:dyDescent="0.35">
      <c r="A2153">
        <v>2733</v>
      </c>
      <c r="B2153" t="s">
        <v>112</v>
      </c>
      <c r="C2153">
        <v>1</v>
      </c>
      <c r="D2153" t="s">
        <v>811</v>
      </c>
      <c r="E2153" t="s">
        <v>816</v>
      </c>
      <c r="F2153" t="s">
        <v>10</v>
      </c>
      <c r="G2153" s="19">
        <v>635.57294000000002</v>
      </c>
      <c r="H2153" s="19">
        <v>246.40923000000001</v>
      </c>
      <c r="I2153" s="19">
        <v>886.58032000000003</v>
      </c>
      <c r="J2153" s="19">
        <v>460.12331999999998</v>
      </c>
      <c r="K2153" s="19">
        <v>319.57693</v>
      </c>
      <c r="L2153" s="19">
        <v>0</v>
      </c>
      <c r="M2153" s="19">
        <v>380.04687999999999</v>
      </c>
      <c r="N2153" s="19">
        <v>2928.3096</v>
      </c>
      <c r="O2153" s="17">
        <f t="shared" si="264"/>
        <v>7626.8752800000002</v>
      </c>
      <c r="P2153" s="18">
        <f t="shared" si="265"/>
        <v>2956.9107600000002</v>
      </c>
      <c r="Q2153" s="18">
        <f t="shared" si="266"/>
        <v>10638.96384</v>
      </c>
      <c r="R2153" s="18">
        <f t="shared" si="267"/>
        <v>5521.47984</v>
      </c>
      <c r="S2153" s="18">
        <f t="shared" si="268"/>
        <v>3834.9231600000003</v>
      </c>
      <c r="T2153" s="18">
        <f t="shared" si="269"/>
        <v>0</v>
      </c>
      <c r="U2153" s="18">
        <f t="shared" si="270"/>
        <v>4560.5625600000003</v>
      </c>
      <c r="V2153" s="18">
        <f t="shared" si="271"/>
        <v>35139.715199999999</v>
      </c>
      <c r="W2153" s="21">
        <v>75767.4375</v>
      </c>
      <c r="X2153" s="21">
        <v>254</v>
      </c>
      <c r="Y2153" s="21">
        <v>62</v>
      </c>
      <c r="Z2153" s="21">
        <v>204</v>
      </c>
      <c r="AA2153" s="21">
        <v>44</v>
      </c>
    </row>
    <row r="2154" spans="1:27" hidden="1" x14ac:dyDescent="0.35">
      <c r="A2154">
        <v>216</v>
      </c>
      <c r="B2154" t="s">
        <v>343</v>
      </c>
      <c r="C2154">
        <v>1</v>
      </c>
      <c r="D2154" t="s">
        <v>817</v>
      </c>
      <c r="E2154" t="s">
        <v>816</v>
      </c>
      <c r="F2154" t="s">
        <v>11</v>
      </c>
      <c r="G2154" s="19">
        <v>2331</v>
      </c>
      <c r="H2154" s="19">
        <v>448.51877000000002</v>
      </c>
      <c r="I2154" s="19">
        <v>1004.9764</v>
      </c>
      <c r="J2154" s="19">
        <v>541.39404000000002</v>
      </c>
      <c r="K2154" s="19">
        <v>1007.1292999999999</v>
      </c>
      <c r="L2154" s="19">
        <v>943.64239999999995</v>
      </c>
      <c r="M2154" s="19">
        <v>1201.0130999999999</v>
      </c>
      <c r="N2154" s="19">
        <v>7477.6737999999996</v>
      </c>
      <c r="O2154" s="17">
        <f t="shared" si="264"/>
        <v>27972</v>
      </c>
      <c r="P2154" s="18">
        <f t="shared" si="265"/>
        <v>5382.2252399999998</v>
      </c>
      <c r="Q2154" s="18">
        <f t="shared" si="266"/>
        <v>12059.7168</v>
      </c>
      <c r="R2154" s="18">
        <f t="shared" si="267"/>
        <v>6496.7284799999998</v>
      </c>
      <c r="S2154" s="18">
        <f t="shared" si="268"/>
        <v>12085.551599999999</v>
      </c>
      <c r="T2154" s="18">
        <f t="shared" si="269"/>
        <v>11323.7088</v>
      </c>
      <c r="U2154" s="18">
        <f t="shared" si="270"/>
        <v>14412.157199999998</v>
      </c>
      <c r="V2154" s="18">
        <f t="shared" si="271"/>
        <v>89732.085599999991</v>
      </c>
      <c r="W2154" s="21">
        <v>104789.6484375</v>
      </c>
      <c r="X2154" s="21">
        <v>58</v>
      </c>
      <c r="Y2154" s="21">
        <v>12</v>
      </c>
      <c r="Z2154" s="21">
        <v>48</v>
      </c>
      <c r="AA2154" s="21">
        <v>10</v>
      </c>
    </row>
    <row r="2155" spans="1:27" hidden="1" x14ac:dyDescent="0.35">
      <c r="A2155">
        <v>216</v>
      </c>
      <c r="B2155" t="s">
        <v>343</v>
      </c>
      <c r="C2155">
        <v>1</v>
      </c>
      <c r="D2155" t="s">
        <v>817</v>
      </c>
      <c r="E2155" t="s">
        <v>816</v>
      </c>
      <c r="F2155" t="s">
        <v>12</v>
      </c>
      <c r="G2155" s="19">
        <v>2331</v>
      </c>
      <c r="H2155" s="19">
        <v>657.15497000000005</v>
      </c>
      <c r="I2155" s="19">
        <v>1117.5398</v>
      </c>
      <c r="J2155" s="19">
        <v>722.08972000000006</v>
      </c>
      <c r="K2155" s="19">
        <v>1082.7264</v>
      </c>
      <c r="L2155" s="19">
        <v>1445.9063000000001</v>
      </c>
      <c r="M2155" s="19">
        <v>1454.502</v>
      </c>
      <c r="N2155" s="19">
        <v>8810.9189000000006</v>
      </c>
      <c r="O2155" s="17">
        <f t="shared" si="264"/>
        <v>27972</v>
      </c>
      <c r="P2155" s="18">
        <f t="shared" si="265"/>
        <v>7885.8596400000006</v>
      </c>
      <c r="Q2155" s="18">
        <f t="shared" si="266"/>
        <v>13410.4776</v>
      </c>
      <c r="R2155" s="18">
        <f t="shared" si="267"/>
        <v>8665.0766400000011</v>
      </c>
      <c r="S2155" s="18">
        <f t="shared" si="268"/>
        <v>12992.7168</v>
      </c>
      <c r="T2155" s="18">
        <f t="shared" si="269"/>
        <v>17350.875599999999</v>
      </c>
      <c r="U2155" s="18">
        <f t="shared" si="270"/>
        <v>17454.023999999998</v>
      </c>
      <c r="V2155" s="18">
        <f t="shared" si="271"/>
        <v>105731.02680000001</v>
      </c>
      <c r="W2155" s="21">
        <v>104789.6484375</v>
      </c>
      <c r="X2155" s="21">
        <v>58</v>
      </c>
      <c r="Y2155" s="21">
        <v>12</v>
      </c>
      <c r="Z2155" s="21">
        <v>48</v>
      </c>
      <c r="AA2155" s="21">
        <v>10</v>
      </c>
    </row>
    <row r="2156" spans="1:27" hidden="1" x14ac:dyDescent="0.35">
      <c r="A2156">
        <v>216</v>
      </c>
      <c r="B2156" t="s">
        <v>343</v>
      </c>
      <c r="C2156">
        <v>1</v>
      </c>
      <c r="D2156" t="s">
        <v>817</v>
      </c>
      <c r="E2156" t="s">
        <v>816</v>
      </c>
      <c r="F2156" t="s">
        <v>108</v>
      </c>
      <c r="G2156" s="19">
        <v>3227</v>
      </c>
      <c r="H2156" s="19">
        <v>876.67364999999995</v>
      </c>
      <c r="I2156" s="19">
        <v>1206.9408000000001</v>
      </c>
      <c r="J2156" s="19">
        <v>902.78527999999994</v>
      </c>
      <c r="K2156" s="19">
        <v>1486.9229</v>
      </c>
      <c r="L2156" s="19">
        <v>1600.4489000000001</v>
      </c>
      <c r="M2156" s="19">
        <v>2128.9915000000001</v>
      </c>
      <c r="N2156" s="19">
        <v>11429.763000000001</v>
      </c>
      <c r="O2156" s="17">
        <f t="shared" si="264"/>
        <v>38724</v>
      </c>
      <c r="P2156" s="18">
        <f t="shared" si="265"/>
        <v>10520.0838</v>
      </c>
      <c r="Q2156" s="18">
        <f t="shared" si="266"/>
        <v>14483.2896</v>
      </c>
      <c r="R2156" s="18">
        <f t="shared" si="267"/>
        <v>10833.423359999999</v>
      </c>
      <c r="S2156" s="18">
        <f t="shared" si="268"/>
        <v>17843.074800000002</v>
      </c>
      <c r="T2156" s="18">
        <f t="shared" si="269"/>
        <v>19205.3868</v>
      </c>
      <c r="U2156" s="18">
        <f t="shared" si="270"/>
        <v>25547.898000000001</v>
      </c>
      <c r="V2156" s="18">
        <f t="shared" si="271"/>
        <v>137157.15600000002</v>
      </c>
      <c r="W2156" s="21">
        <v>104789.6484375</v>
      </c>
      <c r="X2156" s="21">
        <v>58</v>
      </c>
      <c r="Y2156" s="21">
        <v>12</v>
      </c>
      <c r="Z2156" s="21">
        <v>48</v>
      </c>
      <c r="AA2156" s="21">
        <v>10</v>
      </c>
    </row>
    <row r="2157" spans="1:27" hidden="1" x14ac:dyDescent="0.35">
      <c r="A2157">
        <v>216</v>
      </c>
      <c r="B2157" t="s">
        <v>343</v>
      </c>
      <c r="C2157">
        <v>1</v>
      </c>
      <c r="D2157" t="s">
        <v>817</v>
      </c>
      <c r="E2157" t="s">
        <v>816</v>
      </c>
      <c r="F2157" t="s">
        <v>109</v>
      </c>
      <c r="G2157" s="19">
        <v>3227</v>
      </c>
      <c r="H2157" s="19">
        <v>1073.1079</v>
      </c>
      <c r="I2157" s="19">
        <v>1271.7747999999999</v>
      </c>
      <c r="J2157" s="19">
        <v>1083.481</v>
      </c>
      <c r="K2157" s="19">
        <v>1558.0986</v>
      </c>
      <c r="L2157" s="19">
        <v>1600.4489000000001</v>
      </c>
      <c r="M2157" s="19">
        <v>2122.9960999999998</v>
      </c>
      <c r="N2157" s="19">
        <v>11936.906999999999</v>
      </c>
      <c r="O2157" s="17">
        <f t="shared" si="264"/>
        <v>38724</v>
      </c>
      <c r="P2157" s="18">
        <f t="shared" si="265"/>
        <v>12877.2948</v>
      </c>
      <c r="Q2157" s="18">
        <f t="shared" si="266"/>
        <v>15261.297599999998</v>
      </c>
      <c r="R2157" s="18">
        <f t="shared" si="267"/>
        <v>13001.772000000001</v>
      </c>
      <c r="S2157" s="18">
        <f t="shared" si="268"/>
        <v>18697.183199999999</v>
      </c>
      <c r="T2157" s="18">
        <f t="shared" si="269"/>
        <v>19205.3868</v>
      </c>
      <c r="U2157" s="18">
        <f t="shared" si="270"/>
        <v>25475.953199999996</v>
      </c>
      <c r="V2157" s="18">
        <f t="shared" si="271"/>
        <v>143242.88399999999</v>
      </c>
      <c r="W2157" s="21">
        <v>104789.6484375</v>
      </c>
      <c r="X2157" s="21">
        <v>58</v>
      </c>
      <c r="Y2157" s="21">
        <v>12</v>
      </c>
      <c r="Z2157" s="21">
        <v>48</v>
      </c>
      <c r="AA2157" s="21">
        <v>10</v>
      </c>
    </row>
    <row r="2158" spans="1:27" hidden="1" x14ac:dyDescent="0.35">
      <c r="A2158">
        <v>216</v>
      </c>
      <c r="B2158" t="s">
        <v>343</v>
      </c>
      <c r="C2158">
        <v>1</v>
      </c>
      <c r="D2158" t="s">
        <v>817</v>
      </c>
      <c r="E2158" t="s">
        <v>816</v>
      </c>
      <c r="F2158" t="s">
        <v>13</v>
      </c>
      <c r="G2158" s="19">
        <v>1888</v>
      </c>
      <c r="H2158" s="19">
        <v>557.95123000000001</v>
      </c>
      <c r="I2158" s="19">
        <v>1128.1853000000001</v>
      </c>
      <c r="J2158" s="19">
        <v>721.39666999999997</v>
      </c>
      <c r="K2158" s="19">
        <v>886.26459</v>
      </c>
      <c r="L2158" s="19">
        <v>0</v>
      </c>
      <c r="M2158" s="19">
        <v>868.77899000000002</v>
      </c>
      <c r="N2158" s="19">
        <v>6050.5766999999996</v>
      </c>
      <c r="O2158" s="17">
        <f t="shared" si="264"/>
        <v>22656</v>
      </c>
      <c r="P2158" s="18">
        <f t="shared" si="265"/>
        <v>6695.4147599999997</v>
      </c>
      <c r="Q2158" s="18">
        <f t="shared" si="266"/>
        <v>13538.223600000001</v>
      </c>
      <c r="R2158" s="18">
        <f t="shared" si="267"/>
        <v>8656.7600399999992</v>
      </c>
      <c r="S2158" s="18">
        <f t="shared" si="268"/>
        <v>10635.175080000001</v>
      </c>
      <c r="T2158" s="18">
        <f t="shared" si="269"/>
        <v>0</v>
      </c>
      <c r="U2158" s="18">
        <f t="shared" si="270"/>
        <v>10425.347880000001</v>
      </c>
      <c r="V2158" s="18">
        <f t="shared" si="271"/>
        <v>72606.920400000003</v>
      </c>
      <c r="W2158" s="21">
        <v>104789.6484375</v>
      </c>
      <c r="X2158" s="21">
        <v>58</v>
      </c>
      <c r="Y2158" s="21">
        <v>12</v>
      </c>
      <c r="Z2158" s="21">
        <v>48</v>
      </c>
      <c r="AA2158" s="21">
        <v>10</v>
      </c>
    </row>
    <row r="2159" spans="1:27" hidden="1" x14ac:dyDescent="0.35">
      <c r="A2159">
        <v>216</v>
      </c>
      <c r="B2159" t="s">
        <v>343</v>
      </c>
      <c r="C2159">
        <v>1</v>
      </c>
      <c r="D2159" t="s">
        <v>817</v>
      </c>
      <c r="E2159" t="s">
        <v>816</v>
      </c>
      <c r="F2159" t="s">
        <v>14</v>
      </c>
      <c r="G2159" s="19">
        <v>2331</v>
      </c>
      <c r="H2159" s="19">
        <v>694.42645000000005</v>
      </c>
      <c r="I2159" s="19">
        <v>1236.2897</v>
      </c>
      <c r="J2159" s="19">
        <v>902.09235000000001</v>
      </c>
      <c r="K2159" s="19">
        <v>1096.2312999999999</v>
      </c>
      <c r="L2159" s="19">
        <v>943.64239999999995</v>
      </c>
      <c r="M2159" s="19">
        <v>1199.7233000000001</v>
      </c>
      <c r="N2159" s="19">
        <v>8403.4053000000004</v>
      </c>
      <c r="O2159" s="17">
        <f t="shared" si="264"/>
        <v>27972</v>
      </c>
      <c r="P2159" s="18">
        <f t="shared" si="265"/>
        <v>8333.117400000001</v>
      </c>
      <c r="Q2159" s="18">
        <f t="shared" si="266"/>
        <v>14835.4764</v>
      </c>
      <c r="R2159" s="18">
        <f t="shared" si="267"/>
        <v>10825.108200000001</v>
      </c>
      <c r="S2159" s="18">
        <f t="shared" si="268"/>
        <v>13154.775599999999</v>
      </c>
      <c r="T2159" s="18">
        <f t="shared" si="269"/>
        <v>11323.7088</v>
      </c>
      <c r="U2159" s="18">
        <f t="shared" si="270"/>
        <v>14396.679600000001</v>
      </c>
      <c r="V2159" s="18">
        <f t="shared" si="271"/>
        <v>100840.86360000001</v>
      </c>
      <c r="W2159" s="21">
        <v>104789.6484375</v>
      </c>
      <c r="X2159" s="21">
        <v>58</v>
      </c>
      <c r="Y2159" s="21">
        <v>12</v>
      </c>
      <c r="Z2159" s="21">
        <v>48</v>
      </c>
      <c r="AA2159" s="21">
        <v>10</v>
      </c>
    </row>
    <row r="2160" spans="1:27" hidden="1" x14ac:dyDescent="0.35">
      <c r="A2160">
        <v>216</v>
      </c>
      <c r="B2160" t="s">
        <v>343</v>
      </c>
      <c r="C2160">
        <v>1</v>
      </c>
      <c r="D2160" t="s">
        <v>817</v>
      </c>
      <c r="E2160" t="s">
        <v>816</v>
      </c>
      <c r="F2160" t="s">
        <v>15</v>
      </c>
      <c r="G2160" s="19">
        <v>2331</v>
      </c>
      <c r="H2160" s="19">
        <v>879.47607000000005</v>
      </c>
      <c r="I2160" s="19">
        <v>1322.5147999999999</v>
      </c>
      <c r="J2160" s="19">
        <v>1082.7881</v>
      </c>
      <c r="K2160" s="19">
        <v>1163.2820999999999</v>
      </c>
      <c r="L2160" s="19">
        <v>1445.9063000000001</v>
      </c>
      <c r="M2160" s="19">
        <v>1345.1328000000001</v>
      </c>
      <c r="N2160" s="19">
        <v>9570.0995999999996</v>
      </c>
      <c r="O2160" s="17">
        <f t="shared" si="264"/>
        <v>27972</v>
      </c>
      <c r="P2160" s="18">
        <f t="shared" si="265"/>
        <v>10553.71284</v>
      </c>
      <c r="Q2160" s="18">
        <f t="shared" si="266"/>
        <v>15870.177599999999</v>
      </c>
      <c r="R2160" s="18">
        <f t="shared" si="267"/>
        <v>12993.457200000001</v>
      </c>
      <c r="S2160" s="18">
        <f t="shared" si="268"/>
        <v>13959.385199999999</v>
      </c>
      <c r="T2160" s="18">
        <f t="shared" si="269"/>
        <v>17350.875599999999</v>
      </c>
      <c r="U2160" s="18">
        <f t="shared" si="270"/>
        <v>16141.5936</v>
      </c>
      <c r="V2160" s="18">
        <f t="shared" si="271"/>
        <v>114841.19519999999</v>
      </c>
      <c r="W2160" s="21">
        <v>104789.6484375</v>
      </c>
      <c r="X2160" s="21">
        <v>58</v>
      </c>
      <c r="Y2160" s="21">
        <v>12</v>
      </c>
      <c r="Z2160" s="21">
        <v>48</v>
      </c>
      <c r="AA2160" s="21">
        <v>10</v>
      </c>
    </row>
    <row r="2161" spans="1:27" hidden="1" x14ac:dyDescent="0.35">
      <c r="A2161">
        <v>216</v>
      </c>
      <c r="B2161" t="s">
        <v>343</v>
      </c>
      <c r="C2161">
        <v>1</v>
      </c>
      <c r="D2161" t="s">
        <v>817</v>
      </c>
      <c r="E2161" t="s">
        <v>816</v>
      </c>
      <c r="F2161" t="s">
        <v>110</v>
      </c>
      <c r="G2161" s="19">
        <v>3227</v>
      </c>
      <c r="H2161" s="19">
        <v>1073.7734</v>
      </c>
      <c r="I2161" s="19">
        <v>1385.1010000000001</v>
      </c>
      <c r="J2161" s="19">
        <v>1263.4836</v>
      </c>
      <c r="K2161" s="19">
        <v>1558.3398</v>
      </c>
      <c r="L2161" s="19">
        <v>1600.4489000000001</v>
      </c>
      <c r="M2161" s="19">
        <v>1990.2858000000001</v>
      </c>
      <c r="N2161" s="19">
        <v>12098.433000000001</v>
      </c>
      <c r="O2161" s="17">
        <f t="shared" si="264"/>
        <v>38724</v>
      </c>
      <c r="P2161" s="18">
        <f t="shared" si="265"/>
        <v>12885.2808</v>
      </c>
      <c r="Q2161" s="18">
        <f t="shared" si="266"/>
        <v>16621.212</v>
      </c>
      <c r="R2161" s="18">
        <f t="shared" si="267"/>
        <v>15161.8032</v>
      </c>
      <c r="S2161" s="18">
        <f t="shared" si="268"/>
        <v>18700.077600000001</v>
      </c>
      <c r="T2161" s="18">
        <f t="shared" si="269"/>
        <v>19205.3868</v>
      </c>
      <c r="U2161" s="18">
        <f t="shared" si="270"/>
        <v>23883.429600000003</v>
      </c>
      <c r="V2161" s="18">
        <f t="shared" si="271"/>
        <v>145181.196</v>
      </c>
      <c r="W2161" s="21">
        <v>104789.6484375</v>
      </c>
      <c r="X2161" s="21">
        <v>58</v>
      </c>
      <c r="Y2161" s="21">
        <v>12</v>
      </c>
      <c r="Z2161" s="21">
        <v>48</v>
      </c>
      <c r="AA2161" s="21">
        <v>10</v>
      </c>
    </row>
    <row r="2162" spans="1:27" hidden="1" x14ac:dyDescent="0.35">
      <c r="A2162">
        <v>216</v>
      </c>
      <c r="B2162" t="s">
        <v>343</v>
      </c>
      <c r="C2162">
        <v>1</v>
      </c>
      <c r="D2162" t="s">
        <v>817</v>
      </c>
      <c r="E2162" t="s">
        <v>816</v>
      </c>
      <c r="F2162" t="s">
        <v>111</v>
      </c>
      <c r="G2162" s="19">
        <v>3227</v>
      </c>
      <c r="H2162" s="19">
        <v>1314.0414000000001</v>
      </c>
      <c r="I2162" s="19">
        <v>1428.5179000000001</v>
      </c>
      <c r="J2162" s="19">
        <v>1444.1794</v>
      </c>
      <c r="K2162" s="19">
        <v>1645.3984</v>
      </c>
      <c r="L2162" s="19">
        <v>1600.4489000000001</v>
      </c>
      <c r="M2162" s="19">
        <v>2023.9413999999999</v>
      </c>
      <c r="N2162" s="19">
        <v>12683.527</v>
      </c>
      <c r="O2162" s="17">
        <f t="shared" si="264"/>
        <v>38724</v>
      </c>
      <c r="P2162" s="18">
        <f t="shared" si="265"/>
        <v>15768.496800000001</v>
      </c>
      <c r="Q2162" s="18">
        <f t="shared" si="266"/>
        <v>17142.214800000002</v>
      </c>
      <c r="R2162" s="18">
        <f t="shared" si="267"/>
        <v>17330.1528</v>
      </c>
      <c r="S2162" s="18">
        <f t="shared" si="268"/>
        <v>19744.7808</v>
      </c>
      <c r="T2162" s="18">
        <f t="shared" si="269"/>
        <v>19205.3868</v>
      </c>
      <c r="U2162" s="18">
        <f t="shared" si="270"/>
        <v>24287.2968</v>
      </c>
      <c r="V2162" s="18">
        <f t="shared" si="271"/>
        <v>152202.32399999999</v>
      </c>
      <c r="W2162" s="21">
        <v>104789.6484375</v>
      </c>
      <c r="X2162" s="21">
        <v>58</v>
      </c>
      <c r="Y2162" s="21">
        <v>12</v>
      </c>
      <c r="Z2162" s="21">
        <v>48</v>
      </c>
      <c r="AA2162" s="21">
        <v>10</v>
      </c>
    </row>
    <row r="2163" spans="1:27" x14ac:dyDescent="0.35">
      <c r="A2163">
        <v>1125</v>
      </c>
      <c r="B2163" t="s">
        <v>123</v>
      </c>
      <c r="C2163">
        <v>0</v>
      </c>
      <c r="D2163" t="s">
        <v>818</v>
      </c>
      <c r="E2163" t="s">
        <v>819</v>
      </c>
      <c r="F2163" t="s">
        <v>10</v>
      </c>
      <c r="G2163" s="19">
        <v>621</v>
      </c>
      <c r="H2163" s="19">
        <v>272.34708000000001</v>
      </c>
      <c r="I2163" s="19">
        <v>949.59014999999999</v>
      </c>
      <c r="J2163" s="19">
        <v>516.89917000000003</v>
      </c>
      <c r="K2163" s="19">
        <v>323.69484999999997</v>
      </c>
      <c r="L2163" s="19">
        <v>0</v>
      </c>
      <c r="M2163" s="19">
        <v>488.37401999999997</v>
      </c>
      <c r="N2163" s="19">
        <v>3171.9052999999999</v>
      </c>
      <c r="O2163" s="17">
        <f t="shared" si="264"/>
        <v>7452</v>
      </c>
      <c r="P2163" s="18">
        <f t="shared" si="265"/>
        <v>3268.1649600000001</v>
      </c>
      <c r="Q2163" s="18">
        <f t="shared" si="266"/>
        <v>11395.0818</v>
      </c>
      <c r="R2163" s="18">
        <f t="shared" si="267"/>
        <v>6202.7900399999999</v>
      </c>
      <c r="S2163" s="18">
        <f t="shared" si="268"/>
        <v>3884.3381999999997</v>
      </c>
      <c r="T2163" s="18">
        <f t="shared" si="269"/>
        <v>0</v>
      </c>
      <c r="U2163" s="18">
        <f t="shared" si="270"/>
        <v>5860.4882399999997</v>
      </c>
      <c r="V2163" s="18">
        <f t="shared" si="271"/>
        <v>38062.863599999997</v>
      </c>
      <c r="W2163" s="21">
        <v>66995.265625</v>
      </c>
      <c r="X2163" s="21">
        <v>64</v>
      </c>
      <c r="Y2163" s="21">
        <v>32</v>
      </c>
      <c r="Z2163" s="21">
        <v>55</v>
      </c>
      <c r="AA2163" s="21">
        <v>15</v>
      </c>
    </row>
    <row r="2164" spans="1:27" hidden="1" x14ac:dyDescent="0.35">
      <c r="A2164">
        <v>217</v>
      </c>
      <c r="B2164" t="s">
        <v>343</v>
      </c>
      <c r="C2164">
        <v>1</v>
      </c>
      <c r="D2164" t="s">
        <v>751</v>
      </c>
      <c r="E2164" t="s">
        <v>820</v>
      </c>
      <c r="F2164" t="s">
        <v>11</v>
      </c>
      <c r="G2164" s="19">
        <v>1787.2650000000001</v>
      </c>
      <c r="H2164" s="19">
        <v>484.19644</v>
      </c>
      <c r="I2164" s="19">
        <v>1055.9679000000001</v>
      </c>
      <c r="J2164" s="19">
        <v>685.09351000000004</v>
      </c>
      <c r="K2164" s="19">
        <v>823.04003999999998</v>
      </c>
      <c r="L2164" s="19">
        <v>839.75518999999997</v>
      </c>
      <c r="M2164" s="19">
        <v>925.51044000000002</v>
      </c>
      <c r="N2164" s="19">
        <v>6600.8285999999998</v>
      </c>
      <c r="O2164" s="17">
        <f t="shared" si="264"/>
        <v>21447.18</v>
      </c>
      <c r="P2164" s="18">
        <f t="shared" si="265"/>
        <v>5810.3572800000002</v>
      </c>
      <c r="Q2164" s="18">
        <f t="shared" si="266"/>
        <v>12671.614800000001</v>
      </c>
      <c r="R2164" s="18">
        <f t="shared" si="267"/>
        <v>8221.12212</v>
      </c>
      <c r="S2164" s="18">
        <f t="shared" si="268"/>
        <v>9876.4804800000002</v>
      </c>
      <c r="T2164" s="18">
        <f t="shared" si="269"/>
        <v>10077.06228</v>
      </c>
      <c r="U2164" s="18">
        <f t="shared" si="270"/>
        <v>11106.12528</v>
      </c>
      <c r="V2164" s="18">
        <f t="shared" si="271"/>
        <v>79209.943199999994</v>
      </c>
      <c r="W2164" s="21">
        <v>111357.234375</v>
      </c>
      <c r="X2164" s="21">
        <v>58</v>
      </c>
      <c r="Y2164" s="21">
        <v>16</v>
      </c>
      <c r="Z2164" s="21">
        <v>57</v>
      </c>
      <c r="AA2164" s="21">
        <v>7</v>
      </c>
    </row>
    <row r="2165" spans="1:27" hidden="1" x14ac:dyDescent="0.35">
      <c r="A2165">
        <v>217</v>
      </c>
      <c r="B2165" t="s">
        <v>343</v>
      </c>
      <c r="C2165">
        <v>1</v>
      </c>
      <c r="D2165" t="s">
        <v>751</v>
      </c>
      <c r="E2165" t="s">
        <v>820</v>
      </c>
      <c r="F2165" t="s">
        <v>12</v>
      </c>
      <c r="G2165" s="19">
        <v>1787.2650000000001</v>
      </c>
      <c r="H2165" s="19">
        <v>709.42871000000002</v>
      </c>
      <c r="I2165" s="19">
        <v>1147.0193999999999</v>
      </c>
      <c r="J2165" s="19">
        <v>913.48877000000005</v>
      </c>
      <c r="K2165" s="19">
        <v>904.65062999999998</v>
      </c>
      <c r="L2165" s="19">
        <v>1286.7239</v>
      </c>
      <c r="M2165" s="19">
        <v>1148.817</v>
      </c>
      <c r="N2165" s="19">
        <v>7897.3936000000003</v>
      </c>
      <c r="O2165" s="17">
        <f t="shared" si="264"/>
        <v>21447.18</v>
      </c>
      <c r="P2165" s="18">
        <f t="shared" si="265"/>
        <v>8513.1445199999998</v>
      </c>
      <c r="Q2165" s="18">
        <f t="shared" si="266"/>
        <v>13764.232799999998</v>
      </c>
      <c r="R2165" s="18">
        <f t="shared" si="267"/>
        <v>10961.865240000001</v>
      </c>
      <c r="S2165" s="18">
        <f t="shared" si="268"/>
        <v>10855.807559999999</v>
      </c>
      <c r="T2165" s="18">
        <f t="shared" si="269"/>
        <v>15440.686799999999</v>
      </c>
      <c r="U2165" s="18">
        <f t="shared" si="270"/>
        <v>13785.804</v>
      </c>
      <c r="V2165" s="18">
        <f t="shared" si="271"/>
        <v>94768.723200000008</v>
      </c>
      <c r="W2165" s="21">
        <v>111357.234375</v>
      </c>
      <c r="X2165" s="21">
        <v>58</v>
      </c>
      <c r="Y2165" s="21">
        <v>16</v>
      </c>
      <c r="Z2165" s="21">
        <v>57</v>
      </c>
      <c r="AA2165" s="21">
        <v>7</v>
      </c>
    </row>
    <row r="2166" spans="1:27" hidden="1" x14ac:dyDescent="0.35">
      <c r="A2166">
        <v>217</v>
      </c>
      <c r="B2166" t="s">
        <v>343</v>
      </c>
      <c r="C2166">
        <v>1</v>
      </c>
      <c r="D2166" t="s">
        <v>751</v>
      </c>
      <c r="E2166" t="s">
        <v>820</v>
      </c>
      <c r="F2166" t="s">
        <v>108</v>
      </c>
      <c r="G2166" s="19">
        <v>2558.3593999999998</v>
      </c>
      <c r="H2166" s="19">
        <v>946.40912000000003</v>
      </c>
      <c r="I2166" s="19">
        <v>1215.1503</v>
      </c>
      <c r="J2166" s="19">
        <v>1141.8839</v>
      </c>
      <c r="K2166" s="19">
        <v>1269.9159</v>
      </c>
      <c r="L2166" s="19">
        <v>1424.2528</v>
      </c>
      <c r="M2166" s="19">
        <v>1808.9395</v>
      </c>
      <c r="N2166" s="19">
        <v>10364.911</v>
      </c>
      <c r="O2166" s="17">
        <f t="shared" si="264"/>
        <v>30700.3128</v>
      </c>
      <c r="P2166" s="18">
        <f t="shared" si="265"/>
        <v>11356.909439999999</v>
      </c>
      <c r="Q2166" s="18">
        <f t="shared" si="266"/>
        <v>14581.803599999999</v>
      </c>
      <c r="R2166" s="18">
        <f t="shared" si="267"/>
        <v>13702.606800000001</v>
      </c>
      <c r="S2166" s="18">
        <f t="shared" si="268"/>
        <v>15238.9908</v>
      </c>
      <c r="T2166" s="18">
        <f t="shared" si="269"/>
        <v>17091.033599999999</v>
      </c>
      <c r="U2166" s="18">
        <f t="shared" si="270"/>
        <v>21707.273999999998</v>
      </c>
      <c r="V2166" s="18">
        <f t="shared" si="271"/>
        <v>124378.932</v>
      </c>
      <c r="W2166" s="21">
        <v>111357.234375</v>
      </c>
      <c r="X2166" s="21">
        <v>58</v>
      </c>
      <c r="Y2166" s="21">
        <v>16</v>
      </c>
      <c r="Z2166" s="21">
        <v>57</v>
      </c>
      <c r="AA2166" s="21">
        <v>7</v>
      </c>
    </row>
    <row r="2167" spans="1:27" hidden="1" x14ac:dyDescent="0.35">
      <c r="A2167">
        <v>217</v>
      </c>
      <c r="B2167" t="s">
        <v>343</v>
      </c>
      <c r="C2167">
        <v>1</v>
      </c>
      <c r="D2167" t="s">
        <v>751</v>
      </c>
      <c r="E2167" t="s">
        <v>820</v>
      </c>
      <c r="F2167" t="s">
        <v>109</v>
      </c>
      <c r="G2167" s="19">
        <v>2558.3593999999998</v>
      </c>
      <c r="H2167" s="19">
        <v>1158.4688000000001</v>
      </c>
      <c r="I2167" s="19">
        <v>1259.8329000000001</v>
      </c>
      <c r="J2167" s="19">
        <v>1370.2791999999999</v>
      </c>
      <c r="K2167" s="19">
        <v>1346.7534000000001</v>
      </c>
      <c r="L2167" s="19">
        <v>1424.2528</v>
      </c>
      <c r="M2167" s="19">
        <v>1839.9701</v>
      </c>
      <c r="N2167" s="19">
        <v>10957.915999999999</v>
      </c>
      <c r="O2167" s="17">
        <f t="shared" si="264"/>
        <v>30700.3128</v>
      </c>
      <c r="P2167" s="18">
        <f t="shared" si="265"/>
        <v>13901.625600000001</v>
      </c>
      <c r="Q2167" s="18">
        <f t="shared" si="266"/>
        <v>15117.9948</v>
      </c>
      <c r="R2167" s="18">
        <f t="shared" si="267"/>
        <v>16443.350399999999</v>
      </c>
      <c r="S2167" s="18">
        <f t="shared" si="268"/>
        <v>16161.040800000001</v>
      </c>
      <c r="T2167" s="18">
        <f t="shared" si="269"/>
        <v>17091.033599999999</v>
      </c>
      <c r="U2167" s="18">
        <f t="shared" si="270"/>
        <v>22079.641199999998</v>
      </c>
      <c r="V2167" s="18">
        <f t="shared" si="271"/>
        <v>131494.992</v>
      </c>
      <c r="W2167" s="21">
        <v>111357.234375</v>
      </c>
      <c r="X2167" s="21">
        <v>58</v>
      </c>
      <c r="Y2167" s="21">
        <v>16</v>
      </c>
      <c r="Z2167" s="21">
        <v>57</v>
      </c>
      <c r="AA2167" s="21">
        <v>7</v>
      </c>
    </row>
    <row r="2168" spans="1:27" hidden="1" x14ac:dyDescent="0.35">
      <c r="A2168">
        <v>217</v>
      </c>
      <c r="B2168" t="s">
        <v>343</v>
      </c>
      <c r="C2168">
        <v>1</v>
      </c>
      <c r="D2168" t="s">
        <v>751</v>
      </c>
      <c r="E2168" t="s">
        <v>820</v>
      </c>
      <c r="F2168" t="s">
        <v>13</v>
      </c>
      <c r="G2168" s="19">
        <v>1420.248</v>
      </c>
      <c r="H2168" s="19">
        <v>602.33367999999996</v>
      </c>
      <c r="I2168" s="19">
        <v>1178.7473</v>
      </c>
      <c r="J2168" s="19">
        <v>913.39666999999997</v>
      </c>
      <c r="K2168" s="19">
        <v>732.86114999999995</v>
      </c>
      <c r="L2168" s="19">
        <v>0</v>
      </c>
      <c r="M2168" s="19">
        <v>785.17547999999999</v>
      </c>
      <c r="N2168" s="19">
        <v>5632.7622000000001</v>
      </c>
      <c r="O2168" s="17">
        <f t="shared" si="264"/>
        <v>17042.976000000002</v>
      </c>
      <c r="P2168" s="18">
        <f t="shared" si="265"/>
        <v>7228.0041599999995</v>
      </c>
      <c r="Q2168" s="18">
        <f t="shared" si="266"/>
        <v>14144.9676</v>
      </c>
      <c r="R2168" s="18">
        <f t="shared" si="267"/>
        <v>10960.760039999999</v>
      </c>
      <c r="S2168" s="18">
        <f t="shared" si="268"/>
        <v>8794.3338000000003</v>
      </c>
      <c r="T2168" s="18">
        <f t="shared" si="269"/>
        <v>0</v>
      </c>
      <c r="U2168" s="18">
        <f t="shared" si="270"/>
        <v>9422.1057600000004</v>
      </c>
      <c r="V2168" s="18">
        <f t="shared" si="271"/>
        <v>67593.146399999998</v>
      </c>
      <c r="W2168" s="21">
        <v>111357.234375</v>
      </c>
      <c r="X2168" s="21">
        <v>58</v>
      </c>
      <c r="Y2168" s="21">
        <v>16</v>
      </c>
      <c r="Z2168" s="21">
        <v>57</v>
      </c>
      <c r="AA2168" s="21">
        <v>7</v>
      </c>
    </row>
    <row r="2169" spans="1:27" hidden="1" x14ac:dyDescent="0.35">
      <c r="A2169">
        <v>217</v>
      </c>
      <c r="B2169" t="s">
        <v>343</v>
      </c>
      <c r="C2169">
        <v>1</v>
      </c>
      <c r="D2169" t="s">
        <v>751</v>
      </c>
      <c r="E2169" t="s">
        <v>820</v>
      </c>
      <c r="F2169" t="s">
        <v>14</v>
      </c>
      <c r="G2169" s="19">
        <v>1787.2650000000001</v>
      </c>
      <c r="H2169" s="19">
        <v>749.66498000000001</v>
      </c>
      <c r="I2169" s="19">
        <v>1264.7211</v>
      </c>
      <c r="J2169" s="19">
        <v>1141.7918999999999</v>
      </c>
      <c r="K2169" s="19">
        <v>919.22973999999999</v>
      </c>
      <c r="L2169" s="19">
        <v>839.75518999999997</v>
      </c>
      <c r="M2169" s="19">
        <v>1036.0482</v>
      </c>
      <c r="N2169" s="19">
        <v>7738.4760999999999</v>
      </c>
      <c r="O2169" s="17">
        <f t="shared" si="264"/>
        <v>21447.18</v>
      </c>
      <c r="P2169" s="18">
        <f t="shared" si="265"/>
        <v>8995.9797600000002</v>
      </c>
      <c r="Q2169" s="18">
        <f t="shared" si="266"/>
        <v>15176.653200000001</v>
      </c>
      <c r="R2169" s="18">
        <f t="shared" si="267"/>
        <v>13701.502799999998</v>
      </c>
      <c r="S2169" s="18">
        <f t="shared" si="268"/>
        <v>11030.756880000001</v>
      </c>
      <c r="T2169" s="18">
        <f t="shared" si="269"/>
        <v>10077.06228</v>
      </c>
      <c r="U2169" s="18">
        <f t="shared" si="270"/>
        <v>12432.578399999999</v>
      </c>
      <c r="V2169" s="18">
        <f t="shared" si="271"/>
        <v>92861.713199999998</v>
      </c>
      <c r="W2169" s="21">
        <v>111357.234375</v>
      </c>
      <c r="X2169" s="21">
        <v>58</v>
      </c>
      <c r="Y2169" s="21">
        <v>16</v>
      </c>
      <c r="Z2169" s="21">
        <v>57</v>
      </c>
      <c r="AA2169" s="21">
        <v>7</v>
      </c>
    </row>
    <row r="2170" spans="1:27" hidden="1" x14ac:dyDescent="0.35">
      <c r="A2170">
        <v>217</v>
      </c>
      <c r="B2170" t="s">
        <v>343</v>
      </c>
      <c r="C2170">
        <v>1</v>
      </c>
      <c r="D2170" t="s">
        <v>751</v>
      </c>
      <c r="E2170" t="s">
        <v>820</v>
      </c>
      <c r="F2170" t="s">
        <v>15</v>
      </c>
      <c r="G2170" s="19">
        <v>1787.2650000000001</v>
      </c>
      <c r="H2170" s="19">
        <v>949.43451000000005</v>
      </c>
      <c r="I2170" s="19">
        <v>1329.2451000000001</v>
      </c>
      <c r="J2170" s="19">
        <v>1370.1869999999999</v>
      </c>
      <c r="K2170" s="19">
        <v>991.61414000000002</v>
      </c>
      <c r="L2170" s="19">
        <v>1286.7239</v>
      </c>
      <c r="M2170" s="19">
        <v>1135.7141999999999</v>
      </c>
      <c r="N2170" s="19">
        <v>8850.1836000000003</v>
      </c>
      <c r="O2170" s="17">
        <f t="shared" si="264"/>
        <v>21447.18</v>
      </c>
      <c r="P2170" s="18">
        <f t="shared" si="265"/>
        <v>11393.214120000001</v>
      </c>
      <c r="Q2170" s="18">
        <f t="shared" si="266"/>
        <v>15950.941200000001</v>
      </c>
      <c r="R2170" s="18">
        <f t="shared" si="267"/>
        <v>16442.243999999999</v>
      </c>
      <c r="S2170" s="18">
        <f t="shared" si="268"/>
        <v>11899.36968</v>
      </c>
      <c r="T2170" s="18">
        <f t="shared" si="269"/>
        <v>15440.686799999999</v>
      </c>
      <c r="U2170" s="18">
        <f t="shared" si="270"/>
        <v>13628.570399999999</v>
      </c>
      <c r="V2170" s="18">
        <f t="shared" si="271"/>
        <v>106202.2032</v>
      </c>
      <c r="W2170" s="21">
        <v>111357.234375</v>
      </c>
      <c r="X2170" s="21">
        <v>58</v>
      </c>
      <c r="Y2170" s="21">
        <v>16</v>
      </c>
      <c r="Z2170" s="21">
        <v>57</v>
      </c>
      <c r="AA2170" s="21">
        <v>7</v>
      </c>
    </row>
    <row r="2171" spans="1:27" hidden="1" x14ac:dyDescent="0.35">
      <c r="A2171">
        <v>217</v>
      </c>
      <c r="B2171" t="s">
        <v>343</v>
      </c>
      <c r="C2171">
        <v>1</v>
      </c>
      <c r="D2171" t="s">
        <v>751</v>
      </c>
      <c r="E2171" t="s">
        <v>820</v>
      </c>
      <c r="F2171" t="s">
        <v>110</v>
      </c>
      <c r="G2171" s="19">
        <v>2558.3593999999998</v>
      </c>
      <c r="H2171" s="19">
        <v>1159.1874</v>
      </c>
      <c r="I2171" s="19">
        <v>1371.4023</v>
      </c>
      <c r="J2171" s="19">
        <v>1598.5823</v>
      </c>
      <c r="K2171" s="19">
        <v>1347.0137999999999</v>
      </c>
      <c r="L2171" s="19">
        <v>1424.2528</v>
      </c>
      <c r="M2171" s="19">
        <v>1687.3398</v>
      </c>
      <c r="N2171" s="19">
        <v>11146.138000000001</v>
      </c>
      <c r="O2171" s="17">
        <f t="shared" si="264"/>
        <v>30700.3128</v>
      </c>
      <c r="P2171" s="18">
        <f t="shared" si="265"/>
        <v>13910.248800000001</v>
      </c>
      <c r="Q2171" s="18">
        <f t="shared" si="266"/>
        <v>16456.827600000001</v>
      </c>
      <c r="R2171" s="18">
        <f t="shared" si="267"/>
        <v>19182.9876</v>
      </c>
      <c r="S2171" s="18">
        <f t="shared" si="268"/>
        <v>16164.1656</v>
      </c>
      <c r="T2171" s="18">
        <f t="shared" si="269"/>
        <v>17091.033599999999</v>
      </c>
      <c r="U2171" s="18">
        <f t="shared" si="270"/>
        <v>20248.077600000001</v>
      </c>
      <c r="V2171" s="18">
        <f t="shared" si="271"/>
        <v>133753.65600000002</v>
      </c>
      <c r="W2171" s="21">
        <v>111357.234375</v>
      </c>
      <c r="X2171" s="21">
        <v>58</v>
      </c>
      <c r="Y2171" s="21">
        <v>16</v>
      </c>
      <c r="Z2171" s="21">
        <v>57</v>
      </c>
      <c r="AA2171" s="21">
        <v>7</v>
      </c>
    </row>
    <row r="2172" spans="1:27" hidden="1" x14ac:dyDescent="0.35">
      <c r="A2172">
        <v>217</v>
      </c>
      <c r="B2172" t="s">
        <v>343</v>
      </c>
      <c r="C2172">
        <v>1</v>
      </c>
      <c r="D2172" t="s">
        <v>751</v>
      </c>
      <c r="E2172" t="s">
        <v>820</v>
      </c>
      <c r="F2172" t="s">
        <v>111</v>
      </c>
      <c r="G2172" s="19">
        <v>2558.3593999999998</v>
      </c>
      <c r="H2172" s="19">
        <v>1418.5675000000001</v>
      </c>
      <c r="I2172" s="19">
        <v>1450.0889999999999</v>
      </c>
      <c r="J2172" s="19">
        <v>1826.9775</v>
      </c>
      <c r="K2172" s="19">
        <v>1440.9974</v>
      </c>
      <c r="L2172" s="19">
        <v>1424.2528</v>
      </c>
      <c r="M2172" s="19">
        <v>1769.4322999999999</v>
      </c>
      <c r="N2172" s="19">
        <v>11888.675999999999</v>
      </c>
      <c r="O2172" s="17">
        <f t="shared" si="264"/>
        <v>30700.3128</v>
      </c>
      <c r="P2172" s="18">
        <f t="shared" si="265"/>
        <v>17022.810000000001</v>
      </c>
      <c r="Q2172" s="18">
        <f t="shared" si="266"/>
        <v>17401.067999999999</v>
      </c>
      <c r="R2172" s="18">
        <f t="shared" si="267"/>
        <v>21923.73</v>
      </c>
      <c r="S2172" s="18">
        <f t="shared" si="268"/>
        <v>17291.968799999999</v>
      </c>
      <c r="T2172" s="18">
        <f t="shared" si="269"/>
        <v>17091.033599999999</v>
      </c>
      <c r="U2172" s="18">
        <f t="shared" si="270"/>
        <v>21233.187599999997</v>
      </c>
      <c r="V2172" s="18">
        <f t="shared" si="271"/>
        <v>142664.11199999999</v>
      </c>
      <c r="W2172" s="21">
        <v>111357.234375</v>
      </c>
      <c r="X2172" s="21">
        <v>58</v>
      </c>
      <c r="Y2172" s="21">
        <v>16</v>
      </c>
      <c r="Z2172" s="21">
        <v>57</v>
      </c>
      <c r="AA2172" s="21">
        <v>7</v>
      </c>
    </row>
    <row r="2173" spans="1:27" x14ac:dyDescent="0.35">
      <c r="A2173">
        <v>2162</v>
      </c>
      <c r="B2173" t="s">
        <v>145</v>
      </c>
      <c r="C2173">
        <v>0</v>
      </c>
      <c r="D2173" t="s">
        <v>821</v>
      </c>
      <c r="E2173" t="s">
        <v>822</v>
      </c>
      <c r="F2173" t="s">
        <v>10</v>
      </c>
      <c r="G2173" s="19">
        <v>561</v>
      </c>
      <c r="H2173" s="19">
        <v>255.91974999999999</v>
      </c>
      <c r="I2173" s="19">
        <v>1015.9278</v>
      </c>
      <c r="J2173" s="19">
        <v>459.89917000000003</v>
      </c>
      <c r="K2173" s="19">
        <v>296.00223</v>
      </c>
      <c r="L2173" s="19">
        <v>0</v>
      </c>
      <c r="M2173" s="19">
        <v>485.91079999999999</v>
      </c>
      <c r="N2173" s="19">
        <v>3074.6597000000002</v>
      </c>
      <c r="O2173" s="17">
        <f t="shared" si="264"/>
        <v>6732</v>
      </c>
      <c r="P2173" s="18">
        <f t="shared" si="265"/>
        <v>3071.0369999999998</v>
      </c>
      <c r="Q2173" s="18">
        <f t="shared" si="266"/>
        <v>12191.133600000001</v>
      </c>
      <c r="R2173" s="18">
        <f t="shared" si="267"/>
        <v>5518.7900399999999</v>
      </c>
      <c r="S2173" s="18">
        <f t="shared" si="268"/>
        <v>3552.0267599999997</v>
      </c>
      <c r="T2173" s="18">
        <f t="shared" si="269"/>
        <v>0</v>
      </c>
      <c r="U2173" s="18">
        <f t="shared" si="270"/>
        <v>5830.9295999999995</v>
      </c>
      <c r="V2173" s="18">
        <f t="shared" si="271"/>
        <v>36895.916400000002</v>
      </c>
      <c r="W2173" s="21">
        <v>58312.42578125</v>
      </c>
      <c r="X2173" s="21">
        <v>77</v>
      </c>
      <c r="Y2173" s="21">
        <v>47</v>
      </c>
      <c r="Z2173" s="21">
        <v>33</v>
      </c>
      <c r="AA2173" s="21">
        <v>47</v>
      </c>
    </row>
    <row r="2174" spans="1:27" hidden="1" x14ac:dyDescent="0.35">
      <c r="A2174">
        <v>218</v>
      </c>
      <c r="B2174" t="s">
        <v>343</v>
      </c>
      <c r="C2174">
        <v>0</v>
      </c>
      <c r="D2174" t="s">
        <v>823</v>
      </c>
      <c r="E2174" t="s">
        <v>824</v>
      </c>
      <c r="F2174" t="s">
        <v>11</v>
      </c>
      <c r="G2174" s="19">
        <v>937</v>
      </c>
      <c r="H2174" s="19">
        <v>443.42200000000003</v>
      </c>
      <c r="I2174" s="19">
        <v>1132.6387</v>
      </c>
      <c r="J2174" s="19">
        <v>793.64513999999997</v>
      </c>
      <c r="K2174" s="19">
        <v>500.18133999999998</v>
      </c>
      <c r="L2174" s="19">
        <v>575.77135999999996</v>
      </c>
      <c r="M2174" s="19">
        <v>491.56934000000001</v>
      </c>
      <c r="N2174" s="19">
        <v>4874.2280000000001</v>
      </c>
      <c r="O2174" s="17">
        <f t="shared" si="264"/>
        <v>11244</v>
      </c>
      <c r="P2174" s="18">
        <f t="shared" si="265"/>
        <v>5321.0640000000003</v>
      </c>
      <c r="Q2174" s="18">
        <f t="shared" si="266"/>
        <v>13591.6644</v>
      </c>
      <c r="R2174" s="18">
        <f t="shared" si="267"/>
        <v>9523.7416799999992</v>
      </c>
      <c r="S2174" s="18">
        <f t="shared" si="268"/>
        <v>6002.1760799999993</v>
      </c>
      <c r="T2174" s="18">
        <f t="shared" si="269"/>
        <v>6909.2563199999995</v>
      </c>
      <c r="U2174" s="18">
        <f t="shared" si="270"/>
        <v>5898.8320800000001</v>
      </c>
      <c r="V2174" s="18">
        <f t="shared" si="271"/>
        <v>58490.736000000004</v>
      </c>
      <c r="W2174" s="21">
        <v>76149.421875</v>
      </c>
      <c r="X2174" s="21">
        <v>58</v>
      </c>
      <c r="Y2174" s="21">
        <v>41</v>
      </c>
      <c r="Z2174" s="21">
        <v>43</v>
      </c>
      <c r="AA2174" s="21">
        <v>31</v>
      </c>
    </row>
    <row r="2175" spans="1:27" hidden="1" x14ac:dyDescent="0.35">
      <c r="A2175">
        <v>218</v>
      </c>
      <c r="B2175" t="s">
        <v>343</v>
      </c>
      <c r="C2175">
        <v>0</v>
      </c>
      <c r="D2175" t="s">
        <v>823</v>
      </c>
      <c r="E2175" t="s">
        <v>824</v>
      </c>
      <c r="F2175" t="s">
        <v>12</v>
      </c>
      <c r="G2175" s="19">
        <v>937</v>
      </c>
      <c r="H2175" s="19">
        <v>649.68732</v>
      </c>
      <c r="I2175" s="19">
        <v>1259.3670999999999</v>
      </c>
      <c r="J2175" s="19">
        <v>1058.5168000000001</v>
      </c>
      <c r="K2175" s="19">
        <v>574.91936999999996</v>
      </c>
      <c r="L2175" s="19">
        <v>942.36005</v>
      </c>
      <c r="M2175" s="19">
        <v>533.05565999999999</v>
      </c>
      <c r="N2175" s="19">
        <v>5954.9062999999996</v>
      </c>
      <c r="O2175" s="17">
        <f t="shared" si="264"/>
        <v>11244</v>
      </c>
      <c r="P2175" s="18">
        <f t="shared" si="265"/>
        <v>7796.24784</v>
      </c>
      <c r="Q2175" s="18">
        <f t="shared" si="266"/>
        <v>15112.405199999999</v>
      </c>
      <c r="R2175" s="18">
        <f t="shared" si="267"/>
        <v>12702.2016</v>
      </c>
      <c r="S2175" s="18">
        <f t="shared" si="268"/>
        <v>6899.032439999999</v>
      </c>
      <c r="T2175" s="18">
        <f t="shared" si="269"/>
        <v>11308.320599999999</v>
      </c>
      <c r="U2175" s="18">
        <f t="shared" si="270"/>
        <v>6396.6679199999999</v>
      </c>
      <c r="V2175" s="18">
        <f t="shared" si="271"/>
        <v>71458.875599999999</v>
      </c>
      <c r="W2175" s="21">
        <v>76149.421875</v>
      </c>
      <c r="X2175" s="21">
        <v>58</v>
      </c>
      <c r="Y2175" s="21">
        <v>41</v>
      </c>
      <c r="Z2175" s="21">
        <v>43</v>
      </c>
      <c r="AA2175" s="21">
        <v>31</v>
      </c>
    </row>
    <row r="2176" spans="1:27" hidden="1" x14ac:dyDescent="0.35">
      <c r="A2176">
        <v>218</v>
      </c>
      <c r="B2176" t="s">
        <v>343</v>
      </c>
      <c r="C2176">
        <v>0</v>
      </c>
      <c r="D2176" t="s">
        <v>823</v>
      </c>
      <c r="E2176" t="s">
        <v>824</v>
      </c>
      <c r="F2176" t="s">
        <v>108</v>
      </c>
      <c r="G2176" s="19">
        <v>1318</v>
      </c>
      <c r="H2176" s="19">
        <v>866.71149000000003</v>
      </c>
      <c r="I2176" s="19">
        <v>1315.5748000000001</v>
      </c>
      <c r="J2176" s="19">
        <v>1323.3885</v>
      </c>
      <c r="K2176" s="19">
        <v>791.60712000000001</v>
      </c>
      <c r="L2176" s="19">
        <v>1055.1566</v>
      </c>
      <c r="M2176" s="19">
        <v>857.82227</v>
      </c>
      <c r="N2176" s="19">
        <v>7528.2606999999998</v>
      </c>
      <c r="O2176" s="17">
        <f t="shared" si="264"/>
        <v>15816</v>
      </c>
      <c r="P2176" s="18">
        <f t="shared" si="265"/>
        <v>10400.53788</v>
      </c>
      <c r="Q2176" s="18">
        <f t="shared" si="266"/>
        <v>15786.8976</v>
      </c>
      <c r="R2176" s="18">
        <f t="shared" si="267"/>
        <v>15880.662</v>
      </c>
      <c r="S2176" s="18">
        <f t="shared" si="268"/>
        <v>9499.2854399999997</v>
      </c>
      <c r="T2176" s="18">
        <f t="shared" si="269"/>
        <v>12661.879199999999</v>
      </c>
      <c r="U2176" s="18">
        <f t="shared" si="270"/>
        <v>10293.86724</v>
      </c>
      <c r="V2176" s="18">
        <f t="shared" si="271"/>
        <v>90339.128400000001</v>
      </c>
      <c r="W2176" s="21">
        <v>76149.421875</v>
      </c>
      <c r="X2176" s="21">
        <v>58</v>
      </c>
      <c r="Y2176" s="21">
        <v>41</v>
      </c>
      <c r="Z2176" s="21">
        <v>43</v>
      </c>
      <c r="AA2176" s="21">
        <v>31</v>
      </c>
    </row>
    <row r="2177" spans="1:27" hidden="1" x14ac:dyDescent="0.35">
      <c r="A2177">
        <v>218</v>
      </c>
      <c r="B2177" t="s">
        <v>343</v>
      </c>
      <c r="C2177">
        <v>0</v>
      </c>
      <c r="D2177" t="s">
        <v>823</v>
      </c>
      <c r="E2177" t="s">
        <v>824</v>
      </c>
      <c r="F2177" t="s">
        <v>109</v>
      </c>
      <c r="G2177" s="19">
        <v>1318</v>
      </c>
      <c r="H2177" s="19">
        <v>1060.9135000000001</v>
      </c>
      <c r="I2177" s="19">
        <v>1347.1715999999999</v>
      </c>
      <c r="J2177" s="19">
        <v>1588.2605000000001</v>
      </c>
      <c r="K2177" s="19">
        <v>861.97418000000005</v>
      </c>
      <c r="L2177" s="19">
        <v>1055.1566</v>
      </c>
      <c r="M2177" s="19">
        <v>888.61981000000003</v>
      </c>
      <c r="N2177" s="19">
        <v>8120.0962</v>
      </c>
      <c r="O2177" s="17">
        <f t="shared" si="264"/>
        <v>15816</v>
      </c>
      <c r="P2177" s="18">
        <f t="shared" si="265"/>
        <v>12730.962000000001</v>
      </c>
      <c r="Q2177" s="18">
        <f t="shared" si="266"/>
        <v>16166.0592</v>
      </c>
      <c r="R2177" s="18">
        <f t="shared" si="267"/>
        <v>19059.126</v>
      </c>
      <c r="S2177" s="18">
        <f t="shared" si="268"/>
        <v>10343.69016</v>
      </c>
      <c r="T2177" s="18">
        <f t="shared" si="269"/>
        <v>12661.879199999999</v>
      </c>
      <c r="U2177" s="18">
        <f t="shared" si="270"/>
        <v>10663.43772</v>
      </c>
      <c r="V2177" s="18">
        <f t="shared" si="271"/>
        <v>97441.154399999999</v>
      </c>
      <c r="W2177" s="21">
        <v>76149.421875</v>
      </c>
      <c r="X2177" s="21">
        <v>58</v>
      </c>
      <c r="Y2177" s="21">
        <v>41</v>
      </c>
      <c r="Z2177" s="21">
        <v>43</v>
      </c>
      <c r="AA2177" s="21">
        <v>31</v>
      </c>
    </row>
    <row r="2178" spans="1:27" hidden="1" x14ac:dyDescent="0.35">
      <c r="A2178">
        <v>218</v>
      </c>
      <c r="B2178" t="s">
        <v>343</v>
      </c>
      <c r="C2178">
        <v>0</v>
      </c>
      <c r="D2178" t="s">
        <v>823</v>
      </c>
      <c r="E2178" t="s">
        <v>824</v>
      </c>
      <c r="F2178" t="s">
        <v>13</v>
      </c>
      <c r="G2178" s="19">
        <v>722</v>
      </c>
      <c r="H2178" s="19">
        <v>551.61084000000005</v>
      </c>
      <c r="I2178" s="19">
        <v>1232.7316000000001</v>
      </c>
      <c r="J2178" s="19">
        <v>1057.5465999999999</v>
      </c>
      <c r="K2178" s="19">
        <v>461.47942999999998</v>
      </c>
      <c r="L2178" s="19">
        <v>0</v>
      </c>
      <c r="M2178" s="19">
        <v>584.54169000000002</v>
      </c>
      <c r="N2178" s="19">
        <v>4609.9102000000003</v>
      </c>
      <c r="O2178" s="17">
        <f t="shared" si="264"/>
        <v>8664</v>
      </c>
      <c r="P2178" s="18">
        <f t="shared" si="265"/>
        <v>6619.3300800000006</v>
      </c>
      <c r="Q2178" s="18">
        <f t="shared" si="266"/>
        <v>14792.779200000001</v>
      </c>
      <c r="R2178" s="18">
        <f t="shared" si="267"/>
        <v>12690.5592</v>
      </c>
      <c r="S2178" s="18">
        <f t="shared" si="268"/>
        <v>5537.7531600000002</v>
      </c>
      <c r="T2178" s="18">
        <f t="shared" si="269"/>
        <v>0</v>
      </c>
      <c r="U2178" s="18">
        <f t="shared" si="270"/>
        <v>7014.5002800000002</v>
      </c>
      <c r="V2178" s="18">
        <f t="shared" si="271"/>
        <v>55318.922400000003</v>
      </c>
      <c r="W2178" s="21">
        <v>76149.421875</v>
      </c>
      <c r="X2178" s="21">
        <v>58</v>
      </c>
      <c r="Y2178" s="21">
        <v>41</v>
      </c>
      <c r="Z2178" s="21">
        <v>43</v>
      </c>
      <c r="AA2178" s="21">
        <v>31</v>
      </c>
    </row>
    <row r="2179" spans="1:27" hidden="1" x14ac:dyDescent="0.35">
      <c r="A2179">
        <v>218</v>
      </c>
      <c r="B2179" t="s">
        <v>343</v>
      </c>
      <c r="C2179">
        <v>0</v>
      </c>
      <c r="D2179" t="s">
        <v>823</v>
      </c>
      <c r="E2179" t="s">
        <v>824</v>
      </c>
      <c r="F2179" t="s">
        <v>14</v>
      </c>
      <c r="G2179" s="19">
        <v>937</v>
      </c>
      <c r="H2179" s="19">
        <v>686.53521999999998</v>
      </c>
      <c r="I2179" s="19">
        <v>1361.0515</v>
      </c>
      <c r="J2179" s="19">
        <v>1322.4185</v>
      </c>
      <c r="K2179" s="19">
        <v>588.27080999999998</v>
      </c>
      <c r="L2179" s="19">
        <v>575.77135999999996</v>
      </c>
      <c r="M2179" s="19">
        <v>683.61261000000002</v>
      </c>
      <c r="N2179" s="19">
        <v>6154.6602000000003</v>
      </c>
      <c r="O2179" s="17">
        <f t="shared" ref="O2179:O2242" si="272">G2179*12</f>
        <v>11244</v>
      </c>
      <c r="P2179" s="18">
        <f t="shared" ref="P2179:P2242" si="273">H2179*12</f>
        <v>8238.4226400000007</v>
      </c>
      <c r="Q2179" s="18">
        <f t="shared" ref="Q2179:Q2242" si="274">I2179*12</f>
        <v>16332.618</v>
      </c>
      <c r="R2179" s="18">
        <f t="shared" ref="R2179:R2242" si="275">J2179*12</f>
        <v>15869.022000000001</v>
      </c>
      <c r="S2179" s="18">
        <f t="shared" ref="S2179:S2242" si="276">K2179*12</f>
        <v>7059.2497199999998</v>
      </c>
      <c r="T2179" s="18">
        <f t="shared" ref="T2179:T2242" si="277">L2179*12</f>
        <v>6909.2563199999995</v>
      </c>
      <c r="U2179" s="18">
        <f t="shared" ref="U2179:U2242" si="278">M2179*12</f>
        <v>8203.3513199999998</v>
      </c>
      <c r="V2179" s="18">
        <f t="shared" ref="V2179:V2242" si="279">N2179*12</f>
        <v>73855.92240000001</v>
      </c>
      <c r="W2179" s="21">
        <v>76149.421875</v>
      </c>
      <c r="X2179" s="21">
        <v>58</v>
      </c>
      <c r="Y2179" s="21">
        <v>41</v>
      </c>
      <c r="Z2179" s="21">
        <v>43</v>
      </c>
      <c r="AA2179" s="21">
        <v>31</v>
      </c>
    </row>
    <row r="2180" spans="1:27" hidden="1" x14ac:dyDescent="0.35">
      <c r="A2180">
        <v>218</v>
      </c>
      <c r="B2180" t="s">
        <v>343</v>
      </c>
      <c r="C2180">
        <v>0</v>
      </c>
      <c r="D2180" t="s">
        <v>823</v>
      </c>
      <c r="E2180" t="s">
        <v>824</v>
      </c>
      <c r="F2180" t="s">
        <v>15</v>
      </c>
      <c r="G2180" s="19">
        <v>937</v>
      </c>
      <c r="H2180" s="19">
        <v>869.48199</v>
      </c>
      <c r="I2180" s="19">
        <v>1413.8228999999999</v>
      </c>
      <c r="J2180" s="19">
        <v>1587.2902999999999</v>
      </c>
      <c r="K2180" s="19">
        <v>654.55962999999997</v>
      </c>
      <c r="L2180" s="19">
        <v>942.36005</v>
      </c>
      <c r="M2180" s="19">
        <v>663.37627999999995</v>
      </c>
      <c r="N2180" s="19">
        <v>7067.8910999999998</v>
      </c>
      <c r="O2180" s="17">
        <f t="shared" si="272"/>
        <v>11244</v>
      </c>
      <c r="P2180" s="18">
        <f t="shared" si="273"/>
        <v>10433.783879999999</v>
      </c>
      <c r="Q2180" s="18">
        <f t="shared" si="274"/>
        <v>16965.874799999998</v>
      </c>
      <c r="R2180" s="18">
        <f t="shared" si="275"/>
        <v>19047.4836</v>
      </c>
      <c r="S2180" s="18">
        <f t="shared" si="276"/>
        <v>7854.7155599999996</v>
      </c>
      <c r="T2180" s="18">
        <f t="shared" si="277"/>
        <v>11308.320599999999</v>
      </c>
      <c r="U2180" s="18">
        <f t="shared" si="278"/>
        <v>7960.5153599999994</v>
      </c>
      <c r="V2180" s="18">
        <f t="shared" si="279"/>
        <v>84814.693199999994</v>
      </c>
      <c r="W2180" s="21">
        <v>76149.421875</v>
      </c>
      <c r="X2180" s="21">
        <v>58</v>
      </c>
      <c r="Y2180" s="21">
        <v>41</v>
      </c>
      <c r="Z2180" s="21">
        <v>43</v>
      </c>
      <c r="AA2180" s="21">
        <v>31</v>
      </c>
    </row>
    <row r="2181" spans="1:27" hidden="1" x14ac:dyDescent="0.35">
      <c r="A2181">
        <v>218</v>
      </c>
      <c r="B2181" t="s">
        <v>343</v>
      </c>
      <c r="C2181">
        <v>0</v>
      </c>
      <c r="D2181" t="s">
        <v>823</v>
      </c>
      <c r="E2181" t="s">
        <v>824</v>
      </c>
      <c r="F2181" t="s">
        <v>110</v>
      </c>
      <c r="G2181" s="19">
        <v>1318</v>
      </c>
      <c r="H2181" s="19">
        <v>1061.5715</v>
      </c>
      <c r="I2181" s="19">
        <v>1443.2052000000001</v>
      </c>
      <c r="J2181" s="19">
        <v>1852.1619000000001</v>
      </c>
      <c r="K2181" s="19">
        <v>862.21258999999998</v>
      </c>
      <c r="L2181" s="19">
        <v>1055.1566</v>
      </c>
      <c r="M2181" s="19">
        <v>860.31641000000002</v>
      </c>
      <c r="N2181" s="19">
        <v>8452.6239999999998</v>
      </c>
      <c r="O2181" s="17">
        <f t="shared" si="272"/>
        <v>15816</v>
      </c>
      <c r="P2181" s="18">
        <f t="shared" si="273"/>
        <v>12738.858</v>
      </c>
      <c r="Q2181" s="18">
        <f t="shared" si="274"/>
        <v>17318.4624</v>
      </c>
      <c r="R2181" s="18">
        <f t="shared" si="275"/>
        <v>22225.942800000001</v>
      </c>
      <c r="S2181" s="18">
        <f t="shared" si="276"/>
        <v>10346.551079999999</v>
      </c>
      <c r="T2181" s="18">
        <f t="shared" si="277"/>
        <v>12661.879199999999</v>
      </c>
      <c r="U2181" s="18">
        <f t="shared" si="278"/>
        <v>10323.796920000001</v>
      </c>
      <c r="V2181" s="18">
        <f t="shared" si="279"/>
        <v>101431.488</v>
      </c>
      <c r="W2181" s="21">
        <v>76149.421875</v>
      </c>
      <c r="X2181" s="21">
        <v>58</v>
      </c>
      <c r="Y2181" s="21">
        <v>41</v>
      </c>
      <c r="Z2181" s="21">
        <v>43</v>
      </c>
      <c r="AA2181" s="21">
        <v>31</v>
      </c>
    </row>
    <row r="2182" spans="1:27" hidden="1" x14ac:dyDescent="0.35">
      <c r="A2182">
        <v>218</v>
      </c>
      <c r="B2182" t="s">
        <v>343</v>
      </c>
      <c r="C2182">
        <v>0</v>
      </c>
      <c r="D2182" t="s">
        <v>823</v>
      </c>
      <c r="E2182" t="s">
        <v>824</v>
      </c>
      <c r="F2182" t="s">
        <v>111</v>
      </c>
      <c r="G2182" s="19">
        <v>1318</v>
      </c>
      <c r="H2182" s="19">
        <v>1299.1090999999999</v>
      </c>
      <c r="I2182" s="19">
        <v>1455.6420000000001</v>
      </c>
      <c r="J2182" s="19">
        <v>2117.0337</v>
      </c>
      <c r="K2182" s="19">
        <v>948.28186000000005</v>
      </c>
      <c r="L2182" s="19">
        <v>1055.1566</v>
      </c>
      <c r="M2182" s="19">
        <v>854.49414000000002</v>
      </c>
      <c r="N2182" s="19">
        <v>9047.7178000000004</v>
      </c>
      <c r="O2182" s="17">
        <f t="shared" si="272"/>
        <v>15816</v>
      </c>
      <c r="P2182" s="18">
        <f t="shared" si="273"/>
        <v>15589.3092</v>
      </c>
      <c r="Q2182" s="18">
        <f t="shared" si="274"/>
        <v>17467.704000000002</v>
      </c>
      <c r="R2182" s="18">
        <f t="shared" si="275"/>
        <v>25404.404399999999</v>
      </c>
      <c r="S2182" s="18">
        <f t="shared" si="276"/>
        <v>11379.382320000001</v>
      </c>
      <c r="T2182" s="18">
        <f t="shared" si="277"/>
        <v>12661.879199999999</v>
      </c>
      <c r="U2182" s="18">
        <f t="shared" si="278"/>
        <v>10253.929680000001</v>
      </c>
      <c r="V2182" s="18">
        <f t="shared" si="279"/>
        <v>108572.61360000001</v>
      </c>
      <c r="W2182" s="21">
        <v>76149.421875</v>
      </c>
      <c r="X2182" s="21">
        <v>58</v>
      </c>
      <c r="Y2182" s="21">
        <v>41</v>
      </c>
      <c r="Z2182" s="21">
        <v>43</v>
      </c>
      <c r="AA2182" s="21">
        <v>31</v>
      </c>
    </row>
    <row r="2183" spans="1:27" x14ac:dyDescent="0.35">
      <c r="A2183">
        <v>2807</v>
      </c>
      <c r="B2183" t="s">
        <v>825</v>
      </c>
      <c r="C2183">
        <v>0</v>
      </c>
      <c r="D2183" t="s">
        <v>826</v>
      </c>
      <c r="E2183" t="s">
        <v>822</v>
      </c>
      <c r="F2183" t="s">
        <v>10</v>
      </c>
      <c r="G2183" s="19">
        <v>519</v>
      </c>
      <c r="H2183" s="19">
        <v>269.75326999999999</v>
      </c>
      <c r="I2183" s="19">
        <v>1007.9584</v>
      </c>
      <c r="J2183" s="19">
        <v>429.77334999999999</v>
      </c>
      <c r="K2183" s="19">
        <v>285.79642000000001</v>
      </c>
      <c r="L2183" s="19">
        <v>0</v>
      </c>
      <c r="M2183" s="19">
        <v>472.69223</v>
      </c>
      <c r="N2183" s="19">
        <v>2984.9735999999998</v>
      </c>
      <c r="O2183" s="17">
        <f t="shared" si="272"/>
        <v>6228</v>
      </c>
      <c r="P2183" s="18">
        <f t="shared" si="273"/>
        <v>3237.0392400000001</v>
      </c>
      <c r="Q2183" s="18">
        <f t="shared" si="274"/>
        <v>12095.5008</v>
      </c>
      <c r="R2183" s="18">
        <f t="shared" si="275"/>
        <v>5157.2802000000001</v>
      </c>
      <c r="S2183" s="18">
        <f t="shared" si="276"/>
        <v>3429.5570400000001</v>
      </c>
      <c r="T2183" s="18">
        <f t="shared" si="277"/>
        <v>0</v>
      </c>
      <c r="U2183" s="18">
        <f t="shared" si="278"/>
        <v>5672.3067599999995</v>
      </c>
      <c r="V2183" s="18">
        <f t="shared" si="279"/>
        <v>35819.683199999999</v>
      </c>
      <c r="W2183" s="21">
        <v>68837.390625</v>
      </c>
      <c r="X2183" s="21">
        <v>29</v>
      </c>
      <c r="Y2183" s="21">
        <v>18</v>
      </c>
      <c r="Z2183" s="21">
        <v>12</v>
      </c>
      <c r="AA2183" s="21">
        <v>19</v>
      </c>
    </row>
    <row r="2184" spans="1:27" hidden="1" x14ac:dyDescent="0.35">
      <c r="A2184">
        <v>219</v>
      </c>
      <c r="B2184" t="s">
        <v>343</v>
      </c>
      <c r="C2184">
        <v>1</v>
      </c>
      <c r="D2184" t="s">
        <v>827</v>
      </c>
      <c r="E2184" t="s">
        <v>828</v>
      </c>
      <c r="F2184" t="s">
        <v>11</v>
      </c>
      <c r="G2184" s="19">
        <v>1439.2705000000001</v>
      </c>
      <c r="H2184" s="19">
        <v>401.37338</v>
      </c>
      <c r="I2184" s="19">
        <v>988.35137999999995</v>
      </c>
      <c r="J2184" s="19">
        <v>557.85961999999995</v>
      </c>
      <c r="K2184" s="19">
        <v>666.93786999999998</v>
      </c>
      <c r="L2184" s="19">
        <v>754.26946999999996</v>
      </c>
      <c r="M2184" s="19">
        <v>600.41729999999995</v>
      </c>
      <c r="N2184" s="19">
        <v>5408.4795000000004</v>
      </c>
      <c r="O2184" s="17">
        <f t="shared" si="272"/>
        <v>17271.245999999999</v>
      </c>
      <c r="P2184" s="18">
        <f t="shared" si="273"/>
        <v>4816.48056</v>
      </c>
      <c r="Q2184" s="18">
        <f t="shared" si="274"/>
        <v>11860.216559999999</v>
      </c>
      <c r="R2184" s="18">
        <f t="shared" si="275"/>
        <v>6694.3154399999994</v>
      </c>
      <c r="S2184" s="18">
        <f t="shared" si="276"/>
        <v>8003.2544399999997</v>
      </c>
      <c r="T2184" s="18">
        <f t="shared" si="277"/>
        <v>9051.2336399999986</v>
      </c>
      <c r="U2184" s="18">
        <f t="shared" si="278"/>
        <v>7205.007599999999</v>
      </c>
      <c r="V2184" s="18">
        <f t="shared" si="279"/>
        <v>64901.754000000001</v>
      </c>
      <c r="W2184" s="21">
        <v>79001.9453125</v>
      </c>
      <c r="X2184" s="21">
        <v>58</v>
      </c>
      <c r="Y2184" s="21">
        <v>34</v>
      </c>
      <c r="Z2184" s="21">
        <v>44</v>
      </c>
      <c r="AA2184" s="21">
        <v>26</v>
      </c>
    </row>
    <row r="2185" spans="1:27" hidden="1" x14ac:dyDescent="0.35">
      <c r="A2185">
        <v>219</v>
      </c>
      <c r="B2185" t="s">
        <v>343</v>
      </c>
      <c r="C2185">
        <v>1</v>
      </c>
      <c r="D2185" t="s">
        <v>827</v>
      </c>
      <c r="E2185" t="s">
        <v>828</v>
      </c>
      <c r="F2185" t="s">
        <v>12</v>
      </c>
      <c r="G2185" s="19">
        <v>1439.2705000000001</v>
      </c>
      <c r="H2185" s="19">
        <v>588.07903999999996</v>
      </c>
      <c r="I2185" s="19">
        <v>1120.2632000000001</v>
      </c>
      <c r="J2185" s="19">
        <v>744.02086999999995</v>
      </c>
      <c r="K2185" s="19">
        <v>734.58875</v>
      </c>
      <c r="L2185" s="19">
        <v>1155.7374</v>
      </c>
      <c r="M2185" s="19">
        <v>657.90819999999997</v>
      </c>
      <c r="N2185" s="19">
        <v>6439.8681999999999</v>
      </c>
      <c r="O2185" s="17">
        <f t="shared" si="272"/>
        <v>17271.245999999999</v>
      </c>
      <c r="P2185" s="18">
        <f t="shared" si="273"/>
        <v>7056.9484799999991</v>
      </c>
      <c r="Q2185" s="18">
        <f t="shared" si="274"/>
        <v>13443.1584</v>
      </c>
      <c r="R2185" s="18">
        <f t="shared" si="275"/>
        <v>8928.2504399999998</v>
      </c>
      <c r="S2185" s="18">
        <f t="shared" si="276"/>
        <v>8815.0650000000005</v>
      </c>
      <c r="T2185" s="18">
        <f t="shared" si="277"/>
        <v>13868.8488</v>
      </c>
      <c r="U2185" s="18">
        <f t="shared" si="278"/>
        <v>7894.8984</v>
      </c>
      <c r="V2185" s="18">
        <f t="shared" si="279"/>
        <v>77278.418399999995</v>
      </c>
      <c r="W2185" s="21">
        <v>79001.9453125</v>
      </c>
      <c r="X2185" s="21">
        <v>58</v>
      </c>
      <c r="Y2185" s="21">
        <v>34</v>
      </c>
      <c r="Z2185" s="21">
        <v>44</v>
      </c>
      <c r="AA2185" s="21">
        <v>26</v>
      </c>
    </row>
    <row r="2186" spans="1:27" hidden="1" x14ac:dyDescent="0.35">
      <c r="A2186">
        <v>219</v>
      </c>
      <c r="B2186" t="s">
        <v>343</v>
      </c>
      <c r="C2186">
        <v>1</v>
      </c>
      <c r="D2186" t="s">
        <v>827</v>
      </c>
      <c r="E2186" t="s">
        <v>828</v>
      </c>
      <c r="F2186" t="s">
        <v>108</v>
      </c>
      <c r="G2186" s="19">
        <v>1984.9507000000001</v>
      </c>
      <c r="H2186" s="19">
        <v>784.52344000000005</v>
      </c>
      <c r="I2186" s="19">
        <v>1189.7916</v>
      </c>
      <c r="J2186" s="19">
        <v>930.18200999999999</v>
      </c>
      <c r="K2186" s="19">
        <v>1003.4897</v>
      </c>
      <c r="L2186" s="19">
        <v>1279.2661000000001</v>
      </c>
      <c r="M2186" s="19">
        <v>1116.1679999999999</v>
      </c>
      <c r="N2186" s="19">
        <v>8288.3711000000003</v>
      </c>
      <c r="O2186" s="17">
        <f t="shared" si="272"/>
        <v>23819.4084</v>
      </c>
      <c r="P2186" s="18">
        <f t="shared" si="273"/>
        <v>9414.2812800000011</v>
      </c>
      <c r="Q2186" s="18">
        <f t="shared" si="274"/>
        <v>14277.4992</v>
      </c>
      <c r="R2186" s="18">
        <f t="shared" si="275"/>
        <v>11162.18412</v>
      </c>
      <c r="S2186" s="18">
        <f t="shared" si="276"/>
        <v>12041.876399999999</v>
      </c>
      <c r="T2186" s="18">
        <f t="shared" si="277"/>
        <v>15351.193200000002</v>
      </c>
      <c r="U2186" s="18">
        <f t="shared" si="278"/>
        <v>13394.016</v>
      </c>
      <c r="V2186" s="18">
        <f t="shared" si="279"/>
        <v>99460.453200000004</v>
      </c>
      <c r="W2186" s="21">
        <v>79001.9453125</v>
      </c>
      <c r="X2186" s="21">
        <v>58</v>
      </c>
      <c r="Y2186" s="21">
        <v>34</v>
      </c>
      <c r="Z2186" s="21">
        <v>44</v>
      </c>
      <c r="AA2186" s="21">
        <v>26</v>
      </c>
    </row>
    <row r="2187" spans="1:27" hidden="1" x14ac:dyDescent="0.35">
      <c r="A2187">
        <v>219</v>
      </c>
      <c r="B2187" t="s">
        <v>343</v>
      </c>
      <c r="C2187">
        <v>1</v>
      </c>
      <c r="D2187" t="s">
        <v>827</v>
      </c>
      <c r="E2187" t="s">
        <v>828</v>
      </c>
      <c r="F2187" t="s">
        <v>109</v>
      </c>
      <c r="G2187" s="19">
        <v>1984.9507000000001</v>
      </c>
      <c r="H2187" s="19">
        <v>960.30975000000001</v>
      </c>
      <c r="I2187" s="19">
        <v>1236.0585000000001</v>
      </c>
      <c r="J2187" s="19">
        <v>1116.3433</v>
      </c>
      <c r="K2187" s="19">
        <v>1067.1840999999999</v>
      </c>
      <c r="L2187" s="19">
        <v>1279.2661000000001</v>
      </c>
      <c r="M2187" s="19">
        <v>1114.8549</v>
      </c>
      <c r="N2187" s="19">
        <v>8758.9668000000001</v>
      </c>
      <c r="O2187" s="17">
        <f t="shared" si="272"/>
        <v>23819.4084</v>
      </c>
      <c r="P2187" s="18">
        <f t="shared" si="273"/>
        <v>11523.717000000001</v>
      </c>
      <c r="Q2187" s="18">
        <f t="shared" si="274"/>
        <v>14832.702000000001</v>
      </c>
      <c r="R2187" s="18">
        <f t="shared" si="275"/>
        <v>13396.1196</v>
      </c>
      <c r="S2187" s="18">
        <f t="shared" si="276"/>
        <v>12806.209199999999</v>
      </c>
      <c r="T2187" s="18">
        <f t="shared" si="277"/>
        <v>15351.193200000002</v>
      </c>
      <c r="U2187" s="18">
        <f t="shared" si="278"/>
        <v>13378.2588</v>
      </c>
      <c r="V2187" s="18">
        <f t="shared" si="279"/>
        <v>105107.60159999999</v>
      </c>
      <c r="W2187" s="21">
        <v>79001.9453125</v>
      </c>
      <c r="X2187" s="21">
        <v>58</v>
      </c>
      <c r="Y2187" s="21">
        <v>34</v>
      </c>
      <c r="Z2187" s="21">
        <v>44</v>
      </c>
      <c r="AA2187" s="21">
        <v>26</v>
      </c>
    </row>
    <row r="2188" spans="1:27" hidden="1" x14ac:dyDescent="0.35">
      <c r="A2188">
        <v>219</v>
      </c>
      <c r="B2188" t="s">
        <v>343</v>
      </c>
      <c r="C2188">
        <v>1</v>
      </c>
      <c r="D2188" t="s">
        <v>827</v>
      </c>
      <c r="E2188" t="s">
        <v>828</v>
      </c>
      <c r="F2188" t="s">
        <v>13</v>
      </c>
      <c r="G2188" s="19">
        <v>1145.2037</v>
      </c>
      <c r="H2188" s="19">
        <v>499.30297999999999</v>
      </c>
      <c r="I2188" s="19">
        <v>1104.2877000000001</v>
      </c>
      <c r="J2188" s="19">
        <v>743.39666999999997</v>
      </c>
      <c r="K2188" s="19">
        <v>595.86963000000003</v>
      </c>
      <c r="L2188" s="19">
        <v>0</v>
      </c>
      <c r="M2188" s="19">
        <v>599.61981000000003</v>
      </c>
      <c r="N2188" s="19">
        <v>4687.6806999999999</v>
      </c>
      <c r="O2188" s="17">
        <f t="shared" si="272"/>
        <v>13742.4444</v>
      </c>
      <c r="P2188" s="18">
        <f t="shared" si="273"/>
        <v>5991.6357600000001</v>
      </c>
      <c r="Q2188" s="18">
        <f t="shared" si="274"/>
        <v>13251.452400000002</v>
      </c>
      <c r="R2188" s="18">
        <f t="shared" si="275"/>
        <v>8920.7600399999992</v>
      </c>
      <c r="S2188" s="18">
        <f t="shared" si="276"/>
        <v>7150.4355599999999</v>
      </c>
      <c r="T2188" s="18">
        <f t="shared" si="277"/>
        <v>0</v>
      </c>
      <c r="U2188" s="18">
        <f t="shared" si="278"/>
        <v>7195.4377199999999</v>
      </c>
      <c r="V2188" s="18">
        <f t="shared" si="279"/>
        <v>56252.168399999995</v>
      </c>
      <c r="W2188" s="21">
        <v>79001.9453125</v>
      </c>
      <c r="X2188" s="21">
        <v>58</v>
      </c>
      <c r="Y2188" s="21">
        <v>34</v>
      </c>
      <c r="Z2188" s="21">
        <v>44</v>
      </c>
      <c r="AA2188" s="21">
        <v>26</v>
      </c>
    </row>
    <row r="2189" spans="1:27" hidden="1" x14ac:dyDescent="0.35">
      <c r="A2189">
        <v>219</v>
      </c>
      <c r="B2189" t="s">
        <v>343</v>
      </c>
      <c r="C2189">
        <v>1</v>
      </c>
      <c r="D2189" t="s">
        <v>827</v>
      </c>
      <c r="E2189" t="s">
        <v>828</v>
      </c>
      <c r="F2189" t="s">
        <v>14</v>
      </c>
      <c r="G2189" s="19">
        <v>1439.2705000000001</v>
      </c>
      <c r="H2189" s="19">
        <v>621.43280000000004</v>
      </c>
      <c r="I2189" s="19">
        <v>1238.4943000000001</v>
      </c>
      <c r="J2189" s="19">
        <v>929.55791999999997</v>
      </c>
      <c r="K2189" s="19">
        <v>746.67407000000003</v>
      </c>
      <c r="L2189" s="19">
        <v>754.26946999999996</v>
      </c>
      <c r="M2189" s="19">
        <v>753.07488999999998</v>
      </c>
      <c r="N2189" s="19">
        <v>6482.7739000000001</v>
      </c>
      <c r="O2189" s="17">
        <f t="shared" si="272"/>
        <v>17271.245999999999</v>
      </c>
      <c r="P2189" s="18">
        <f t="shared" si="273"/>
        <v>7457.1936000000005</v>
      </c>
      <c r="Q2189" s="18">
        <f t="shared" si="274"/>
        <v>14861.9316</v>
      </c>
      <c r="R2189" s="18">
        <f t="shared" si="275"/>
        <v>11154.695039999999</v>
      </c>
      <c r="S2189" s="18">
        <f t="shared" si="276"/>
        <v>8960.0888400000003</v>
      </c>
      <c r="T2189" s="18">
        <f t="shared" si="277"/>
        <v>9051.2336399999986</v>
      </c>
      <c r="U2189" s="18">
        <f t="shared" si="278"/>
        <v>9036.8986800000002</v>
      </c>
      <c r="V2189" s="18">
        <f t="shared" si="279"/>
        <v>77793.286800000002</v>
      </c>
      <c r="W2189" s="21">
        <v>79001.9453125</v>
      </c>
      <c r="X2189" s="21">
        <v>58</v>
      </c>
      <c r="Y2189" s="21">
        <v>34</v>
      </c>
      <c r="Z2189" s="21">
        <v>44</v>
      </c>
      <c r="AA2189" s="21">
        <v>26</v>
      </c>
    </row>
    <row r="2190" spans="1:27" hidden="1" x14ac:dyDescent="0.35">
      <c r="A2190">
        <v>219</v>
      </c>
      <c r="B2190" t="s">
        <v>343</v>
      </c>
      <c r="C2190">
        <v>1</v>
      </c>
      <c r="D2190" t="s">
        <v>827</v>
      </c>
      <c r="E2190" t="s">
        <v>828</v>
      </c>
      <c r="F2190" t="s">
        <v>15</v>
      </c>
      <c r="G2190" s="19">
        <v>1439.2705000000001</v>
      </c>
      <c r="H2190" s="19">
        <v>787.03125</v>
      </c>
      <c r="I2190" s="19">
        <v>1304.7227</v>
      </c>
      <c r="J2190" s="19">
        <v>1115.7192</v>
      </c>
      <c r="K2190" s="19">
        <v>806.67693999999995</v>
      </c>
      <c r="L2190" s="19">
        <v>1155.7374</v>
      </c>
      <c r="M2190" s="19">
        <v>722.24872000000005</v>
      </c>
      <c r="N2190" s="19">
        <v>7331.4066999999995</v>
      </c>
      <c r="O2190" s="17">
        <f t="shared" si="272"/>
        <v>17271.245999999999</v>
      </c>
      <c r="P2190" s="18">
        <f t="shared" si="273"/>
        <v>9444.375</v>
      </c>
      <c r="Q2190" s="18">
        <f t="shared" si="274"/>
        <v>15656.672399999999</v>
      </c>
      <c r="R2190" s="18">
        <f t="shared" si="275"/>
        <v>13388.6304</v>
      </c>
      <c r="S2190" s="18">
        <f t="shared" si="276"/>
        <v>9680.1232799999998</v>
      </c>
      <c r="T2190" s="18">
        <f t="shared" si="277"/>
        <v>13868.8488</v>
      </c>
      <c r="U2190" s="18">
        <f t="shared" si="278"/>
        <v>8666.9846400000006</v>
      </c>
      <c r="V2190" s="18">
        <f t="shared" si="279"/>
        <v>87976.880399999995</v>
      </c>
      <c r="W2190" s="21">
        <v>79001.9453125</v>
      </c>
      <c r="X2190" s="21">
        <v>58</v>
      </c>
      <c r="Y2190" s="21">
        <v>34</v>
      </c>
      <c r="Z2190" s="21">
        <v>44</v>
      </c>
      <c r="AA2190" s="21">
        <v>26</v>
      </c>
    </row>
    <row r="2191" spans="1:27" hidden="1" x14ac:dyDescent="0.35">
      <c r="A2191">
        <v>219</v>
      </c>
      <c r="B2191" t="s">
        <v>343</v>
      </c>
      <c r="C2191">
        <v>1</v>
      </c>
      <c r="D2191" t="s">
        <v>827</v>
      </c>
      <c r="E2191" t="s">
        <v>828</v>
      </c>
      <c r="F2191" t="s">
        <v>110</v>
      </c>
      <c r="G2191" s="19">
        <v>1984.9507000000001</v>
      </c>
      <c r="H2191" s="19">
        <v>960.90533000000005</v>
      </c>
      <c r="I2191" s="19">
        <v>1348.7261000000001</v>
      </c>
      <c r="J2191" s="19">
        <v>1301.8804</v>
      </c>
      <c r="K2191" s="19">
        <v>1067.3997999999999</v>
      </c>
      <c r="L2191" s="19">
        <v>1279.2661000000001</v>
      </c>
      <c r="M2191" s="19">
        <v>998.03643999999997</v>
      </c>
      <c r="N2191" s="19">
        <v>8941.1650000000009</v>
      </c>
      <c r="O2191" s="17">
        <f t="shared" si="272"/>
        <v>23819.4084</v>
      </c>
      <c r="P2191" s="18">
        <f t="shared" si="273"/>
        <v>11530.863960000001</v>
      </c>
      <c r="Q2191" s="18">
        <f t="shared" si="274"/>
        <v>16184.713200000002</v>
      </c>
      <c r="R2191" s="18">
        <f t="shared" si="275"/>
        <v>15622.5648</v>
      </c>
      <c r="S2191" s="18">
        <f t="shared" si="276"/>
        <v>12808.797599999998</v>
      </c>
      <c r="T2191" s="18">
        <f t="shared" si="277"/>
        <v>15351.193200000002</v>
      </c>
      <c r="U2191" s="18">
        <f t="shared" si="278"/>
        <v>11976.43728</v>
      </c>
      <c r="V2191" s="18">
        <f t="shared" si="279"/>
        <v>107293.98000000001</v>
      </c>
      <c r="W2191" s="21">
        <v>79001.9453125</v>
      </c>
      <c r="X2191" s="21">
        <v>58</v>
      </c>
      <c r="Y2191" s="21">
        <v>34</v>
      </c>
      <c r="Z2191" s="21">
        <v>44</v>
      </c>
      <c r="AA2191" s="21">
        <v>26</v>
      </c>
    </row>
    <row r="2192" spans="1:27" hidden="1" x14ac:dyDescent="0.35">
      <c r="A2192">
        <v>219</v>
      </c>
      <c r="B2192" t="s">
        <v>343</v>
      </c>
      <c r="C2192">
        <v>1</v>
      </c>
      <c r="D2192" t="s">
        <v>827</v>
      </c>
      <c r="E2192" t="s">
        <v>828</v>
      </c>
      <c r="F2192" t="s">
        <v>111</v>
      </c>
      <c r="G2192" s="19">
        <v>1984.9507000000001</v>
      </c>
      <c r="H2192" s="19">
        <v>1175.9177999999999</v>
      </c>
      <c r="I2192" s="19">
        <v>1374.8315</v>
      </c>
      <c r="J2192" s="19">
        <v>1488.0417</v>
      </c>
      <c r="K2192" s="19">
        <v>1145.3073999999999</v>
      </c>
      <c r="L2192" s="19">
        <v>1279.2661000000001</v>
      </c>
      <c r="M2192" s="19">
        <v>979.59833000000003</v>
      </c>
      <c r="N2192" s="19">
        <v>9427.9141</v>
      </c>
      <c r="O2192" s="17">
        <f t="shared" si="272"/>
        <v>23819.4084</v>
      </c>
      <c r="P2192" s="18">
        <f t="shared" si="273"/>
        <v>14111.013599999998</v>
      </c>
      <c r="Q2192" s="18">
        <f t="shared" si="274"/>
        <v>16497.977999999999</v>
      </c>
      <c r="R2192" s="18">
        <f t="shared" si="275"/>
        <v>17856.500400000001</v>
      </c>
      <c r="S2192" s="18">
        <f t="shared" si="276"/>
        <v>13743.6888</v>
      </c>
      <c r="T2192" s="18">
        <f t="shared" si="277"/>
        <v>15351.193200000002</v>
      </c>
      <c r="U2192" s="18">
        <f t="shared" si="278"/>
        <v>11755.179960000001</v>
      </c>
      <c r="V2192" s="18">
        <f t="shared" si="279"/>
        <v>113134.96919999999</v>
      </c>
      <c r="W2192" s="21">
        <v>79001.9453125</v>
      </c>
      <c r="X2192" s="21">
        <v>58</v>
      </c>
      <c r="Y2192" s="21">
        <v>34</v>
      </c>
      <c r="Z2192" s="21">
        <v>44</v>
      </c>
      <c r="AA2192" s="21">
        <v>26</v>
      </c>
    </row>
    <row r="2193" spans="1:27" x14ac:dyDescent="0.35">
      <c r="A2193">
        <v>1621</v>
      </c>
      <c r="B2193" t="s">
        <v>829</v>
      </c>
      <c r="C2193">
        <v>0</v>
      </c>
      <c r="D2193" t="s">
        <v>830</v>
      </c>
      <c r="E2193" t="s">
        <v>831</v>
      </c>
      <c r="F2193" t="s">
        <v>10</v>
      </c>
      <c r="G2193" s="19">
        <v>542</v>
      </c>
      <c r="H2193" s="19">
        <v>290.50351000000001</v>
      </c>
      <c r="I2193" s="19">
        <v>1002.4459000000001</v>
      </c>
      <c r="J2193" s="19">
        <v>417.77334999999999</v>
      </c>
      <c r="K2193" s="19">
        <v>301.64886000000001</v>
      </c>
      <c r="L2193" s="19">
        <v>0</v>
      </c>
      <c r="M2193" s="19">
        <v>489.94907000000001</v>
      </c>
      <c r="N2193" s="19">
        <v>3044.3206</v>
      </c>
      <c r="O2193" s="17">
        <f t="shared" si="272"/>
        <v>6504</v>
      </c>
      <c r="P2193" s="18">
        <f t="shared" si="273"/>
        <v>3486.0421200000001</v>
      </c>
      <c r="Q2193" s="18">
        <f t="shared" si="274"/>
        <v>12029.3508</v>
      </c>
      <c r="R2193" s="18">
        <f t="shared" si="275"/>
        <v>5013.2802000000001</v>
      </c>
      <c r="S2193" s="18">
        <f t="shared" si="276"/>
        <v>3619.7863200000002</v>
      </c>
      <c r="T2193" s="18">
        <f t="shared" si="277"/>
        <v>0</v>
      </c>
      <c r="U2193" s="18">
        <f t="shared" si="278"/>
        <v>5879.3888399999996</v>
      </c>
      <c r="V2193" s="18">
        <f t="shared" si="279"/>
        <v>36531.847200000004</v>
      </c>
      <c r="W2193" s="21">
        <v>72938.53125</v>
      </c>
      <c r="X2193" s="21">
        <v>56</v>
      </c>
      <c r="Y2193" s="21">
        <v>38</v>
      </c>
      <c r="Z2193" s="21">
        <v>45</v>
      </c>
      <c r="AA2193" s="21">
        <v>15</v>
      </c>
    </row>
    <row r="2194" spans="1:27" hidden="1" x14ac:dyDescent="0.35">
      <c r="A2194">
        <v>220</v>
      </c>
      <c r="B2194" t="s">
        <v>343</v>
      </c>
      <c r="C2194">
        <v>1</v>
      </c>
      <c r="D2194" t="s">
        <v>751</v>
      </c>
      <c r="E2194" t="s">
        <v>832</v>
      </c>
      <c r="F2194" t="s">
        <v>11</v>
      </c>
      <c r="G2194" s="19">
        <v>1451.1387</v>
      </c>
      <c r="H2194" s="19">
        <v>424.30898999999999</v>
      </c>
      <c r="I2194" s="19">
        <v>941.10779000000002</v>
      </c>
      <c r="J2194" s="19">
        <v>685.09351000000004</v>
      </c>
      <c r="K2194" s="19">
        <v>679.54864999999995</v>
      </c>
      <c r="L2194" s="19">
        <v>762.78912000000003</v>
      </c>
      <c r="M2194" s="19">
        <v>645.80957000000001</v>
      </c>
      <c r="N2194" s="19">
        <v>5589.7964000000002</v>
      </c>
      <c r="O2194" s="17">
        <f t="shared" si="272"/>
        <v>17413.664400000001</v>
      </c>
      <c r="P2194" s="18">
        <f t="shared" si="273"/>
        <v>5091.7078799999999</v>
      </c>
      <c r="Q2194" s="18">
        <f t="shared" si="274"/>
        <v>11293.29348</v>
      </c>
      <c r="R2194" s="18">
        <f t="shared" si="275"/>
        <v>8221.12212</v>
      </c>
      <c r="S2194" s="18">
        <f t="shared" si="276"/>
        <v>8154.5837999999994</v>
      </c>
      <c r="T2194" s="18">
        <f t="shared" si="277"/>
        <v>9153.4694400000008</v>
      </c>
      <c r="U2194" s="18">
        <f t="shared" si="278"/>
        <v>7749.7148400000005</v>
      </c>
      <c r="V2194" s="18">
        <f t="shared" si="279"/>
        <v>67077.556800000006</v>
      </c>
      <c r="W2194" s="21">
        <v>80903.625</v>
      </c>
      <c r="X2194" s="21">
        <v>58</v>
      </c>
      <c r="Y2194" s="21">
        <v>26</v>
      </c>
      <c r="Z2194" s="21">
        <v>40</v>
      </c>
      <c r="AA2194" s="21">
        <v>23</v>
      </c>
    </row>
    <row r="2195" spans="1:27" hidden="1" x14ac:dyDescent="0.35">
      <c r="A2195">
        <v>220</v>
      </c>
      <c r="B2195" t="s">
        <v>343</v>
      </c>
      <c r="C2195">
        <v>1</v>
      </c>
      <c r="D2195" t="s">
        <v>751</v>
      </c>
      <c r="E2195" t="s">
        <v>832</v>
      </c>
      <c r="F2195" t="s">
        <v>12</v>
      </c>
      <c r="G2195" s="19">
        <v>1451.1387</v>
      </c>
      <c r="H2195" s="19">
        <v>621.68358999999998</v>
      </c>
      <c r="I2195" s="19">
        <v>1030.4822999999999</v>
      </c>
      <c r="J2195" s="19">
        <v>913.48877000000005</v>
      </c>
      <c r="K2195" s="19">
        <v>751.06524999999999</v>
      </c>
      <c r="L2195" s="19">
        <v>1168.7918999999999</v>
      </c>
      <c r="M2195" s="19">
        <v>730.63409000000001</v>
      </c>
      <c r="N2195" s="19">
        <v>6667.2847000000002</v>
      </c>
      <c r="O2195" s="17">
        <f t="shared" si="272"/>
        <v>17413.664400000001</v>
      </c>
      <c r="P2195" s="18">
        <f t="shared" si="273"/>
        <v>7460.2030799999993</v>
      </c>
      <c r="Q2195" s="18">
        <f t="shared" si="274"/>
        <v>12365.7876</v>
      </c>
      <c r="R2195" s="18">
        <f t="shared" si="275"/>
        <v>10961.865240000001</v>
      </c>
      <c r="S2195" s="18">
        <f t="shared" si="276"/>
        <v>9012.7829999999994</v>
      </c>
      <c r="T2195" s="18">
        <f t="shared" si="277"/>
        <v>14025.502799999998</v>
      </c>
      <c r="U2195" s="18">
        <f t="shared" si="278"/>
        <v>8767.6090800000002</v>
      </c>
      <c r="V2195" s="18">
        <f t="shared" si="279"/>
        <v>80007.416400000002</v>
      </c>
      <c r="W2195" s="21">
        <v>80903.625</v>
      </c>
      <c r="X2195" s="21">
        <v>58</v>
      </c>
      <c r="Y2195" s="21">
        <v>26</v>
      </c>
      <c r="Z2195" s="21">
        <v>40</v>
      </c>
      <c r="AA2195" s="21">
        <v>23</v>
      </c>
    </row>
    <row r="2196" spans="1:27" hidden="1" x14ac:dyDescent="0.35">
      <c r="A2196">
        <v>220</v>
      </c>
      <c r="B2196" t="s">
        <v>343</v>
      </c>
      <c r="C2196">
        <v>1</v>
      </c>
      <c r="D2196" t="s">
        <v>751</v>
      </c>
      <c r="E2196" t="s">
        <v>832</v>
      </c>
      <c r="F2196" t="s">
        <v>108</v>
      </c>
      <c r="G2196" s="19">
        <v>2077.2150999999999</v>
      </c>
      <c r="H2196" s="19">
        <v>829.35326999999995</v>
      </c>
      <c r="I2196" s="19">
        <v>1099.5071</v>
      </c>
      <c r="J2196" s="19">
        <v>1141.8839</v>
      </c>
      <c r="K2196" s="19">
        <v>1053.1642999999999</v>
      </c>
      <c r="L2196" s="19">
        <v>1293.7157</v>
      </c>
      <c r="M2196" s="19">
        <v>1286.9336000000001</v>
      </c>
      <c r="N2196" s="19">
        <v>8781.7734</v>
      </c>
      <c r="O2196" s="17">
        <f t="shared" si="272"/>
        <v>24926.581200000001</v>
      </c>
      <c r="P2196" s="18">
        <f t="shared" si="273"/>
        <v>9952.239239999999</v>
      </c>
      <c r="Q2196" s="18">
        <f t="shared" si="274"/>
        <v>13194.085200000001</v>
      </c>
      <c r="R2196" s="18">
        <f t="shared" si="275"/>
        <v>13702.606800000001</v>
      </c>
      <c r="S2196" s="18">
        <f t="shared" si="276"/>
        <v>12637.971599999999</v>
      </c>
      <c r="T2196" s="18">
        <f t="shared" si="277"/>
        <v>15524.588400000001</v>
      </c>
      <c r="U2196" s="18">
        <f t="shared" si="278"/>
        <v>15443.2032</v>
      </c>
      <c r="V2196" s="18">
        <f t="shared" si="279"/>
        <v>105381.28080000001</v>
      </c>
      <c r="W2196" s="21">
        <v>80903.625</v>
      </c>
      <c r="X2196" s="21">
        <v>58</v>
      </c>
      <c r="Y2196" s="21">
        <v>26</v>
      </c>
      <c r="Z2196" s="21">
        <v>40</v>
      </c>
      <c r="AA2196" s="21">
        <v>23</v>
      </c>
    </row>
    <row r="2197" spans="1:27" hidden="1" x14ac:dyDescent="0.35">
      <c r="A2197">
        <v>220</v>
      </c>
      <c r="B2197" t="s">
        <v>343</v>
      </c>
      <c r="C2197">
        <v>1</v>
      </c>
      <c r="D2197" t="s">
        <v>751</v>
      </c>
      <c r="E2197" t="s">
        <v>832</v>
      </c>
      <c r="F2197" t="s">
        <v>109</v>
      </c>
      <c r="G2197" s="19">
        <v>2077.2150999999999</v>
      </c>
      <c r="H2197" s="19">
        <v>1015.1845</v>
      </c>
      <c r="I2197" s="19">
        <v>1145.8947000000001</v>
      </c>
      <c r="J2197" s="19">
        <v>1370.2791999999999</v>
      </c>
      <c r="K2197" s="19">
        <v>1120.4983</v>
      </c>
      <c r="L2197" s="19">
        <v>1293.7157</v>
      </c>
      <c r="M2197" s="19">
        <v>1315.3893</v>
      </c>
      <c r="N2197" s="19">
        <v>9338.1767999999993</v>
      </c>
      <c r="O2197" s="17">
        <f t="shared" si="272"/>
        <v>24926.581200000001</v>
      </c>
      <c r="P2197" s="18">
        <f t="shared" si="273"/>
        <v>12182.214</v>
      </c>
      <c r="Q2197" s="18">
        <f t="shared" si="274"/>
        <v>13750.736400000002</v>
      </c>
      <c r="R2197" s="18">
        <f t="shared" si="275"/>
        <v>16443.350399999999</v>
      </c>
      <c r="S2197" s="18">
        <f t="shared" si="276"/>
        <v>13445.979599999999</v>
      </c>
      <c r="T2197" s="18">
        <f t="shared" si="277"/>
        <v>15524.588400000001</v>
      </c>
      <c r="U2197" s="18">
        <f t="shared" si="278"/>
        <v>15784.671600000001</v>
      </c>
      <c r="V2197" s="18">
        <f t="shared" si="279"/>
        <v>112058.12159999998</v>
      </c>
      <c r="W2197" s="21">
        <v>80903.625</v>
      </c>
      <c r="X2197" s="21">
        <v>58</v>
      </c>
      <c r="Y2197" s="21">
        <v>26</v>
      </c>
      <c r="Z2197" s="21">
        <v>40</v>
      </c>
      <c r="AA2197" s="21">
        <v>23</v>
      </c>
    </row>
    <row r="2198" spans="1:27" hidden="1" x14ac:dyDescent="0.35">
      <c r="A2198">
        <v>220</v>
      </c>
      <c r="B2198" t="s">
        <v>343</v>
      </c>
      <c r="C2198">
        <v>1</v>
      </c>
      <c r="D2198" t="s">
        <v>751</v>
      </c>
      <c r="E2198" t="s">
        <v>832</v>
      </c>
      <c r="F2198" t="s">
        <v>13</v>
      </c>
      <c r="G2198" s="19">
        <v>1153.1456000000001</v>
      </c>
      <c r="H2198" s="19">
        <v>527.83452999999997</v>
      </c>
      <c r="I2198" s="19">
        <v>1071.0673999999999</v>
      </c>
      <c r="J2198" s="19">
        <v>913.39666999999997</v>
      </c>
      <c r="K2198" s="19">
        <v>609.08545000000004</v>
      </c>
      <c r="L2198" s="19">
        <v>0</v>
      </c>
      <c r="M2198" s="19">
        <v>644.48113999999998</v>
      </c>
      <c r="N2198" s="19">
        <v>4919.0106999999998</v>
      </c>
      <c r="O2198" s="17">
        <f t="shared" si="272"/>
        <v>13837.747200000002</v>
      </c>
      <c r="P2198" s="18">
        <f t="shared" si="273"/>
        <v>6334.0143599999992</v>
      </c>
      <c r="Q2198" s="18">
        <f t="shared" si="274"/>
        <v>12852.808799999999</v>
      </c>
      <c r="R2198" s="18">
        <f t="shared" si="275"/>
        <v>10960.760039999999</v>
      </c>
      <c r="S2198" s="18">
        <f t="shared" si="276"/>
        <v>7309.0254000000004</v>
      </c>
      <c r="T2198" s="18">
        <f t="shared" si="277"/>
        <v>0</v>
      </c>
      <c r="U2198" s="18">
        <f t="shared" si="278"/>
        <v>7733.7736800000002</v>
      </c>
      <c r="V2198" s="18">
        <f t="shared" si="279"/>
        <v>59028.128400000001</v>
      </c>
      <c r="W2198" s="21">
        <v>80903.625</v>
      </c>
      <c r="X2198" s="21">
        <v>58</v>
      </c>
      <c r="Y2198" s="21">
        <v>26</v>
      </c>
      <c r="Z2198" s="21">
        <v>40</v>
      </c>
      <c r="AA2198" s="21">
        <v>23</v>
      </c>
    </row>
    <row r="2199" spans="1:27" hidden="1" x14ac:dyDescent="0.35">
      <c r="A2199">
        <v>220</v>
      </c>
      <c r="B2199" t="s">
        <v>343</v>
      </c>
      <c r="C2199">
        <v>1</v>
      </c>
      <c r="D2199" t="s">
        <v>751</v>
      </c>
      <c r="E2199" t="s">
        <v>832</v>
      </c>
      <c r="F2199" t="s">
        <v>14</v>
      </c>
      <c r="G2199" s="19">
        <v>1451.1387</v>
      </c>
      <c r="H2199" s="19">
        <v>656.94323999999995</v>
      </c>
      <c r="I2199" s="19">
        <v>1156.5857000000001</v>
      </c>
      <c r="J2199" s="19">
        <v>1141.7918999999999</v>
      </c>
      <c r="K2199" s="19">
        <v>763.84124999999995</v>
      </c>
      <c r="L2199" s="19">
        <v>762.78912000000003</v>
      </c>
      <c r="M2199" s="19">
        <v>815.57030999999995</v>
      </c>
      <c r="N2199" s="19">
        <v>6748.6602000000003</v>
      </c>
      <c r="O2199" s="17">
        <f t="shared" si="272"/>
        <v>17413.664400000001</v>
      </c>
      <c r="P2199" s="18">
        <f t="shared" si="273"/>
        <v>7883.3188799999989</v>
      </c>
      <c r="Q2199" s="18">
        <f t="shared" si="274"/>
        <v>13879.028400000001</v>
      </c>
      <c r="R2199" s="18">
        <f t="shared" si="275"/>
        <v>13701.502799999998</v>
      </c>
      <c r="S2199" s="18">
        <f t="shared" si="276"/>
        <v>9166.0949999999993</v>
      </c>
      <c r="T2199" s="18">
        <f t="shared" si="277"/>
        <v>9153.4694400000008</v>
      </c>
      <c r="U2199" s="18">
        <f t="shared" si="278"/>
        <v>9786.8437199999989</v>
      </c>
      <c r="V2199" s="18">
        <f t="shared" si="279"/>
        <v>80983.92240000001</v>
      </c>
      <c r="W2199" s="21">
        <v>80903.625</v>
      </c>
      <c r="X2199" s="21">
        <v>58</v>
      </c>
      <c r="Y2199" s="21">
        <v>26</v>
      </c>
      <c r="Z2199" s="21">
        <v>40</v>
      </c>
      <c r="AA2199" s="21">
        <v>23</v>
      </c>
    </row>
    <row r="2200" spans="1:27" hidden="1" x14ac:dyDescent="0.35">
      <c r="A2200">
        <v>220</v>
      </c>
      <c r="B2200" t="s">
        <v>343</v>
      </c>
      <c r="C2200">
        <v>1</v>
      </c>
      <c r="D2200" t="s">
        <v>751</v>
      </c>
      <c r="E2200" t="s">
        <v>832</v>
      </c>
      <c r="F2200" t="s">
        <v>15</v>
      </c>
      <c r="G2200" s="19">
        <v>1451.1387</v>
      </c>
      <c r="H2200" s="19">
        <v>832.00438999999994</v>
      </c>
      <c r="I2200" s="19">
        <v>1222.6425999999999</v>
      </c>
      <c r="J2200" s="19">
        <v>1370.1869999999999</v>
      </c>
      <c r="K2200" s="19">
        <v>827.27277000000004</v>
      </c>
      <c r="L2200" s="19">
        <v>1168.7918999999999</v>
      </c>
      <c r="M2200" s="19">
        <v>816.56444999999997</v>
      </c>
      <c r="N2200" s="19">
        <v>7688.6016</v>
      </c>
      <c r="O2200" s="17">
        <f t="shared" si="272"/>
        <v>17413.664400000001</v>
      </c>
      <c r="P2200" s="18">
        <f t="shared" si="273"/>
        <v>9984.0526799999989</v>
      </c>
      <c r="Q2200" s="18">
        <f t="shared" si="274"/>
        <v>14671.711199999998</v>
      </c>
      <c r="R2200" s="18">
        <f t="shared" si="275"/>
        <v>16442.243999999999</v>
      </c>
      <c r="S2200" s="18">
        <f t="shared" si="276"/>
        <v>9927.2732400000004</v>
      </c>
      <c r="T2200" s="18">
        <f t="shared" si="277"/>
        <v>14025.502799999998</v>
      </c>
      <c r="U2200" s="18">
        <f t="shared" si="278"/>
        <v>9798.7734</v>
      </c>
      <c r="V2200" s="18">
        <f t="shared" si="279"/>
        <v>92263.219199999992</v>
      </c>
      <c r="W2200" s="21">
        <v>80903.625</v>
      </c>
      <c r="X2200" s="21">
        <v>58</v>
      </c>
      <c r="Y2200" s="21">
        <v>26</v>
      </c>
      <c r="Z2200" s="21">
        <v>40</v>
      </c>
      <c r="AA2200" s="21">
        <v>23</v>
      </c>
    </row>
    <row r="2201" spans="1:27" hidden="1" x14ac:dyDescent="0.35">
      <c r="A2201">
        <v>220</v>
      </c>
      <c r="B2201" t="s">
        <v>343</v>
      </c>
      <c r="C2201">
        <v>1</v>
      </c>
      <c r="D2201" t="s">
        <v>751</v>
      </c>
      <c r="E2201" t="s">
        <v>832</v>
      </c>
      <c r="F2201" t="s">
        <v>110</v>
      </c>
      <c r="G2201" s="19">
        <v>2077.2150999999999</v>
      </c>
      <c r="H2201" s="19">
        <v>1015.8142</v>
      </c>
      <c r="I2201" s="19">
        <v>1266.9087999999999</v>
      </c>
      <c r="J2201" s="19">
        <v>1598.5823</v>
      </c>
      <c r="K2201" s="19">
        <v>1120.7264</v>
      </c>
      <c r="L2201" s="19">
        <v>1293.7157</v>
      </c>
      <c r="M2201" s="19">
        <v>1188.2773</v>
      </c>
      <c r="N2201" s="19">
        <v>9561.2402000000002</v>
      </c>
      <c r="O2201" s="17">
        <f t="shared" si="272"/>
        <v>24926.581200000001</v>
      </c>
      <c r="P2201" s="18">
        <f t="shared" si="273"/>
        <v>12189.770400000001</v>
      </c>
      <c r="Q2201" s="18">
        <f t="shared" si="274"/>
        <v>15202.905599999998</v>
      </c>
      <c r="R2201" s="18">
        <f t="shared" si="275"/>
        <v>19182.9876</v>
      </c>
      <c r="S2201" s="18">
        <f t="shared" si="276"/>
        <v>13448.7168</v>
      </c>
      <c r="T2201" s="18">
        <f t="shared" si="277"/>
        <v>15524.588400000001</v>
      </c>
      <c r="U2201" s="18">
        <f t="shared" si="278"/>
        <v>14259.327600000001</v>
      </c>
      <c r="V2201" s="18">
        <f t="shared" si="279"/>
        <v>114734.8824</v>
      </c>
      <c r="W2201" s="21">
        <v>80903.625</v>
      </c>
      <c r="X2201" s="21">
        <v>58</v>
      </c>
      <c r="Y2201" s="21">
        <v>26</v>
      </c>
      <c r="Z2201" s="21">
        <v>40</v>
      </c>
      <c r="AA2201" s="21">
        <v>23</v>
      </c>
    </row>
    <row r="2202" spans="1:27" hidden="1" x14ac:dyDescent="0.35">
      <c r="A2202">
        <v>220</v>
      </c>
      <c r="B2202" t="s">
        <v>343</v>
      </c>
      <c r="C2202">
        <v>1</v>
      </c>
      <c r="D2202" t="s">
        <v>751</v>
      </c>
      <c r="E2202" t="s">
        <v>832</v>
      </c>
      <c r="F2202" t="s">
        <v>111</v>
      </c>
      <c r="G2202" s="19">
        <v>2077.2150999999999</v>
      </c>
      <c r="H2202" s="19">
        <v>1243.1132</v>
      </c>
      <c r="I2202" s="19">
        <v>1344.3149000000001</v>
      </c>
      <c r="J2202" s="19">
        <v>1826.9775</v>
      </c>
      <c r="K2202" s="19">
        <v>1203.0858000000001</v>
      </c>
      <c r="L2202" s="19">
        <v>1293.7157</v>
      </c>
      <c r="M2202" s="19">
        <v>1225.8340000000001</v>
      </c>
      <c r="N2202" s="19">
        <v>10214.255999999999</v>
      </c>
      <c r="O2202" s="17">
        <f t="shared" si="272"/>
        <v>24926.581200000001</v>
      </c>
      <c r="P2202" s="18">
        <f t="shared" si="273"/>
        <v>14917.358400000001</v>
      </c>
      <c r="Q2202" s="18">
        <f t="shared" si="274"/>
        <v>16131.7788</v>
      </c>
      <c r="R2202" s="18">
        <f t="shared" si="275"/>
        <v>21923.73</v>
      </c>
      <c r="S2202" s="18">
        <f t="shared" si="276"/>
        <v>14437.029600000002</v>
      </c>
      <c r="T2202" s="18">
        <f t="shared" si="277"/>
        <v>15524.588400000001</v>
      </c>
      <c r="U2202" s="18">
        <f t="shared" si="278"/>
        <v>14710.008000000002</v>
      </c>
      <c r="V2202" s="18">
        <f t="shared" si="279"/>
        <v>122571.07199999999</v>
      </c>
      <c r="W2202" s="21">
        <v>80903.625</v>
      </c>
      <c r="X2202" s="21">
        <v>58</v>
      </c>
      <c r="Y2202" s="21">
        <v>26</v>
      </c>
      <c r="Z2202" s="21">
        <v>40</v>
      </c>
      <c r="AA2202" s="21">
        <v>23</v>
      </c>
    </row>
    <row r="2203" spans="1:27" x14ac:dyDescent="0.35">
      <c r="A2203">
        <v>1338</v>
      </c>
      <c r="B2203" t="s">
        <v>194</v>
      </c>
      <c r="C2203">
        <v>0</v>
      </c>
      <c r="D2203" t="s">
        <v>833</v>
      </c>
      <c r="E2203" t="s">
        <v>834</v>
      </c>
      <c r="F2203" t="s">
        <v>10</v>
      </c>
      <c r="G2203" s="19">
        <v>484</v>
      </c>
      <c r="H2203" s="19">
        <v>283.58676000000003</v>
      </c>
      <c r="I2203" s="19">
        <v>946.33996999999999</v>
      </c>
      <c r="J2203" s="19">
        <v>356.5575</v>
      </c>
      <c r="K2203" s="19">
        <v>278.12695000000002</v>
      </c>
      <c r="L2203" s="19">
        <v>0</v>
      </c>
      <c r="M2203" s="19">
        <v>408.88297</v>
      </c>
      <c r="N2203" s="19">
        <v>2757.4940999999999</v>
      </c>
      <c r="O2203" s="17">
        <f t="shared" si="272"/>
        <v>5808</v>
      </c>
      <c r="P2203" s="18">
        <f t="shared" si="273"/>
        <v>3403.0411200000003</v>
      </c>
      <c r="Q2203" s="18">
        <f t="shared" si="274"/>
        <v>11356.07964</v>
      </c>
      <c r="R2203" s="18">
        <f t="shared" si="275"/>
        <v>4278.6900000000005</v>
      </c>
      <c r="S2203" s="18">
        <f t="shared" si="276"/>
        <v>3337.5234</v>
      </c>
      <c r="T2203" s="18">
        <f t="shared" si="277"/>
        <v>0</v>
      </c>
      <c r="U2203" s="18">
        <f t="shared" si="278"/>
        <v>4906.5956399999995</v>
      </c>
      <c r="V2203" s="18">
        <f t="shared" si="279"/>
        <v>33089.929199999999</v>
      </c>
      <c r="W2203" s="21">
        <v>73830.84375</v>
      </c>
      <c r="X2203" s="21">
        <v>87</v>
      </c>
      <c r="Y2203" s="21">
        <v>56</v>
      </c>
      <c r="Z2203" s="21">
        <v>55</v>
      </c>
      <c r="AA2203" s="21">
        <v>48</v>
      </c>
    </row>
    <row r="2204" spans="1:27" hidden="1" x14ac:dyDescent="0.35">
      <c r="A2204">
        <v>221</v>
      </c>
      <c r="B2204" t="s">
        <v>343</v>
      </c>
      <c r="C2204">
        <v>1</v>
      </c>
      <c r="D2204" t="s">
        <v>835</v>
      </c>
      <c r="E2204" t="s">
        <v>836</v>
      </c>
      <c r="F2204" t="s">
        <v>11</v>
      </c>
      <c r="G2204" s="19">
        <v>1674</v>
      </c>
      <c r="H2204" s="19">
        <v>560.64850000000001</v>
      </c>
      <c r="I2204" s="19">
        <v>1136.7977000000001</v>
      </c>
      <c r="J2204" s="19">
        <v>988.95812999999998</v>
      </c>
      <c r="K2204" s="19">
        <v>809.70123000000001</v>
      </c>
      <c r="L2204" s="19">
        <v>813.81377999999995</v>
      </c>
      <c r="M2204" s="19">
        <v>1066.0416</v>
      </c>
      <c r="N2204" s="19">
        <v>7049.9609</v>
      </c>
      <c r="O2204" s="17">
        <f t="shared" si="272"/>
        <v>20088</v>
      </c>
      <c r="P2204" s="18">
        <f t="shared" si="273"/>
        <v>6727.7820000000002</v>
      </c>
      <c r="Q2204" s="18">
        <f t="shared" si="274"/>
        <v>13641.572400000001</v>
      </c>
      <c r="R2204" s="18">
        <f t="shared" si="275"/>
        <v>11867.49756</v>
      </c>
      <c r="S2204" s="18">
        <f t="shared" si="276"/>
        <v>9716.4147599999997</v>
      </c>
      <c r="T2204" s="18">
        <f t="shared" si="277"/>
        <v>9765.7653599999994</v>
      </c>
      <c r="U2204" s="18">
        <f t="shared" si="278"/>
        <v>12792.4992</v>
      </c>
      <c r="V2204" s="18">
        <f t="shared" si="279"/>
        <v>84599.530800000008</v>
      </c>
      <c r="W2204" s="21">
        <v>97108.9921875</v>
      </c>
      <c r="X2204" s="21">
        <v>58</v>
      </c>
      <c r="Y2204" s="21">
        <v>9</v>
      </c>
      <c r="Z2204" s="21">
        <v>30</v>
      </c>
      <c r="AA2204" s="21">
        <v>15</v>
      </c>
    </row>
    <row r="2205" spans="1:27" hidden="1" x14ac:dyDescent="0.35">
      <c r="A2205">
        <v>221</v>
      </c>
      <c r="B2205" t="s">
        <v>343</v>
      </c>
      <c r="C2205">
        <v>1</v>
      </c>
      <c r="D2205" t="s">
        <v>835</v>
      </c>
      <c r="E2205" t="s">
        <v>836</v>
      </c>
      <c r="F2205" t="s">
        <v>12</v>
      </c>
      <c r="G2205" s="19">
        <v>1674</v>
      </c>
      <c r="H2205" s="19">
        <v>821.44379000000004</v>
      </c>
      <c r="I2205" s="19">
        <v>1215.1549</v>
      </c>
      <c r="J2205" s="19">
        <v>1318.2180000000001</v>
      </c>
      <c r="K2205" s="19">
        <v>904.19768999999997</v>
      </c>
      <c r="L2205" s="19">
        <v>1246.9749999999999</v>
      </c>
      <c r="M2205" s="19">
        <v>1364.4655</v>
      </c>
      <c r="N2205" s="19">
        <v>8544.4550999999992</v>
      </c>
      <c r="O2205" s="17">
        <f t="shared" si="272"/>
        <v>20088</v>
      </c>
      <c r="P2205" s="18">
        <f t="shared" si="273"/>
        <v>9857.3254799999995</v>
      </c>
      <c r="Q2205" s="18">
        <f t="shared" si="274"/>
        <v>14581.8588</v>
      </c>
      <c r="R2205" s="18">
        <f t="shared" si="275"/>
        <v>15818.616000000002</v>
      </c>
      <c r="S2205" s="18">
        <f t="shared" si="276"/>
        <v>10850.37228</v>
      </c>
      <c r="T2205" s="18">
        <f t="shared" si="277"/>
        <v>14963.699999999999</v>
      </c>
      <c r="U2205" s="18">
        <f t="shared" si="278"/>
        <v>16373.585999999999</v>
      </c>
      <c r="V2205" s="18">
        <f t="shared" si="279"/>
        <v>102533.46119999999</v>
      </c>
      <c r="W2205" s="21">
        <v>97108.9921875</v>
      </c>
      <c r="X2205" s="21">
        <v>58</v>
      </c>
      <c r="Y2205" s="21">
        <v>9</v>
      </c>
      <c r="Z2205" s="21">
        <v>30</v>
      </c>
      <c r="AA2205" s="21">
        <v>15</v>
      </c>
    </row>
    <row r="2206" spans="1:27" hidden="1" x14ac:dyDescent="0.35">
      <c r="A2206">
        <v>221</v>
      </c>
      <c r="B2206" t="s">
        <v>343</v>
      </c>
      <c r="C2206">
        <v>1</v>
      </c>
      <c r="D2206" t="s">
        <v>835</v>
      </c>
      <c r="E2206" t="s">
        <v>836</v>
      </c>
      <c r="F2206" t="s">
        <v>108</v>
      </c>
      <c r="G2206" s="19">
        <v>2396</v>
      </c>
      <c r="H2206" s="19">
        <v>1095.8422</v>
      </c>
      <c r="I2206" s="19">
        <v>1319.4067</v>
      </c>
      <c r="J2206" s="19">
        <v>1647.4777999999999</v>
      </c>
      <c r="K2206" s="19">
        <v>1265.2321999999999</v>
      </c>
      <c r="L2206" s="19">
        <v>1380.2552000000001</v>
      </c>
      <c r="M2206" s="19">
        <v>2051.7312000000002</v>
      </c>
      <c r="N2206" s="19">
        <v>11155.945</v>
      </c>
      <c r="O2206" s="17">
        <f t="shared" si="272"/>
        <v>28752</v>
      </c>
      <c r="P2206" s="18">
        <f t="shared" si="273"/>
        <v>13150.106400000001</v>
      </c>
      <c r="Q2206" s="18">
        <f t="shared" si="274"/>
        <v>15832.8804</v>
      </c>
      <c r="R2206" s="18">
        <f t="shared" si="275"/>
        <v>19769.7336</v>
      </c>
      <c r="S2206" s="18">
        <f t="shared" si="276"/>
        <v>15182.786399999999</v>
      </c>
      <c r="T2206" s="18">
        <f t="shared" si="277"/>
        <v>16563.062400000003</v>
      </c>
      <c r="U2206" s="18">
        <f t="shared" si="278"/>
        <v>24620.774400000002</v>
      </c>
      <c r="V2206" s="18">
        <f t="shared" si="279"/>
        <v>133871.34</v>
      </c>
      <c r="W2206" s="21">
        <v>97108.9921875</v>
      </c>
      <c r="X2206" s="21">
        <v>58</v>
      </c>
      <c r="Y2206" s="21">
        <v>9</v>
      </c>
      <c r="Z2206" s="21">
        <v>30</v>
      </c>
      <c r="AA2206" s="21">
        <v>15</v>
      </c>
    </row>
    <row r="2207" spans="1:27" hidden="1" x14ac:dyDescent="0.35">
      <c r="A2207">
        <v>221</v>
      </c>
      <c r="B2207" t="s">
        <v>343</v>
      </c>
      <c r="C2207">
        <v>1</v>
      </c>
      <c r="D2207" t="s">
        <v>835</v>
      </c>
      <c r="E2207" t="s">
        <v>836</v>
      </c>
      <c r="F2207" t="s">
        <v>109</v>
      </c>
      <c r="G2207" s="19">
        <v>2396</v>
      </c>
      <c r="H2207" s="19">
        <v>1341.3849</v>
      </c>
      <c r="I2207" s="19">
        <v>1353.8044</v>
      </c>
      <c r="J2207" s="19">
        <v>1976.7376999999999</v>
      </c>
      <c r="K2207" s="19">
        <v>1354.2019</v>
      </c>
      <c r="L2207" s="19">
        <v>1380.2552000000001</v>
      </c>
      <c r="M2207" s="19">
        <v>2118.4167000000002</v>
      </c>
      <c r="N2207" s="19">
        <v>11920.800999999999</v>
      </c>
      <c r="O2207" s="17">
        <f t="shared" si="272"/>
        <v>28752</v>
      </c>
      <c r="P2207" s="18">
        <f t="shared" si="273"/>
        <v>16096.6188</v>
      </c>
      <c r="Q2207" s="18">
        <f t="shared" si="274"/>
        <v>16245.6528</v>
      </c>
      <c r="R2207" s="18">
        <f t="shared" si="275"/>
        <v>23720.8524</v>
      </c>
      <c r="S2207" s="18">
        <f t="shared" si="276"/>
        <v>16250.4228</v>
      </c>
      <c r="T2207" s="18">
        <f t="shared" si="277"/>
        <v>16563.062400000003</v>
      </c>
      <c r="U2207" s="18">
        <f t="shared" si="278"/>
        <v>25421.000400000004</v>
      </c>
      <c r="V2207" s="18">
        <f t="shared" si="279"/>
        <v>143049.61199999999</v>
      </c>
      <c r="W2207" s="21">
        <v>97108.9921875</v>
      </c>
      <c r="X2207" s="21">
        <v>58</v>
      </c>
      <c r="Y2207" s="21">
        <v>9</v>
      </c>
      <c r="Z2207" s="21">
        <v>30</v>
      </c>
      <c r="AA2207" s="21">
        <v>15</v>
      </c>
    </row>
    <row r="2208" spans="1:27" hidden="1" x14ac:dyDescent="0.35">
      <c r="A2208">
        <v>221</v>
      </c>
      <c r="B2208" t="s">
        <v>343</v>
      </c>
      <c r="C2208">
        <v>1</v>
      </c>
      <c r="D2208" t="s">
        <v>835</v>
      </c>
      <c r="E2208" t="s">
        <v>836</v>
      </c>
      <c r="F2208" t="s">
        <v>13</v>
      </c>
      <c r="G2208" s="19">
        <v>1270</v>
      </c>
      <c r="H2208" s="19">
        <v>697.43903</v>
      </c>
      <c r="I2208" s="19">
        <v>1273.2304999999999</v>
      </c>
      <c r="J2208" s="19">
        <v>1319.3967</v>
      </c>
      <c r="K2208" s="19">
        <v>712.88073999999995</v>
      </c>
      <c r="L2208" s="19">
        <v>0</v>
      </c>
      <c r="M2208" s="19">
        <v>892.64422999999999</v>
      </c>
      <c r="N2208" s="19">
        <v>6165.5913</v>
      </c>
      <c r="O2208" s="17">
        <f t="shared" si="272"/>
        <v>15240</v>
      </c>
      <c r="P2208" s="18">
        <f t="shared" si="273"/>
        <v>8369.26836</v>
      </c>
      <c r="Q2208" s="18">
        <f t="shared" si="274"/>
        <v>15278.766</v>
      </c>
      <c r="R2208" s="18">
        <f t="shared" si="275"/>
        <v>15832.760399999999</v>
      </c>
      <c r="S2208" s="18">
        <f t="shared" si="276"/>
        <v>8554.5688799999989</v>
      </c>
      <c r="T2208" s="18">
        <f t="shared" si="277"/>
        <v>0</v>
      </c>
      <c r="U2208" s="18">
        <f t="shared" si="278"/>
        <v>10711.73076</v>
      </c>
      <c r="V2208" s="18">
        <f t="shared" si="279"/>
        <v>73987.095600000001</v>
      </c>
      <c r="W2208" s="21">
        <v>97108.9921875</v>
      </c>
      <c r="X2208" s="21">
        <v>58</v>
      </c>
      <c r="Y2208" s="21">
        <v>9</v>
      </c>
      <c r="Z2208" s="21">
        <v>30</v>
      </c>
      <c r="AA2208" s="21">
        <v>15</v>
      </c>
    </row>
    <row r="2209" spans="1:27" hidden="1" x14ac:dyDescent="0.35">
      <c r="A2209">
        <v>221</v>
      </c>
      <c r="B2209" t="s">
        <v>343</v>
      </c>
      <c r="C2209">
        <v>1</v>
      </c>
      <c r="D2209" t="s">
        <v>835</v>
      </c>
      <c r="E2209" t="s">
        <v>836</v>
      </c>
      <c r="F2209" t="s">
        <v>14</v>
      </c>
      <c r="G2209" s="19">
        <v>1674</v>
      </c>
      <c r="H2209" s="19">
        <v>868.03301999999996</v>
      </c>
      <c r="I2209" s="19">
        <v>1346.6735000000001</v>
      </c>
      <c r="J2209" s="19">
        <v>1648.6565000000001</v>
      </c>
      <c r="K2209" s="19">
        <v>921.0788</v>
      </c>
      <c r="L2209" s="19">
        <v>813.81377999999995</v>
      </c>
      <c r="M2209" s="19">
        <v>1228.7734</v>
      </c>
      <c r="N2209" s="19">
        <v>8501.0293000000001</v>
      </c>
      <c r="O2209" s="17">
        <f t="shared" si="272"/>
        <v>20088</v>
      </c>
      <c r="P2209" s="18">
        <f t="shared" si="273"/>
        <v>10416.39624</v>
      </c>
      <c r="Q2209" s="18">
        <f t="shared" si="274"/>
        <v>16160.082000000002</v>
      </c>
      <c r="R2209" s="18">
        <f t="shared" si="275"/>
        <v>19783.878000000001</v>
      </c>
      <c r="S2209" s="18">
        <f t="shared" si="276"/>
        <v>11052.945599999999</v>
      </c>
      <c r="T2209" s="18">
        <f t="shared" si="277"/>
        <v>9765.7653599999994</v>
      </c>
      <c r="U2209" s="18">
        <f t="shared" si="278"/>
        <v>14745.2808</v>
      </c>
      <c r="V2209" s="18">
        <f t="shared" si="279"/>
        <v>102012.35159999999</v>
      </c>
      <c r="W2209" s="21">
        <v>97108.9921875</v>
      </c>
      <c r="X2209" s="21">
        <v>58</v>
      </c>
      <c r="Y2209" s="21">
        <v>9</v>
      </c>
      <c r="Z2209" s="21">
        <v>30</v>
      </c>
      <c r="AA2209" s="21">
        <v>15</v>
      </c>
    </row>
    <row r="2210" spans="1:27" hidden="1" x14ac:dyDescent="0.35">
      <c r="A2210">
        <v>221</v>
      </c>
      <c r="B2210" t="s">
        <v>343</v>
      </c>
      <c r="C2210">
        <v>1</v>
      </c>
      <c r="D2210" t="s">
        <v>835</v>
      </c>
      <c r="E2210" t="s">
        <v>836</v>
      </c>
      <c r="F2210" t="s">
        <v>15</v>
      </c>
      <c r="G2210" s="19">
        <v>1674</v>
      </c>
      <c r="H2210" s="19">
        <v>1099.3451</v>
      </c>
      <c r="I2210" s="19">
        <v>1454.8157000000001</v>
      </c>
      <c r="J2210" s="19">
        <v>1977.9163000000001</v>
      </c>
      <c r="K2210" s="19">
        <v>1004.8923</v>
      </c>
      <c r="L2210" s="19">
        <v>1246.9749999999999</v>
      </c>
      <c r="M2210" s="19">
        <v>1451.7845</v>
      </c>
      <c r="N2210" s="19">
        <v>9909.7284999999993</v>
      </c>
      <c r="O2210" s="17">
        <f t="shared" si="272"/>
        <v>20088</v>
      </c>
      <c r="P2210" s="18">
        <f t="shared" si="273"/>
        <v>13192.1412</v>
      </c>
      <c r="Q2210" s="18">
        <f t="shared" si="274"/>
        <v>17457.788400000001</v>
      </c>
      <c r="R2210" s="18">
        <f t="shared" si="275"/>
        <v>23734.995600000002</v>
      </c>
      <c r="S2210" s="18">
        <f t="shared" si="276"/>
        <v>12058.7076</v>
      </c>
      <c r="T2210" s="18">
        <f t="shared" si="277"/>
        <v>14963.699999999999</v>
      </c>
      <c r="U2210" s="18">
        <f t="shared" si="278"/>
        <v>17421.414000000001</v>
      </c>
      <c r="V2210" s="18">
        <f t="shared" si="279"/>
        <v>118916.742</v>
      </c>
      <c r="W2210" s="21">
        <v>97108.9921875</v>
      </c>
      <c r="X2210" s="21">
        <v>58</v>
      </c>
      <c r="Y2210" s="21">
        <v>9</v>
      </c>
      <c r="Z2210" s="21">
        <v>30</v>
      </c>
      <c r="AA2210" s="21">
        <v>15</v>
      </c>
    </row>
    <row r="2211" spans="1:27" hidden="1" x14ac:dyDescent="0.35">
      <c r="A2211">
        <v>221</v>
      </c>
      <c r="B2211" t="s">
        <v>343</v>
      </c>
      <c r="C2211">
        <v>1</v>
      </c>
      <c r="D2211" t="s">
        <v>835</v>
      </c>
      <c r="E2211" t="s">
        <v>836</v>
      </c>
      <c r="F2211" t="s">
        <v>110</v>
      </c>
      <c r="G2211" s="19">
        <v>2396</v>
      </c>
      <c r="H2211" s="19">
        <v>1342.2167999999999</v>
      </c>
      <c r="I2211" s="19">
        <v>1486.7614000000001</v>
      </c>
      <c r="J2211" s="19">
        <v>2307.1763000000001</v>
      </c>
      <c r="K2211" s="19">
        <v>1354.5034000000001</v>
      </c>
      <c r="L2211" s="19">
        <v>1380.2552000000001</v>
      </c>
      <c r="M2211" s="19">
        <v>2045.7512999999999</v>
      </c>
      <c r="N2211" s="19">
        <v>12312.664000000001</v>
      </c>
      <c r="O2211" s="17">
        <f t="shared" si="272"/>
        <v>28752</v>
      </c>
      <c r="P2211" s="18">
        <f t="shared" si="273"/>
        <v>16106.601599999998</v>
      </c>
      <c r="Q2211" s="18">
        <f t="shared" si="274"/>
        <v>17841.1368</v>
      </c>
      <c r="R2211" s="18">
        <f t="shared" si="275"/>
        <v>27686.115600000001</v>
      </c>
      <c r="S2211" s="18">
        <f t="shared" si="276"/>
        <v>16254.040800000001</v>
      </c>
      <c r="T2211" s="18">
        <f t="shared" si="277"/>
        <v>16563.062400000003</v>
      </c>
      <c r="U2211" s="18">
        <f t="shared" si="278"/>
        <v>24549.015599999999</v>
      </c>
      <c r="V2211" s="18">
        <f t="shared" si="279"/>
        <v>147751.96799999999</v>
      </c>
      <c r="W2211" s="21">
        <v>97108.9921875</v>
      </c>
      <c r="X2211" s="21">
        <v>58</v>
      </c>
      <c r="Y2211" s="21">
        <v>9</v>
      </c>
      <c r="Z2211" s="21">
        <v>30</v>
      </c>
      <c r="AA2211" s="21">
        <v>15</v>
      </c>
    </row>
    <row r="2212" spans="1:27" hidden="1" x14ac:dyDescent="0.35">
      <c r="A2212">
        <v>221</v>
      </c>
      <c r="B2212" t="s">
        <v>343</v>
      </c>
      <c r="C2212">
        <v>1</v>
      </c>
      <c r="D2212" t="s">
        <v>835</v>
      </c>
      <c r="E2212" t="s">
        <v>836</v>
      </c>
      <c r="F2212" t="s">
        <v>111</v>
      </c>
      <c r="G2212" s="19">
        <v>2396</v>
      </c>
      <c r="H2212" s="19">
        <v>1642.5518999999999</v>
      </c>
      <c r="I2212" s="19">
        <v>1500.0102999999999</v>
      </c>
      <c r="J2212" s="19">
        <v>2636.4360000000001</v>
      </c>
      <c r="K2212" s="19">
        <v>1463.3264999999999</v>
      </c>
      <c r="L2212" s="19">
        <v>1380.2552000000001</v>
      </c>
      <c r="M2212" s="19">
        <v>2191.2878000000001</v>
      </c>
      <c r="N2212" s="19">
        <v>13209.868</v>
      </c>
      <c r="O2212" s="17">
        <f t="shared" si="272"/>
        <v>28752</v>
      </c>
      <c r="P2212" s="18">
        <f t="shared" si="273"/>
        <v>19710.622799999997</v>
      </c>
      <c r="Q2212" s="18">
        <f t="shared" si="274"/>
        <v>18000.123599999999</v>
      </c>
      <c r="R2212" s="18">
        <f t="shared" si="275"/>
        <v>31637.232000000004</v>
      </c>
      <c r="S2212" s="18">
        <f t="shared" si="276"/>
        <v>17559.917999999998</v>
      </c>
      <c r="T2212" s="18">
        <f t="shared" si="277"/>
        <v>16563.062400000003</v>
      </c>
      <c r="U2212" s="18">
        <f t="shared" si="278"/>
        <v>26295.453600000001</v>
      </c>
      <c r="V2212" s="18">
        <f t="shared" si="279"/>
        <v>158518.416</v>
      </c>
      <c r="W2212" s="21">
        <v>97108.9921875</v>
      </c>
      <c r="X2212" s="21">
        <v>58</v>
      </c>
      <c r="Y2212" s="21">
        <v>9</v>
      </c>
      <c r="Z2212" s="21">
        <v>30</v>
      </c>
      <c r="AA2212" s="21">
        <v>15</v>
      </c>
    </row>
    <row r="2213" spans="1:27" x14ac:dyDescent="0.35">
      <c r="A2213">
        <v>2163</v>
      </c>
      <c r="B2213" t="s">
        <v>145</v>
      </c>
      <c r="C2213">
        <v>0</v>
      </c>
      <c r="D2213" t="s">
        <v>837</v>
      </c>
      <c r="E2213" t="s">
        <v>838</v>
      </c>
      <c r="F2213" t="s">
        <v>10</v>
      </c>
      <c r="G2213" s="19">
        <v>627</v>
      </c>
      <c r="H2213" s="19">
        <v>274.94083000000001</v>
      </c>
      <c r="I2213" s="19">
        <v>910.39349000000004</v>
      </c>
      <c r="J2213" s="19">
        <v>459.89917000000003</v>
      </c>
      <c r="K2213" s="19">
        <v>326.80871999999999</v>
      </c>
      <c r="L2213" s="19">
        <v>0</v>
      </c>
      <c r="M2213" s="19">
        <v>488.50504000000001</v>
      </c>
      <c r="N2213" s="19">
        <v>3087.5473999999999</v>
      </c>
      <c r="O2213" s="17">
        <f t="shared" si="272"/>
        <v>7524</v>
      </c>
      <c r="P2213" s="18">
        <f t="shared" si="273"/>
        <v>3299.2899600000001</v>
      </c>
      <c r="Q2213" s="18">
        <f t="shared" si="274"/>
        <v>10924.721880000001</v>
      </c>
      <c r="R2213" s="18">
        <f t="shared" si="275"/>
        <v>5518.7900399999999</v>
      </c>
      <c r="S2213" s="18">
        <f t="shared" si="276"/>
        <v>3921.7046399999999</v>
      </c>
      <c r="T2213" s="18">
        <f t="shared" si="277"/>
        <v>0</v>
      </c>
      <c r="U2213" s="18">
        <f t="shared" si="278"/>
        <v>5862.0604800000001</v>
      </c>
      <c r="V2213" s="18">
        <f t="shared" si="279"/>
        <v>37050.568800000001</v>
      </c>
      <c r="W2213" s="21">
        <v>61798.5</v>
      </c>
      <c r="X2213" s="21">
        <v>77</v>
      </c>
      <c r="Y2213" s="21">
        <v>18</v>
      </c>
      <c r="Z2213" s="21">
        <v>36</v>
      </c>
      <c r="AA2213" s="21">
        <v>39</v>
      </c>
    </row>
    <row r="2214" spans="1:27" hidden="1" x14ac:dyDescent="0.35">
      <c r="A2214">
        <v>222</v>
      </c>
      <c r="B2214" t="s">
        <v>343</v>
      </c>
      <c r="C2214">
        <v>1</v>
      </c>
      <c r="D2214" t="s">
        <v>827</v>
      </c>
      <c r="E2214" t="s">
        <v>839</v>
      </c>
      <c r="F2214" t="s">
        <v>11</v>
      </c>
      <c r="G2214" s="19">
        <v>1342.9702</v>
      </c>
      <c r="H2214" s="19">
        <v>395.00232</v>
      </c>
      <c r="I2214" s="19">
        <v>951.75214000000005</v>
      </c>
      <c r="J2214" s="19">
        <v>557.85961999999995</v>
      </c>
      <c r="K2214" s="19">
        <v>629.73595999999998</v>
      </c>
      <c r="L2214" s="19">
        <v>732.60693000000003</v>
      </c>
      <c r="M2214" s="19">
        <v>547.49188000000004</v>
      </c>
      <c r="N2214" s="19">
        <v>5157.4188999999997</v>
      </c>
      <c r="O2214" s="17">
        <f t="shared" si="272"/>
        <v>16115.642400000001</v>
      </c>
      <c r="P2214" s="18">
        <f t="shared" si="273"/>
        <v>4740.0278399999997</v>
      </c>
      <c r="Q2214" s="18">
        <f t="shared" si="274"/>
        <v>11421.025680000001</v>
      </c>
      <c r="R2214" s="18">
        <f t="shared" si="275"/>
        <v>6694.3154399999994</v>
      </c>
      <c r="S2214" s="18">
        <f t="shared" si="276"/>
        <v>7556.8315199999997</v>
      </c>
      <c r="T2214" s="18">
        <f t="shared" si="277"/>
        <v>8791.2831600000009</v>
      </c>
      <c r="U2214" s="18">
        <f t="shared" si="278"/>
        <v>6569.9025600000004</v>
      </c>
      <c r="V2214" s="18">
        <f t="shared" si="279"/>
        <v>61889.026799999992</v>
      </c>
      <c r="W2214" s="21">
        <v>72070.8671875</v>
      </c>
      <c r="X2214" s="21">
        <v>58</v>
      </c>
      <c r="Y2214" s="21">
        <v>40</v>
      </c>
      <c r="Z2214" s="21">
        <v>35</v>
      </c>
      <c r="AA2214" s="21">
        <v>34</v>
      </c>
    </row>
    <row r="2215" spans="1:27" hidden="1" x14ac:dyDescent="0.35">
      <c r="A2215">
        <v>222</v>
      </c>
      <c r="B2215" t="s">
        <v>343</v>
      </c>
      <c r="C2215">
        <v>1</v>
      </c>
      <c r="D2215" t="s">
        <v>827</v>
      </c>
      <c r="E2215" t="s">
        <v>839</v>
      </c>
      <c r="F2215" t="s">
        <v>12</v>
      </c>
      <c r="G2215" s="19">
        <v>1342.9702</v>
      </c>
      <c r="H2215" s="19">
        <v>578.74445000000003</v>
      </c>
      <c r="I2215" s="19">
        <v>1088.1301000000001</v>
      </c>
      <c r="J2215" s="19">
        <v>744.02086999999995</v>
      </c>
      <c r="K2215" s="19">
        <v>696.31299000000001</v>
      </c>
      <c r="L2215" s="19">
        <v>1122.5447999999999</v>
      </c>
      <c r="M2215" s="19">
        <v>584.05011000000002</v>
      </c>
      <c r="N2215" s="19">
        <v>6156.7734</v>
      </c>
      <c r="O2215" s="17">
        <f t="shared" si="272"/>
        <v>16115.642400000001</v>
      </c>
      <c r="P2215" s="18">
        <f t="shared" si="273"/>
        <v>6944.9333999999999</v>
      </c>
      <c r="Q2215" s="18">
        <f t="shared" si="274"/>
        <v>13057.5612</v>
      </c>
      <c r="R2215" s="18">
        <f t="shared" si="275"/>
        <v>8928.2504399999998</v>
      </c>
      <c r="S2215" s="18">
        <f t="shared" si="276"/>
        <v>8355.7558800000006</v>
      </c>
      <c r="T2215" s="18">
        <f t="shared" si="277"/>
        <v>13470.5376</v>
      </c>
      <c r="U2215" s="18">
        <f t="shared" si="278"/>
        <v>7008.6013199999998</v>
      </c>
      <c r="V2215" s="18">
        <f t="shared" si="279"/>
        <v>73881.280800000008</v>
      </c>
      <c r="W2215" s="21">
        <v>72070.8671875</v>
      </c>
      <c r="X2215" s="21">
        <v>58</v>
      </c>
      <c r="Y2215" s="21">
        <v>40</v>
      </c>
      <c r="Z2215" s="21">
        <v>35</v>
      </c>
      <c r="AA2215" s="21">
        <v>34</v>
      </c>
    </row>
    <row r="2216" spans="1:27" hidden="1" x14ac:dyDescent="0.35">
      <c r="A2216">
        <v>222</v>
      </c>
      <c r="B2216" t="s">
        <v>343</v>
      </c>
      <c r="C2216">
        <v>1</v>
      </c>
      <c r="D2216" t="s">
        <v>827</v>
      </c>
      <c r="E2216" t="s">
        <v>839</v>
      </c>
      <c r="F2216" t="s">
        <v>108</v>
      </c>
      <c r="G2216" s="19">
        <v>1852.1395</v>
      </c>
      <c r="H2216" s="19">
        <v>772.07061999999996</v>
      </c>
      <c r="I2216" s="19">
        <v>1167.1778999999999</v>
      </c>
      <c r="J2216" s="19">
        <v>930.18200999999999</v>
      </c>
      <c r="K2216" s="19">
        <v>950.85486000000003</v>
      </c>
      <c r="L2216" s="19">
        <v>1242.5257999999999</v>
      </c>
      <c r="M2216" s="19">
        <v>981.98113999999998</v>
      </c>
      <c r="N2216" s="19">
        <v>7896.9315999999999</v>
      </c>
      <c r="O2216" s="17">
        <f t="shared" si="272"/>
        <v>22225.673999999999</v>
      </c>
      <c r="P2216" s="18">
        <f t="shared" si="273"/>
        <v>9264.8474399999996</v>
      </c>
      <c r="Q2216" s="18">
        <f t="shared" si="274"/>
        <v>14006.1348</v>
      </c>
      <c r="R2216" s="18">
        <f t="shared" si="275"/>
        <v>11162.18412</v>
      </c>
      <c r="S2216" s="18">
        <f t="shared" si="276"/>
        <v>11410.258320000001</v>
      </c>
      <c r="T2216" s="18">
        <f t="shared" si="277"/>
        <v>14910.309599999999</v>
      </c>
      <c r="U2216" s="18">
        <f t="shared" si="278"/>
        <v>11783.77368</v>
      </c>
      <c r="V2216" s="18">
        <f t="shared" si="279"/>
        <v>94763.179199999999</v>
      </c>
      <c r="W2216" s="21">
        <v>72070.8671875</v>
      </c>
      <c r="X2216" s="21">
        <v>58</v>
      </c>
      <c r="Y2216" s="21">
        <v>40</v>
      </c>
      <c r="Z2216" s="21">
        <v>35</v>
      </c>
      <c r="AA2216" s="21">
        <v>34</v>
      </c>
    </row>
    <row r="2217" spans="1:27" hidden="1" x14ac:dyDescent="0.35">
      <c r="A2217">
        <v>222</v>
      </c>
      <c r="B2217" t="s">
        <v>343</v>
      </c>
      <c r="C2217">
        <v>1</v>
      </c>
      <c r="D2217" t="s">
        <v>827</v>
      </c>
      <c r="E2217" t="s">
        <v>839</v>
      </c>
      <c r="F2217" t="s">
        <v>109</v>
      </c>
      <c r="G2217" s="19">
        <v>1852.1395</v>
      </c>
      <c r="H2217" s="19">
        <v>945.06659000000002</v>
      </c>
      <c r="I2217" s="19">
        <v>1224.2871</v>
      </c>
      <c r="J2217" s="19">
        <v>1116.3433</v>
      </c>
      <c r="K2217" s="19">
        <v>1013.5381</v>
      </c>
      <c r="L2217" s="19">
        <v>1242.5257999999999</v>
      </c>
      <c r="M2217" s="19">
        <v>981.04816000000005</v>
      </c>
      <c r="N2217" s="19">
        <v>8374.9482000000007</v>
      </c>
      <c r="O2217" s="17">
        <f t="shared" si="272"/>
        <v>22225.673999999999</v>
      </c>
      <c r="P2217" s="18">
        <f t="shared" si="273"/>
        <v>11340.799080000001</v>
      </c>
      <c r="Q2217" s="18">
        <f t="shared" si="274"/>
        <v>14691.4452</v>
      </c>
      <c r="R2217" s="18">
        <f t="shared" si="275"/>
        <v>13396.1196</v>
      </c>
      <c r="S2217" s="18">
        <f t="shared" si="276"/>
        <v>12162.457200000001</v>
      </c>
      <c r="T2217" s="18">
        <f t="shared" si="277"/>
        <v>14910.309599999999</v>
      </c>
      <c r="U2217" s="18">
        <f t="shared" si="278"/>
        <v>11772.57792</v>
      </c>
      <c r="V2217" s="18">
        <f t="shared" si="279"/>
        <v>100499.37840000002</v>
      </c>
      <c r="W2217" s="21">
        <v>72070.8671875</v>
      </c>
      <c r="X2217" s="21">
        <v>58</v>
      </c>
      <c r="Y2217" s="21">
        <v>40</v>
      </c>
      <c r="Z2217" s="21">
        <v>35</v>
      </c>
      <c r="AA2217" s="21">
        <v>34</v>
      </c>
    </row>
    <row r="2218" spans="1:27" hidden="1" x14ac:dyDescent="0.35">
      <c r="A2218">
        <v>222</v>
      </c>
      <c r="B2218" t="s">
        <v>343</v>
      </c>
      <c r="C2218">
        <v>1</v>
      </c>
      <c r="D2218" t="s">
        <v>827</v>
      </c>
      <c r="E2218" t="s">
        <v>839</v>
      </c>
      <c r="F2218" t="s">
        <v>13</v>
      </c>
      <c r="G2218" s="19">
        <v>1068.5791999999999</v>
      </c>
      <c r="H2218" s="19">
        <v>491.37747000000002</v>
      </c>
      <c r="I2218" s="19">
        <v>1067.2837</v>
      </c>
      <c r="J2218" s="19">
        <v>743.39666999999997</v>
      </c>
      <c r="K2218" s="19">
        <v>565.23383000000001</v>
      </c>
      <c r="L2218" s="19">
        <v>0</v>
      </c>
      <c r="M2218" s="19">
        <v>563.01984000000004</v>
      </c>
      <c r="N2218" s="19">
        <v>4498.8905999999997</v>
      </c>
      <c r="O2218" s="17">
        <f t="shared" si="272"/>
        <v>12822.950399999998</v>
      </c>
      <c r="P2218" s="18">
        <f t="shared" si="273"/>
        <v>5896.5296400000007</v>
      </c>
      <c r="Q2218" s="18">
        <f t="shared" si="274"/>
        <v>12807.404399999999</v>
      </c>
      <c r="R2218" s="18">
        <f t="shared" si="275"/>
        <v>8920.7600399999992</v>
      </c>
      <c r="S2218" s="18">
        <f t="shared" si="276"/>
        <v>6782.8059599999997</v>
      </c>
      <c r="T2218" s="18">
        <f t="shared" si="277"/>
        <v>0</v>
      </c>
      <c r="U2218" s="18">
        <f t="shared" si="278"/>
        <v>6756.238080000001</v>
      </c>
      <c r="V2218" s="18">
        <f t="shared" si="279"/>
        <v>53986.6872</v>
      </c>
      <c r="W2218" s="21">
        <v>72070.8671875</v>
      </c>
      <c r="X2218" s="21">
        <v>58</v>
      </c>
      <c r="Y2218" s="21">
        <v>40</v>
      </c>
      <c r="Z2218" s="21">
        <v>35</v>
      </c>
      <c r="AA2218" s="21">
        <v>34</v>
      </c>
    </row>
    <row r="2219" spans="1:27" hidden="1" x14ac:dyDescent="0.35">
      <c r="A2219">
        <v>222</v>
      </c>
      <c r="B2219" t="s">
        <v>343</v>
      </c>
      <c r="C2219">
        <v>1</v>
      </c>
      <c r="D2219" t="s">
        <v>827</v>
      </c>
      <c r="E2219" t="s">
        <v>839</v>
      </c>
      <c r="F2219" t="s">
        <v>14</v>
      </c>
      <c r="G2219" s="19">
        <v>1342.9702</v>
      </c>
      <c r="H2219" s="19">
        <v>611.56872999999996</v>
      </c>
      <c r="I2219" s="19">
        <v>1207.4139</v>
      </c>
      <c r="J2219" s="19">
        <v>929.55791999999997</v>
      </c>
      <c r="K2219" s="19">
        <v>708.20654000000002</v>
      </c>
      <c r="L2219" s="19">
        <v>732.60693000000003</v>
      </c>
      <c r="M2219" s="19">
        <v>700.07488999999998</v>
      </c>
      <c r="N2219" s="19">
        <v>6232.3994000000002</v>
      </c>
      <c r="O2219" s="17">
        <f t="shared" si="272"/>
        <v>16115.642400000001</v>
      </c>
      <c r="P2219" s="18">
        <f t="shared" si="273"/>
        <v>7338.8247599999995</v>
      </c>
      <c r="Q2219" s="18">
        <f t="shared" si="274"/>
        <v>14488.9668</v>
      </c>
      <c r="R2219" s="18">
        <f t="shared" si="275"/>
        <v>11154.695039999999</v>
      </c>
      <c r="S2219" s="18">
        <f t="shared" si="276"/>
        <v>8498.4784799999998</v>
      </c>
      <c r="T2219" s="18">
        <f t="shared" si="277"/>
        <v>8791.2831600000009</v>
      </c>
      <c r="U2219" s="18">
        <f t="shared" si="278"/>
        <v>8400.8986800000002</v>
      </c>
      <c r="V2219" s="18">
        <f t="shared" si="279"/>
        <v>74788.792799999996</v>
      </c>
      <c r="W2219" s="21">
        <v>72070.8671875</v>
      </c>
      <c r="X2219" s="21">
        <v>58</v>
      </c>
      <c r="Y2219" s="21">
        <v>40</v>
      </c>
      <c r="Z2219" s="21">
        <v>35</v>
      </c>
      <c r="AA2219" s="21">
        <v>34</v>
      </c>
    </row>
    <row r="2220" spans="1:27" hidden="1" x14ac:dyDescent="0.35">
      <c r="A2220">
        <v>222</v>
      </c>
      <c r="B2220" t="s">
        <v>343</v>
      </c>
      <c r="C2220">
        <v>1</v>
      </c>
      <c r="D2220" t="s">
        <v>827</v>
      </c>
      <c r="E2220" t="s">
        <v>839</v>
      </c>
      <c r="F2220" t="s">
        <v>15</v>
      </c>
      <c r="G2220" s="19">
        <v>1342.9702</v>
      </c>
      <c r="H2220" s="19">
        <v>774.53863999999999</v>
      </c>
      <c r="I2220" s="19">
        <v>1283.9095</v>
      </c>
      <c r="J2220" s="19">
        <v>1115.7192</v>
      </c>
      <c r="K2220" s="19">
        <v>767.25696000000005</v>
      </c>
      <c r="L2220" s="19">
        <v>1122.5447999999999</v>
      </c>
      <c r="M2220" s="19">
        <v>664.07683999999995</v>
      </c>
      <c r="N2220" s="19">
        <v>7071.0160999999998</v>
      </c>
      <c r="O2220" s="17">
        <f t="shared" si="272"/>
        <v>16115.642400000001</v>
      </c>
      <c r="P2220" s="18">
        <f t="shared" si="273"/>
        <v>9294.4636800000007</v>
      </c>
      <c r="Q2220" s="18">
        <f t="shared" si="274"/>
        <v>15406.914000000001</v>
      </c>
      <c r="R2220" s="18">
        <f t="shared" si="275"/>
        <v>13388.6304</v>
      </c>
      <c r="S2220" s="18">
        <f t="shared" si="276"/>
        <v>9207.0835200000001</v>
      </c>
      <c r="T2220" s="18">
        <f t="shared" si="277"/>
        <v>13470.5376</v>
      </c>
      <c r="U2220" s="18">
        <f t="shared" si="278"/>
        <v>7968.9220799999994</v>
      </c>
      <c r="V2220" s="18">
        <f t="shared" si="279"/>
        <v>84852.193199999994</v>
      </c>
      <c r="W2220" s="21">
        <v>72070.8671875</v>
      </c>
      <c r="X2220" s="21">
        <v>58</v>
      </c>
      <c r="Y2220" s="21">
        <v>40</v>
      </c>
      <c r="Z2220" s="21">
        <v>35</v>
      </c>
      <c r="AA2220" s="21">
        <v>34</v>
      </c>
    </row>
    <row r="2221" spans="1:27" hidden="1" x14ac:dyDescent="0.35">
      <c r="A2221">
        <v>222</v>
      </c>
      <c r="B2221" t="s">
        <v>343</v>
      </c>
      <c r="C2221">
        <v>1</v>
      </c>
      <c r="D2221" t="s">
        <v>827</v>
      </c>
      <c r="E2221" t="s">
        <v>839</v>
      </c>
      <c r="F2221" t="s">
        <v>110</v>
      </c>
      <c r="G2221" s="19">
        <v>1852.1395</v>
      </c>
      <c r="H2221" s="19">
        <v>945.65282999999999</v>
      </c>
      <c r="I2221" s="19">
        <v>1339.2424000000001</v>
      </c>
      <c r="J2221" s="19">
        <v>1301.8804</v>
      </c>
      <c r="K2221" s="19">
        <v>1013.7505</v>
      </c>
      <c r="L2221" s="19">
        <v>1242.5257999999999</v>
      </c>
      <c r="M2221" s="19">
        <v>900.19208000000003</v>
      </c>
      <c r="N2221" s="19">
        <v>8595.3837999999996</v>
      </c>
      <c r="O2221" s="17">
        <f t="shared" si="272"/>
        <v>22225.673999999999</v>
      </c>
      <c r="P2221" s="18">
        <f t="shared" si="273"/>
        <v>11347.83396</v>
      </c>
      <c r="Q2221" s="18">
        <f t="shared" si="274"/>
        <v>16070.908800000001</v>
      </c>
      <c r="R2221" s="18">
        <f t="shared" si="275"/>
        <v>15622.5648</v>
      </c>
      <c r="S2221" s="18">
        <f t="shared" si="276"/>
        <v>12165.005999999999</v>
      </c>
      <c r="T2221" s="18">
        <f t="shared" si="277"/>
        <v>14910.309599999999</v>
      </c>
      <c r="U2221" s="18">
        <f t="shared" si="278"/>
        <v>10802.304960000001</v>
      </c>
      <c r="V2221" s="18">
        <f t="shared" si="279"/>
        <v>103144.6056</v>
      </c>
      <c r="W2221" s="21">
        <v>72070.8671875</v>
      </c>
      <c r="X2221" s="21">
        <v>58</v>
      </c>
      <c r="Y2221" s="21">
        <v>40</v>
      </c>
      <c r="Z2221" s="21">
        <v>35</v>
      </c>
      <c r="AA2221" s="21">
        <v>34</v>
      </c>
    </row>
    <row r="2222" spans="1:27" hidden="1" x14ac:dyDescent="0.35">
      <c r="A2222">
        <v>222</v>
      </c>
      <c r="B2222" t="s">
        <v>343</v>
      </c>
      <c r="C2222">
        <v>1</v>
      </c>
      <c r="D2222" t="s">
        <v>827</v>
      </c>
      <c r="E2222" t="s">
        <v>839</v>
      </c>
      <c r="F2222" t="s">
        <v>111</v>
      </c>
      <c r="G2222" s="19">
        <v>1852.1395</v>
      </c>
      <c r="H2222" s="19">
        <v>1157.2523000000001</v>
      </c>
      <c r="I2222" s="19">
        <v>1377.2451000000001</v>
      </c>
      <c r="J2222" s="19">
        <v>1488.0417</v>
      </c>
      <c r="K2222" s="19">
        <v>1090.4213999999999</v>
      </c>
      <c r="L2222" s="19">
        <v>1242.5257999999999</v>
      </c>
      <c r="M2222" s="19">
        <v>860.26104999999995</v>
      </c>
      <c r="N2222" s="19">
        <v>9067.8866999999991</v>
      </c>
      <c r="O2222" s="17">
        <f t="shared" si="272"/>
        <v>22225.673999999999</v>
      </c>
      <c r="P2222" s="18">
        <f t="shared" si="273"/>
        <v>13887.027600000001</v>
      </c>
      <c r="Q2222" s="18">
        <f t="shared" si="274"/>
        <v>16526.941200000001</v>
      </c>
      <c r="R2222" s="18">
        <f t="shared" si="275"/>
        <v>17856.500400000001</v>
      </c>
      <c r="S2222" s="18">
        <f t="shared" si="276"/>
        <v>13085.056799999998</v>
      </c>
      <c r="T2222" s="18">
        <f t="shared" si="277"/>
        <v>14910.309599999999</v>
      </c>
      <c r="U2222" s="18">
        <f t="shared" si="278"/>
        <v>10323.132599999999</v>
      </c>
      <c r="V2222" s="18">
        <f t="shared" si="279"/>
        <v>108814.64039999999</v>
      </c>
      <c r="W2222" s="21">
        <v>72070.8671875</v>
      </c>
      <c r="X2222" s="21">
        <v>58</v>
      </c>
      <c r="Y2222" s="21">
        <v>40</v>
      </c>
      <c r="Z2222" s="21">
        <v>35</v>
      </c>
      <c r="AA2222" s="21">
        <v>34</v>
      </c>
    </row>
    <row r="2223" spans="1:27" x14ac:dyDescent="0.35">
      <c r="A2223">
        <v>2276</v>
      </c>
      <c r="B2223" t="s">
        <v>329</v>
      </c>
      <c r="C2223">
        <v>0</v>
      </c>
      <c r="D2223" t="s">
        <v>840</v>
      </c>
      <c r="E2223" t="s">
        <v>841</v>
      </c>
      <c r="F2223" t="s">
        <v>10</v>
      </c>
      <c r="G2223" s="19">
        <v>571</v>
      </c>
      <c r="H2223" s="19">
        <v>295.69107000000002</v>
      </c>
      <c r="I2223" s="19">
        <v>935.34429999999998</v>
      </c>
      <c r="J2223" s="19">
        <v>296.18167</v>
      </c>
      <c r="K2223" s="19">
        <v>314.03635000000003</v>
      </c>
      <c r="L2223" s="19">
        <v>0</v>
      </c>
      <c r="M2223" s="19">
        <v>432.17464999999999</v>
      </c>
      <c r="N2223" s="19">
        <v>2844.4279999999999</v>
      </c>
      <c r="O2223" s="17">
        <f t="shared" si="272"/>
        <v>6852</v>
      </c>
      <c r="P2223" s="18">
        <f t="shared" si="273"/>
        <v>3548.2928400000001</v>
      </c>
      <c r="Q2223" s="18">
        <f t="shared" si="274"/>
        <v>11224.131600000001</v>
      </c>
      <c r="R2223" s="18">
        <f t="shared" si="275"/>
        <v>3554.1800400000002</v>
      </c>
      <c r="S2223" s="18">
        <f t="shared" si="276"/>
        <v>3768.4362000000001</v>
      </c>
      <c r="T2223" s="18">
        <f t="shared" si="277"/>
        <v>0</v>
      </c>
      <c r="U2223" s="18">
        <f t="shared" si="278"/>
        <v>5186.0958000000001</v>
      </c>
      <c r="V2223" s="18">
        <f t="shared" si="279"/>
        <v>34133.135999999999</v>
      </c>
      <c r="W2223" s="21">
        <v>63651.91796875</v>
      </c>
      <c r="X2223" s="21">
        <v>67</v>
      </c>
      <c r="Y2223" s="21">
        <v>59</v>
      </c>
      <c r="Z2223" s="21">
        <v>26</v>
      </c>
      <c r="AA2223" s="21">
        <v>56</v>
      </c>
    </row>
    <row r="2224" spans="1:27" hidden="1" x14ac:dyDescent="0.35">
      <c r="A2224">
        <v>223</v>
      </c>
      <c r="B2224" t="s">
        <v>343</v>
      </c>
      <c r="C2224">
        <v>1</v>
      </c>
      <c r="D2224" t="s">
        <v>842</v>
      </c>
      <c r="E2224" t="s">
        <v>843</v>
      </c>
      <c r="F2224" t="s">
        <v>11</v>
      </c>
      <c r="G2224" s="19">
        <v>2124</v>
      </c>
      <c r="H2224" s="19">
        <v>448.51877000000002</v>
      </c>
      <c r="I2224" s="19">
        <v>969.19281000000001</v>
      </c>
      <c r="J2224" s="19">
        <v>581.80944999999997</v>
      </c>
      <c r="K2224" s="19">
        <v>932.125</v>
      </c>
      <c r="L2224" s="19">
        <v>914.01691000000005</v>
      </c>
      <c r="M2224" s="19">
        <v>1059.6927000000001</v>
      </c>
      <c r="N2224" s="19">
        <v>7029.3554999999997</v>
      </c>
      <c r="O2224" s="17">
        <f t="shared" si="272"/>
        <v>25488</v>
      </c>
      <c r="P2224" s="18">
        <f t="shared" si="273"/>
        <v>5382.2252399999998</v>
      </c>
      <c r="Q2224" s="18">
        <f t="shared" si="274"/>
        <v>11630.31372</v>
      </c>
      <c r="R2224" s="18">
        <f t="shared" si="275"/>
        <v>6981.7133999999996</v>
      </c>
      <c r="S2224" s="18">
        <f t="shared" si="276"/>
        <v>11185.5</v>
      </c>
      <c r="T2224" s="18">
        <f t="shared" si="277"/>
        <v>10968.20292</v>
      </c>
      <c r="U2224" s="18">
        <f t="shared" si="278"/>
        <v>12716.312400000001</v>
      </c>
      <c r="V2224" s="18">
        <f t="shared" si="279"/>
        <v>84352.266000000003</v>
      </c>
      <c r="W2224" s="21">
        <v>93476.0859375</v>
      </c>
      <c r="X2224" s="21">
        <v>58</v>
      </c>
      <c r="Y2224" s="21">
        <v>14</v>
      </c>
      <c r="Z2224" s="21">
        <v>33</v>
      </c>
      <c r="AA2224" s="21">
        <v>18</v>
      </c>
    </row>
    <row r="2225" spans="1:27" hidden="1" x14ac:dyDescent="0.35">
      <c r="A2225">
        <v>223</v>
      </c>
      <c r="B2225" t="s">
        <v>343</v>
      </c>
      <c r="C2225">
        <v>1</v>
      </c>
      <c r="D2225" t="s">
        <v>842</v>
      </c>
      <c r="E2225" t="s">
        <v>843</v>
      </c>
      <c r="F2225" t="s">
        <v>12</v>
      </c>
      <c r="G2225" s="19">
        <v>2124</v>
      </c>
      <c r="H2225" s="19">
        <v>657.15497000000005</v>
      </c>
      <c r="I2225" s="19">
        <v>1101.1533999999999</v>
      </c>
      <c r="J2225" s="19">
        <v>775.92065000000002</v>
      </c>
      <c r="K2225" s="19">
        <v>1007.7222</v>
      </c>
      <c r="L2225" s="19">
        <v>1400.5121999999999</v>
      </c>
      <c r="M2225" s="19">
        <v>1306.5645</v>
      </c>
      <c r="N2225" s="19">
        <v>8373.0282999999999</v>
      </c>
      <c r="O2225" s="17">
        <f t="shared" si="272"/>
        <v>25488</v>
      </c>
      <c r="P2225" s="18">
        <f t="shared" si="273"/>
        <v>7885.8596400000006</v>
      </c>
      <c r="Q2225" s="18">
        <f t="shared" si="274"/>
        <v>13213.840799999998</v>
      </c>
      <c r="R2225" s="18">
        <f t="shared" si="275"/>
        <v>9311.0478000000003</v>
      </c>
      <c r="S2225" s="18">
        <f t="shared" si="276"/>
        <v>12092.6664</v>
      </c>
      <c r="T2225" s="18">
        <f t="shared" si="277"/>
        <v>16806.146399999998</v>
      </c>
      <c r="U2225" s="18">
        <f t="shared" si="278"/>
        <v>15678.773999999999</v>
      </c>
      <c r="V2225" s="18">
        <f t="shared" si="279"/>
        <v>100476.33960000001</v>
      </c>
      <c r="W2225" s="21">
        <v>93476.0859375</v>
      </c>
      <c r="X2225" s="21">
        <v>58</v>
      </c>
      <c r="Y2225" s="21">
        <v>14</v>
      </c>
      <c r="Z2225" s="21">
        <v>33</v>
      </c>
      <c r="AA2225" s="21">
        <v>18</v>
      </c>
    </row>
    <row r="2226" spans="1:27" hidden="1" x14ac:dyDescent="0.35">
      <c r="A2226">
        <v>223</v>
      </c>
      <c r="B2226" t="s">
        <v>343</v>
      </c>
      <c r="C2226">
        <v>1</v>
      </c>
      <c r="D2226" t="s">
        <v>842</v>
      </c>
      <c r="E2226" t="s">
        <v>843</v>
      </c>
      <c r="F2226" t="s">
        <v>108</v>
      </c>
      <c r="G2226" s="19">
        <v>2987</v>
      </c>
      <c r="H2226" s="19">
        <v>876.67364999999995</v>
      </c>
      <c r="I2226" s="19">
        <v>1173.0333000000001</v>
      </c>
      <c r="J2226" s="19">
        <v>970.03186000000005</v>
      </c>
      <c r="K2226" s="19">
        <v>1399.9612999999999</v>
      </c>
      <c r="L2226" s="19">
        <v>1550.2030999999999</v>
      </c>
      <c r="M2226" s="19">
        <v>1993.1563000000001</v>
      </c>
      <c r="N2226" s="19">
        <v>10950.06</v>
      </c>
      <c r="O2226" s="17">
        <f t="shared" si="272"/>
        <v>35844</v>
      </c>
      <c r="P2226" s="18">
        <f t="shared" si="273"/>
        <v>10520.0838</v>
      </c>
      <c r="Q2226" s="18">
        <f t="shared" si="274"/>
        <v>14076.399600000001</v>
      </c>
      <c r="R2226" s="18">
        <f t="shared" si="275"/>
        <v>11640.382320000001</v>
      </c>
      <c r="S2226" s="18">
        <f t="shared" si="276"/>
        <v>16799.535599999999</v>
      </c>
      <c r="T2226" s="18">
        <f t="shared" si="277"/>
        <v>18602.4372</v>
      </c>
      <c r="U2226" s="18">
        <f t="shared" si="278"/>
        <v>23917.875599999999</v>
      </c>
      <c r="V2226" s="18">
        <f t="shared" si="279"/>
        <v>131400.72</v>
      </c>
      <c r="W2226" s="21">
        <v>93476.0859375</v>
      </c>
      <c r="X2226" s="21">
        <v>58</v>
      </c>
      <c r="Y2226" s="21">
        <v>14</v>
      </c>
      <c r="Z2226" s="21">
        <v>33</v>
      </c>
      <c r="AA2226" s="21">
        <v>18</v>
      </c>
    </row>
    <row r="2227" spans="1:27" hidden="1" x14ac:dyDescent="0.35">
      <c r="A2227">
        <v>223</v>
      </c>
      <c r="B2227" t="s">
        <v>343</v>
      </c>
      <c r="C2227">
        <v>1</v>
      </c>
      <c r="D2227" t="s">
        <v>842</v>
      </c>
      <c r="E2227" t="s">
        <v>843</v>
      </c>
      <c r="F2227" t="s">
        <v>109</v>
      </c>
      <c r="G2227" s="19">
        <v>2987</v>
      </c>
      <c r="H2227" s="19">
        <v>1073.1079</v>
      </c>
      <c r="I2227" s="19">
        <v>1220.2714000000001</v>
      </c>
      <c r="J2227" s="19">
        <v>1164.1429000000001</v>
      </c>
      <c r="K2227" s="19">
        <v>1471.1371999999999</v>
      </c>
      <c r="L2227" s="19">
        <v>1550.2030999999999</v>
      </c>
      <c r="M2227" s="19">
        <v>1983.1855</v>
      </c>
      <c r="N2227" s="19">
        <v>11449.048000000001</v>
      </c>
      <c r="O2227" s="17">
        <f t="shared" si="272"/>
        <v>35844</v>
      </c>
      <c r="P2227" s="18">
        <f t="shared" si="273"/>
        <v>12877.2948</v>
      </c>
      <c r="Q2227" s="18">
        <f t="shared" si="274"/>
        <v>14643.256800000001</v>
      </c>
      <c r="R2227" s="18">
        <f t="shared" si="275"/>
        <v>13969.714800000002</v>
      </c>
      <c r="S2227" s="18">
        <f t="shared" si="276"/>
        <v>17653.646399999998</v>
      </c>
      <c r="T2227" s="18">
        <f t="shared" si="277"/>
        <v>18602.4372</v>
      </c>
      <c r="U2227" s="18">
        <f t="shared" si="278"/>
        <v>23798.226000000002</v>
      </c>
      <c r="V2227" s="18">
        <f t="shared" si="279"/>
        <v>137388.576</v>
      </c>
      <c r="W2227" s="21">
        <v>93476.0859375</v>
      </c>
      <c r="X2227" s="21">
        <v>58</v>
      </c>
      <c r="Y2227" s="21">
        <v>14</v>
      </c>
      <c r="Z2227" s="21">
        <v>33</v>
      </c>
      <c r="AA2227" s="21">
        <v>18</v>
      </c>
    </row>
    <row r="2228" spans="1:27" hidden="1" x14ac:dyDescent="0.35">
      <c r="A2228">
        <v>223</v>
      </c>
      <c r="B2228" t="s">
        <v>343</v>
      </c>
      <c r="C2228">
        <v>1</v>
      </c>
      <c r="D2228" t="s">
        <v>842</v>
      </c>
      <c r="E2228" t="s">
        <v>843</v>
      </c>
      <c r="F2228" t="s">
        <v>13</v>
      </c>
      <c r="G2228" s="19">
        <v>1642</v>
      </c>
      <c r="H2228" s="19">
        <v>557.95123000000001</v>
      </c>
      <c r="I2228" s="19">
        <v>1090.7885000000001</v>
      </c>
      <c r="J2228" s="19">
        <v>775.39666999999997</v>
      </c>
      <c r="K2228" s="19">
        <v>797.12909000000002</v>
      </c>
      <c r="L2228" s="19">
        <v>0</v>
      </c>
      <c r="M2228" s="19">
        <v>789.01007000000004</v>
      </c>
      <c r="N2228" s="19">
        <v>5652.2754000000004</v>
      </c>
      <c r="O2228" s="17">
        <f t="shared" si="272"/>
        <v>19704</v>
      </c>
      <c r="P2228" s="18">
        <f t="shared" si="273"/>
        <v>6695.4147599999997</v>
      </c>
      <c r="Q2228" s="18">
        <f t="shared" si="274"/>
        <v>13089.462000000001</v>
      </c>
      <c r="R2228" s="18">
        <f t="shared" si="275"/>
        <v>9304.7600399999992</v>
      </c>
      <c r="S2228" s="18">
        <f t="shared" si="276"/>
        <v>9565.5490800000007</v>
      </c>
      <c r="T2228" s="18">
        <f t="shared" si="277"/>
        <v>0</v>
      </c>
      <c r="U2228" s="18">
        <f t="shared" si="278"/>
        <v>9468.1208399999996</v>
      </c>
      <c r="V2228" s="18">
        <f t="shared" si="279"/>
        <v>67827.304800000013</v>
      </c>
      <c r="W2228" s="21">
        <v>93476.0859375</v>
      </c>
      <c r="X2228" s="21">
        <v>58</v>
      </c>
      <c r="Y2228" s="21">
        <v>14</v>
      </c>
      <c r="Z2228" s="21">
        <v>33</v>
      </c>
      <c r="AA2228" s="21">
        <v>18</v>
      </c>
    </row>
    <row r="2229" spans="1:27" hidden="1" x14ac:dyDescent="0.35">
      <c r="A2229">
        <v>223</v>
      </c>
      <c r="B2229" t="s">
        <v>343</v>
      </c>
      <c r="C2229">
        <v>1</v>
      </c>
      <c r="D2229" t="s">
        <v>842</v>
      </c>
      <c r="E2229" t="s">
        <v>843</v>
      </c>
      <c r="F2229" t="s">
        <v>14</v>
      </c>
      <c r="G2229" s="19">
        <v>2124</v>
      </c>
      <c r="H2229" s="19">
        <v>694.42645000000005</v>
      </c>
      <c r="I2229" s="19">
        <v>1224.5900999999999</v>
      </c>
      <c r="J2229" s="19">
        <v>969.50780999999995</v>
      </c>
      <c r="K2229" s="19">
        <v>1021.2271</v>
      </c>
      <c r="L2229" s="19">
        <v>914.01691000000005</v>
      </c>
      <c r="M2229" s="19">
        <v>1105.9584</v>
      </c>
      <c r="N2229" s="19">
        <v>8053.7266</v>
      </c>
      <c r="O2229" s="17">
        <f t="shared" si="272"/>
        <v>25488</v>
      </c>
      <c r="P2229" s="18">
        <f t="shared" si="273"/>
        <v>8333.117400000001</v>
      </c>
      <c r="Q2229" s="18">
        <f t="shared" si="274"/>
        <v>14695.081199999999</v>
      </c>
      <c r="R2229" s="18">
        <f t="shared" si="275"/>
        <v>11634.093719999999</v>
      </c>
      <c r="S2229" s="18">
        <f t="shared" si="276"/>
        <v>12254.725199999999</v>
      </c>
      <c r="T2229" s="18">
        <f t="shared" si="277"/>
        <v>10968.20292</v>
      </c>
      <c r="U2229" s="18">
        <f t="shared" si="278"/>
        <v>13271.5008</v>
      </c>
      <c r="V2229" s="18">
        <f t="shared" si="279"/>
        <v>96644.719199999992</v>
      </c>
      <c r="W2229" s="21">
        <v>93476.0859375</v>
      </c>
      <c r="X2229" s="21">
        <v>58</v>
      </c>
      <c r="Y2229" s="21">
        <v>14</v>
      </c>
      <c r="Z2229" s="21">
        <v>33</v>
      </c>
      <c r="AA2229" s="21">
        <v>18</v>
      </c>
    </row>
    <row r="2230" spans="1:27" hidden="1" x14ac:dyDescent="0.35">
      <c r="A2230">
        <v>223</v>
      </c>
      <c r="B2230" t="s">
        <v>343</v>
      </c>
      <c r="C2230">
        <v>1</v>
      </c>
      <c r="D2230" t="s">
        <v>842</v>
      </c>
      <c r="E2230" t="s">
        <v>843</v>
      </c>
      <c r="F2230" t="s">
        <v>15</v>
      </c>
      <c r="G2230" s="19">
        <v>2124</v>
      </c>
      <c r="H2230" s="19">
        <v>879.47607000000005</v>
      </c>
      <c r="I2230" s="19">
        <v>1293.2467999999999</v>
      </c>
      <c r="J2230" s="19">
        <v>1163.6188999999999</v>
      </c>
      <c r="K2230" s="19">
        <v>1088.2778000000001</v>
      </c>
      <c r="L2230" s="19">
        <v>1400.5121999999999</v>
      </c>
      <c r="M2230" s="19">
        <v>1230.7167999999999</v>
      </c>
      <c r="N2230" s="19">
        <v>9179.8485999999994</v>
      </c>
      <c r="O2230" s="17">
        <f t="shared" si="272"/>
        <v>25488</v>
      </c>
      <c r="P2230" s="18">
        <f t="shared" si="273"/>
        <v>10553.71284</v>
      </c>
      <c r="Q2230" s="18">
        <f t="shared" si="274"/>
        <v>15518.961599999999</v>
      </c>
      <c r="R2230" s="18">
        <f t="shared" si="275"/>
        <v>13963.426799999999</v>
      </c>
      <c r="S2230" s="18">
        <f t="shared" si="276"/>
        <v>13059.333600000002</v>
      </c>
      <c r="T2230" s="18">
        <f t="shared" si="277"/>
        <v>16806.146399999998</v>
      </c>
      <c r="U2230" s="18">
        <f t="shared" si="278"/>
        <v>14768.601599999998</v>
      </c>
      <c r="V2230" s="18">
        <f t="shared" si="279"/>
        <v>110158.1832</v>
      </c>
      <c r="W2230" s="21">
        <v>93476.0859375</v>
      </c>
      <c r="X2230" s="21">
        <v>58</v>
      </c>
      <c r="Y2230" s="21">
        <v>14</v>
      </c>
      <c r="Z2230" s="21">
        <v>33</v>
      </c>
      <c r="AA2230" s="21">
        <v>18</v>
      </c>
    </row>
    <row r="2231" spans="1:27" hidden="1" x14ac:dyDescent="0.35">
      <c r="A2231">
        <v>223</v>
      </c>
      <c r="B2231" t="s">
        <v>343</v>
      </c>
      <c r="C2231">
        <v>1</v>
      </c>
      <c r="D2231" t="s">
        <v>842</v>
      </c>
      <c r="E2231" t="s">
        <v>843</v>
      </c>
      <c r="F2231" t="s">
        <v>110</v>
      </c>
      <c r="G2231" s="19">
        <v>2987</v>
      </c>
      <c r="H2231" s="19">
        <v>1073.7734</v>
      </c>
      <c r="I2231" s="19">
        <v>1338.2145</v>
      </c>
      <c r="J2231" s="19">
        <v>1357.7301</v>
      </c>
      <c r="K2231" s="19">
        <v>1471.3784000000001</v>
      </c>
      <c r="L2231" s="19">
        <v>1550.2030999999999</v>
      </c>
      <c r="M2231" s="19">
        <v>1836.9387999999999</v>
      </c>
      <c r="N2231" s="19">
        <v>11615.237999999999</v>
      </c>
      <c r="O2231" s="17">
        <f t="shared" si="272"/>
        <v>35844</v>
      </c>
      <c r="P2231" s="18">
        <f t="shared" si="273"/>
        <v>12885.2808</v>
      </c>
      <c r="Q2231" s="18">
        <f t="shared" si="274"/>
        <v>16058.574000000001</v>
      </c>
      <c r="R2231" s="18">
        <f t="shared" si="275"/>
        <v>16292.761200000001</v>
      </c>
      <c r="S2231" s="18">
        <f t="shared" si="276"/>
        <v>17656.540800000002</v>
      </c>
      <c r="T2231" s="18">
        <f t="shared" si="277"/>
        <v>18602.4372</v>
      </c>
      <c r="U2231" s="18">
        <f t="shared" si="278"/>
        <v>22043.265599999999</v>
      </c>
      <c r="V2231" s="18">
        <f t="shared" si="279"/>
        <v>139382.856</v>
      </c>
      <c r="W2231" s="21">
        <v>93476.0859375</v>
      </c>
      <c r="X2231" s="21">
        <v>58</v>
      </c>
      <c r="Y2231" s="21">
        <v>14</v>
      </c>
      <c r="Z2231" s="21">
        <v>33</v>
      </c>
      <c r="AA2231" s="21">
        <v>18</v>
      </c>
    </row>
    <row r="2232" spans="1:27" hidden="1" x14ac:dyDescent="0.35">
      <c r="A2232">
        <v>223</v>
      </c>
      <c r="B2232" t="s">
        <v>343</v>
      </c>
      <c r="C2232">
        <v>1</v>
      </c>
      <c r="D2232" t="s">
        <v>842</v>
      </c>
      <c r="E2232" t="s">
        <v>843</v>
      </c>
      <c r="F2232" t="s">
        <v>111</v>
      </c>
      <c r="G2232" s="19">
        <v>2987</v>
      </c>
      <c r="H2232" s="19">
        <v>1314.0414000000001</v>
      </c>
      <c r="I2232" s="19">
        <v>1363.8155999999999</v>
      </c>
      <c r="J2232" s="19">
        <v>1551.8413</v>
      </c>
      <c r="K2232" s="19">
        <v>1558.4369999999999</v>
      </c>
      <c r="L2232" s="19">
        <v>1550.2030999999999</v>
      </c>
      <c r="M2232" s="19">
        <v>1866.8217</v>
      </c>
      <c r="N2232" s="19">
        <v>12192.16</v>
      </c>
      <c r="O2232" s="17">
        <f t="shared" si="272"/>
        <v>35844</v>
      </c>
      <c r="P2232" s="18">
        <f t="shared" si="273"/>
        <v>15768.496800000001</v>
      </c>
      <c r="Q2232" s="18">
        <f t="shared" si="274"/>
        <v>16365.787199999999</v>
      </c>
      <c r="R2232" s="18">
        <f t="shared" si="275"/>
        <v>18622.095600000001</v>
      </c>
      <c r="S2232" s="18">
        <f t="shared" si="276"/>
        <v>18701.243999999999</v>
      </c>
      <c r="T2232" s="18">
        <f t="shared" si="277"/>
        <v>18602.4372</v>
      </c>
      <c r="U2232" s="18">
        <f t="shared" si="278"/>
        <v>22401.860399999998</v>
      </c>
      <c r="V2232" s="18">
        <f t="shared" si="279"/>
        <v>146305.91999999998</v>
      </c>
      <c r="W2232" s="21">
        <v>93476.0859375</v>
      </c>
      <c r="X2232" s="21">
        <v>58</v>
      </c>
      <c r="Y2232" s="21">
        <v>14</v>
      </c>
      <c r="Z2232" s="21">
        <v>33</v>
      </c>
      <c r="AA2232" s="21">
        <v>18</v>
      </c>
    </row>
    <row r="2233" spans="1:27" x14ac:dyDescent="0.35">
      <c r="A2233">
        <v>2459</v>
      </c>
      <c r="B2233" t="s">
        <v>844</v>
      </c>
      <c r="C2233">
        <v>0</v>
      </c>
      <c r="D2233" t="s">
        <v>845</v>
      </c>
      <c r="E2233" t="s">
        <v>841</v>
      </c>
      <c r="F2233" t="s">
        <v>10</v>
      </c>
      <c r="G2233" s="19">
        <v>599</v>
      </c>
      <c r="H2233" s="19">
        <v>267.15944999999999</v>
      </c>
      <c r="I2233" s="19">
        <v>919.48499000000004</v>
      </c>
      <c r="J2233" s="19">
        <v>459.89917000000003</v>
      </c>
      <c r="K2233" s="19">
        <v>313.84372000000002</v>
      </c>
      <c r="L2233" s="19">
        <v>0</v>
      </c>
      <c r="M2233" s="19">
        <v>382.26659999999998</v>
      </c>
      <c r="N2233" s="19">
        <v>2941.6538</v>
      </c>
      <c r="O2233" s="17">
        <f t="shared" si="272"/>
        <v>7188</v>
      </c>
      <c r="P2233" s="18">
        <f t="shared" si="273"/>
        <v>3205.9133999999999</v>
      </c>
      <c r="Q2233" s="18">
        <f t="shared" si="274"/>
        <v>11033.819880000001</v>
      </c>
      <c r="R2233" s="18">
        <f t="shared" si="275"/>
        <v>5518.7900399999999</v>
      </c>
      <c r="S2233" s="18">
        <f t="shared" si="276"/>
        <v>3766.12464</v>
      </c>
      <c r="T2233" s="18">
        <f t="shared" si="277"/>
        <v>0</v>
      </c>
      <c r="U2233" s="18">
        <f t="shared" si="278"/>
        <v>4587.1992</v>
      </c>
      <c r="V2233" s="18">
        <f t="shared" si="279"/>
        <v>35299.845600000001</v>
      </c>
      <c r="W2233" s="21">
        <v>58489.0390625</v>
      </c>
      <c r="X2233" s="21">
        <v>95</v>
      </c>
      <c r="Y2233" s="21">
        <v>26</v>
      </c>
      <c r="Z2233" s="21">
        <v>41</v>
      </c>
      <c r="AA2233" s="21">
        <v>43</v>
      </c>
    </row>
    <row r="2234" spans="1:27" hidden="1" x14ac:dyDescent="0.35">
      <c r="A2234">
        <v>224</v>
      </c>
      <c r="B2234" t="s">
        <v>343</v>
      </c>
      <c r="C2234">
        <v>1</v>
      </c>
      <c r="D2234" t="s">
        <v>786</v>
      </c>
      <c r="E2234" t="s">
        <v>846</v>
      </c>
      <c r="F2234" t="s">
        <v>11</v>
      </c>
      <c r="G2234" s="19">
        <v>3274.8332999999998</v>
      </c>
      <c r="H2234" s="19">
        <v>610.34235000000001</v>
      </c>
      <c r="I2234" s="19">
        <v>711.63214000000005</v>
      </c>
      <c r="J2234" s="19">
        <v>746.46520999999996</v>
      </c>
      <c r="K2234" s="19">
        <v>1407.7523000000001</v>
      </c>
      <c r="L2234" s="19">
        <v>1104.5215000000001</v>
      </c>
      <c r="M2234" s="19">
        <v>1936.5260000000001</v>
      </c>
      <c r="N2234" s="19">
        <v>9792.0722999999998</v>
      </c>
      <c r="O2234" s="17">
        <f t="shared" si="272"/>
        <v>39297.999599999996</v>
      </c>
      <c r="P2234" s="18">
        <f t="shared" si="273"/>
        <v>7324.1082000000006</v>
      </c>
      <c r="Q2234" s="18">
        <f t="shared" si="274"/>
        <v>8539.5856800000001</v>
      </c>
      <c r="R2234" s="18">
        <f t="shared" si="275"/>
        <v>8957.5825199999999</v>
      </c>
      <c r="S2234" s="18">
        <f t="shared" si="276"/>
        <v>16893.027600000001</v>
      </c>
      <c r="T2234" s="18">
        <f t="shared" si="277"/>
        <v>13254.258000000002</v>
      </c>
      <c r="U2234" s="18">
        <f t="shared" si="278"/>
        <v>23238.312000000002</v>
      </c>
      <c r="V2234" s="18">
        <f t="shared" si="279"/>
        <v>117504.8676</v>
      </c>
      <c r="W2234" s="21">
        <v>135125.171875</v>
      </c>
      <c r="X2234" s="21">
        <v>58</v>
      </c>
      <c r="Y2234" s="21">
        <v>3</v>
      </c>
      <c r="Z2234" s="21">
        <v>47</v>
      </c>
      <c r="AA2234" s="21">
        <v>4</v>
      </c>
    </row>
    <row r="2235" spans="1:27" hidden="1" x14ac:dyDescent="0.35">
      <c r="A2235">
        <v>224</v>
      </c>
      <c r="B2235" t="s">
        <v>343</v>
      </c>
      <c r="C2235">
        <v>1</v>
      </c>
      <c r="D2235" t="s">
        <v>786</v>
      </c>
      <c r="E2235" t="s">
        <v>846</v>
      </c>
      <c r="F2235" t="s">
        <v>12</v>
      </c>
      <c r="G2235" s="19">
        <v>3274.8332999999998</v>
      </c>
      <c r="H2235" s="19">
        <v>894.25347999999997</v>
      </c>
      <c r="I2235" s="19">
        <v>786.54028000000005</v>
      </c>
      <c r="J2235" s="19">
        <v>995.23206000000005</v>
      </c>
      <c r="K2235" s="19">
        <v>1510.6246000000001</v>
      </c>
      <c r="L2235" s="19">
        <v>1692.4149</v>
      </c>
      <c r="M2235" s="19">
        <v>2237.2864</v>
      </c>
      <c r="N2235" s="19">
        <v>11391.184999999999</v>
      </c>
      <c r="O2235" s="17">
        <f t="shared" si="272"/>
        <v>39297.999599999996</v>
      </c>
      <c r="P2235" s="18">
        <f t="shared" si="273"/>
        <v>10731.04176</v>
      </c>
      <c r="Q2235" s="18">
        <f t="shared" si="274"/>
        <v>9438.4833600000002</v>
      </c>
      <c r="R2235" s="18">
        <f t="shared" si="275"/>
        <v>11942.78472</v>
      </c>
      <c r="S2235" s="18">
        <f t="shared" si="276"/>
        <v>18127.495200000001</v>
      </c>
      <c r="T2235" s="18">
        <f t="shared" si="277"/>
        <v>20308.978800000001</v>
      </c>
      <c r="U2235" s="18">
        <f t="shared" si="278"/>
        <v>26847.436799999999</v>
      </c>
      <c r="V2235" s="18">
        <f t="shared" si="279"/>
        <v>136694.22</v>
      </c>
      <c r="W2235" s="21">
        <v>135125.171875</v>
      </c>
      <c r="X2235" s="21">
        <v>58</v>
      </c>
      <c r="Y2235" s="21">
        <v>3</v>
      </c>
      <c r="Z2235" s="21">
        <v>47</v>
      </c>
      <c r="AA2235" s="21">
        <v>4</v>
      </c>
    </row>
    <row r="2236" spans="1:27" hidden="1" x14ac:dyDescent="0.35">
      <c r="A2236">
        <v>224</v>
      </c>
      <c r="B2236" t="s">
        <v>343</v>
      </c>
      <c r="C2236">
        <v>1</v>
      </c>
      <c r="D2236" t="s">
        <v>786</v>
      </c>
      <c r="E2236" t="s">
        <v>846</v>
      </c>
      <c r="F2236" t="s">
        <v>108</v>
      </c>
      <c r="G2236" s="19">
        <v>4209.4467999999997</v>
      </c>
      <c r="H2236" s="19">
        <v>1192.9736</v>
      </c>
      <c r="I2236" s="19">
        <v>839.37139999999999</v>
      </c>
      <c r="J2236" s="19">
        <v>1243.9989</v>
      </c>
      <c r="K2236" s="19">
        <v>1957.51</v>
      </c>
      <c r="L2236" s="19">
        <v>1873.3052</v>
      </c>
      <c r="M2236" s="19">
        <v>2870.8984</v>
      </c>
      <c r="N2236" s="19">
        <v>14187.504000000001</v>
      </c>
      <c r="O2236" s="17">
        <f t="shared" si="272"/>
        <v>50513.361599999997</v>
      </c>
      <c r="P2236" s="18">
        <f t="shared" si="273"/>
        <v>14315.683199999999</v>
      </c>
      <c r="Q2236" s="18">
        <f t="shared" si="274"/>
        <v>10072.4568</v>
      </c>
      <c r="R2236" s="18">
        <f t="shared" si="275"/>
        <v>14927.986800000001</v>
      </c>
      <c r="S2236" s="18">
        <f t="shared" si="276"/>
        <v>23490.12</v>
      </c>
      <c r="T2236" s="18">
        <f t="shared" si="277"/>
        <v>22479.662400000001</v>
      </c>
      <c r="U2236" s="18">
        <f t="shared" si="278"/>
        <v>34450.7808</v>
      </c>
      <c r="V2236" s="18">
        <f t="shared" si="279"/>
        <v>170250.04800000001</v>
      </c>
      <c r="W2236" s="21">
        <v>135125.171875</v>
      </c>
      <c r="X2236" s="21">
        <v>58</v>
      </c>
      <c r="Y2236" s="21">
        <v>3</v>
      </c>
      <c r="Z2236" s="21">
        <v>47</v>
      </c>
      <c r="AA2236" s="21">
        <v>4</v>
      </c>
    </row>
    <row r="2237" spans="1:27" hidden="1" x14ac:dyDescent="0.35">
      <c r="A2237">
        <v>224</v>
      </c>
      <c r="B2237" t="s">
        <v>343</v>
      </c>
      <c r="C2237">
        <v>1</v>
      </c>
      <c r="D2237" t="s">
        <v>786</v>
      </c>
      <c r="E2237" t="s">
        <v>846</v>
      </c>
      <c r="F2237" t="s">
        <v>109</v>
      </c>
      <c r="G2237" s="19">
        <v>4209.4467999999997</v>
      </c>
      <c r="H2237" s="19">
        <v>1460.2804000000001</v>
      </c>
      <c r="I2237" s="19">
        <v>951.49279999999999</v>
      </c>
      <c r="J2237" s="19">
        <v>1492.7659000000001</v>
      </c>
      <c r="K2237" s="19">
        <v>2054.3656999999998</v>
      </c>
      <c r="L2237" s="19">
        <v>1873.3052</v>
      </c>
      <c r="M2237" s="19">
        <v>3025.3058999999998</v>
      </c>
      <c r="N2237" s="19">
        <v>15066.963</v>
      </c>
      <c r="O2237" s="17">
        <f t="shared" si="272"/>
        <v>50513.361599999997</v>
      </c>
      <c r="P2237" s="18">
        <f t="shared" si="273"/>
        <v>17523.364800000003</v>
      </c>
      <c r="Q2237" s="18">
        <f t="shared" si="274"/>
        <v>11417.9136</v>
      </c>
      <c r="R2237" s="18">
        <f t="shared" si="275"/>
        <v>17913.1908</v>
      </c>
      <c r="S2237" s="18">
        <f t="shared" si="276"/>
        <v>24652.388399999996</v>
      </c>
      <c r="T2237" s="18">
        <f t="shared" si="277"/>
        <v>22479.662400000001</v>
      </c>
      <c r="U2237" s="18">
        <f t="shared" si="278"/>
        <v>36303.6708</v>
      </c>
      <c r="V2237" s="18">
        <f t="shared" si="279"/>
        <v>180803.55599999998</v>
      </c>
      <c r="W2237" s="21">
        <v>135125.171875</v>
      </c>
      <c r="X2237" s="21">
        <v>58</v>
      </c>
      <c r="Y2237" s="21">
        <v>3</v>
      </c>
      <c r="Z2237" s="21">
        <v>47</v>
      </c>
      <c r="AA2237" s="21">
        <v>4</v>
      </c>
    </row>
    <row r="2238" spans="1:27" hidden="1" x14ac:dyDescent="0.35">
      <c r="A2238">
        <v>224</v>
      </c>
      <c r="B2238" t="s">
        <v>343</v>
      </c>
      <c r="C2238">
        <v>1</v>
      </c>
      <c r="D2238" t="s">
        <v>786</v>
      </c>
      <c r="E2238" t="s">
        <v>846</v>
      </c>
      <c r="F2238" t="s">
        <v>13</v>
      </c>
      <c r="G2238" s="19">
        <v>2694.1565000000001</v>
      </c>
      <c r="H2238" s="19">
        <v>759.25751000000002</v>
      </c>
      <c r="I2238" s="19">
        <v>771.27417000000003</v>
      </c>
      <c r="J2238" s="19">
        <v>995.39666999999997</v>
      </c>
      <c r="K2238" s="19">
        <v>1251.3081</v>
      </c>
      <c r="L2238" s="19">
        <v>0</v>
      </c>
      <c r="M2238" s="19">
        <v>1215.6256000000001</v>
      </c>
      <c r="N2238" s="19">
        <v>7687.0186000000003</v>
      </c>
      <c r="O2238" s="17">
        <f t="shared" si="272"/>
        <v>32329.878000000001</v>
      </c>
      <c r="P2238" s="18">
        <f t="shared" si="273"/>
        <v>9111.0901200000008</v>
      </c>
      <c r="Q2238" s="18">
        <f t="shared" si="274"/>
        <v>9255.2900399999999</v>
      </c>
      <c r="R2238" s="18">
        <f t="shared" si="275"/>
        <v>11944.760039999999</v>
      </c>
      <c r="S2238" s="18">
        <f t="shared" si="276"/>
        <v>15015.697199999999</v>
      </c>
      <c r="T2238" s="18">
        <f t="shared" si="277"/>
        <v>0</v>
      </c>
      <c r="U2238" s="18">
        <f t="shared" si="278"/>
        <v>14587.5072</v>
      </c>
      <c r="V2238" s="18">
        <f t="shared" si="279"/>
        <v>92244.223200000008</v>
      </c>
      <c r="W2238" s="21">
        <v>135125.171875</v>
      </c>
      <c r="X2238" s="21">
        <v>58</v>
      </c>
      <c r="Y2238" s="21">
        <v>3</v>
      </c>
      <c r="Z2238" s="21">
        <v>47</v>
      </c>
      <c r="AA2238" s="21">
        <v>4</v>
      </c>
    </row>
    <row r="2239" spans="1:27" hidden="1" x14ac:dyDescent="0.35">
      <c r="A2239">
        <v>224</v>
      </c>
      <c r="B2239" t="s">
        <v>343</v>
      </c>
      <c r="C2239">
        <v>1</v>
      </c>
      <c r="D2239" t="s">
        <v>786</v>
      </c>
      <c r="E2239" t="s">
        <v>846</v>
      </c>
      <c r="F2239" t="s">
        <v>14</v>
      </c>
      <c r="G2239" s="19">
        <v>3274.8332999999998</v>
      </c>
      <c r="H2239" s="19">
        <v>944.97240999999997</v>
      </c>
      <c r="I2239" s="19">
        <v>842.20081000000005</v>
      </c>
      <c r="J2239" s="19">
        <v>1244.1636000000001</v>
      </c>
      <c r="K2239" s="19">
        <v>1529.002</v>
      </c>
      <c r="L2239" s="19">
        <v>1104.5215000000001</v>
      </c>
      <c r="M2239" s="19">
        <v>1928.1211000000001</v>
      </c>
      <c r="N2239" s="19">
        <v>10867.814</v>
      </c>
      <c r="O2239" s="17">
        <f t="shared" si="272"/>
        <v>39297.999599999996</v>
      </c>
      <c r="P2239" s="18">
        <f t="shared" si="273"/>
        <v>11339.66892</v>
      </c>
      <c r="Q2239" s="18">
        <f t="shared" si="274"/>
        <v>10106.40972</v>
      </c>
      <c r="R2239" s="18">
        <f t="shared" si="275"/>
        <v>14929.963200000002</v>
      </c>
      <c r="S2239" s="18">
        <f t="shared" si="276"/>
        <v>18348.023999999998</v>
      </c>
      <c r="T2239" s="18">
        <f t="shared" si="277"/>
        <v>13254.258000000002</v>
      </c>
      <c r="U2239" s="18">
        <f t="shared" si="278"/>
        <v>23137.4532</v>
      </c>
      <c r="V2239" s="18">
        <f t="shared" si="279"/>
        <v>130413.76800000001</v>
      </c>
      <c r="W2239" s="21">
        <v>135125.171875</v>
      </c>
      <c r="X2239" s="21">
        <v>58</v>
      </c>
      <c r="Y2239" s="21">
        <v>3</v>
      </c>
      <c r="Z2239" s="21">
        <v>47</v>
      </c>
      <c r="AA2239" s="21">
        <v>4</v>
      </c>
    </row>
    <row r="2240" spans="1:27" hidden="1" x14ac:dyDescent="0.35">
      <c r="A2240">
        <v>224</v>
      </c>
      <c r="B2240" t="s">
        <v>343</v>
      </c>
      <c r="C2240">
        <v>1</v>
      </c>
      <c r="D2240" t="s">
        <v>786</v>
      </c>
      <c r="E2240" t="s">
        <v>846</v>
      </c>
      <c r="F2240" t="s">
        <v>15</v>
      </c>
      <c r="G2240" s="19">
        <v>3274.8332999999998</v>
      </c>
      <c r="H2240" s="19">
        <v>1196.7871</v>
      </c>
      <c r="I2240" s="19">
        <v>892.12909000000002</v>
      </c>
      <c r="J2240" s="19">
        <v>1492.9304</v>
      </c>
      <c r="K2240" s="19">
        <v>1620.2443000000001</v>
      </c>
      <c r="L2240" s="19">
        <v>1692.4149</v>
      </c>
      <c r="M2240" s="19">
        <v>2215.9616999999998</v>
      </c>
      <c r="N2240" s="19">
        <v>12385.300999999999</v>
      </c>
      <c r="O2240" s="17">
        <f t="shared" si="272"/>
        <v>39297.999599999996</v>
      </c>
      <c r="P2240" s="18">
        <f t="shared" si="273"/>
        <v>14361.4452</v>
      </c>
      <c r="Q2240" s="18">
        <f t="shared" si="274"/>
        <v>10705.549080000001</v>
      </c>
      <c r="R2240" s="18">
        <f t="shared" si="275"/>
        <v>17915.164799999999</v>
      </c>
      <c r="S2240" s="18">
        <f t="shared" si="276"/>
        <v>19442.9316</v>
      </c>
      <c r="T2240" s="18">
        <f t="shared" si="277"/>
        <v>20308.978800000001</v>
      </c>
      <c r="U2240" s="18">
        <f t="shared" si="278"/>
        <v>26591.540399999998</v>
      </c>
      <c r="V2240" s="18">
        <f t="shared" si="279"/>
        <v>148623.61199999999</v>
      </c>
      <c r="W2240" s="21">
        <v>135125.171875</v>
      </c>
      <c r="X2240" s="21">
        <v>58</v>
      </c>
      <c r="Y2240" s="21">
        <v>3</v>
      </c>
      <c r="Z2240" s="21">
        <v>47</v>
      </c>
      <c r="AA2240" s="21">
        <v>4</v>
      </c>
    </row>
    <row r="2241" spans="1:27" hidden="1" x14ac:dyDescent="0.35">
      <c r="A2241">
        <v>224</v>
      </c>
      <c r="B2241" t="s">
        <v>343</v>
      </c>
      <c r="C2241">
        <v>1</v>
      </c>
      <c r="D2241" t="s">
        <v>786</v>
      </c>
      <c r="E2241" t="s">
        <v>846</v>
      </c>
      <c r="F2241" t="s">
        <v>110</v>
      </c>
      <c r="G2241" s="19">
        <v>4209.4467999999997</v>
      </c>
      <c r="H2241" s="19">
        <v>1461.1862000000001</v>
      </c>
      <c r="I2241" s="19">
        <v>1009.2625</v>
      </c>
      <c r="J2241" s="19">
        <v>1741.6973</v>
      </c>
      <c r="K2241" s="19">
        <v>2054.6938</v>
      </c>
      <c r="L2241" s="19">
        <v>1873.3052</v>
      </c>
      <c r="M2241" s="19">
        <v>2962.0637000000002</v>
      </c>
      <c r="N2241" s="19">
        <v>15311.655000000001</v>
      </c>
      <c r="O2241" s="17">
        <f t="shared" si="272"/>
        <v>50513.361599999997</v>
      </c>
      <c r="P2241" s="18">
        <f t="shared" si="273"/>
        <v>17534.234400000001</v>
      </c>
      <c r="Q2241" s="18">
        <f t="shared" si="274"/>
        <v>12111.150000000001</v>
      </c>
      <c r="R2241" s="18">
        <f t="shared" si="275"/>
        <v>20900.367600000001</v>
      </c>
      <c r="S2241" s="18">
        <f t="shared" si="276"/>
        <v>24656.3256</v>
      </c>
      <c r="T2241" s="18">
        <f t="shared" si="277"/>
        <v>22479.662400000001</v>
      </c>
      <c r="U2241" s="18">
        <f t="shared" si="278"/>
        <v>35544.7644</v>
      </c>
      <c r="V2241" s="18">
        <f t="shared" si="279"/>
        <v>183739.86000000002</v>
      </c>
      <c r="W2241" s="21">
        <v>135125.171875</v>
      </c>
      <c r="X2241" s="21">
        <v>58</v>
      </c>
      <c r="Y2241" s="21">
        <v>3</v>
      </c>
      <c r="Z2241" s="21">
        <v>47</v>
      </c>
      <c r="AA2241" s="21">
        <v>4</v>
      </c>
    </row>
    <row r="2242" spans="1:27" hidden="1" x14ac:dyDescent="0.35">
      <c r="A2242">
        <v>224</v>
      </c>
      <c r="B2242" t="s">
        <v>343</v>
      </c>
      <c r="C2242">
        <v>1</v>
      </c>
      <c r="D2242" t="s">
        <v>786</v>
      </c>
      <c r="E2242" t="s">
        <v>846</v>
      </c>
      <c r="F2242" t="s">
        <v>111</v>
      </c>
      <c r="G2242" s="19">
        <v>4209.4467999999997</v>
      </c>
      <c r="H2242" s="19">
        <v>1788.1415999999999</v>
      </c>
      <c r="I2242" s="19">
        <v>1016.0091</v>
      </c>
      <c r="J2242" s="19">
        <v>1990.4640999999999</v>
      </c>
      <c r="K2242" s="19">
        <v>2173.1628000000001</v>
      </c>
      <c r="L2242" s="19">
        <v>1873.3052</v>
      </c>
      <c r="M2242" s="19">
        <v>3084.7213999999999</v>
      </c>
      <c r="N2242" s="19">
        <v>16135.251</v>
      </c>
      <c r="O2242" s="17">
        <f t="shared" si="272"/>
        <v>50513.361599999997</v>
      </c>
      <c r="P2242" s="18">
        <f t="shared" si="273"/>
        <v>21457.699199999999</v>
      </c>
      <c r="Q2242" s="18">
        <f t="shared" si="274"/>
        <v>12192.109199999999</v>
      </c>
      <c r="R2242" s="18">
        <f t="shared" si="275"/>
        <v>23885.569199999998</v>
      </c>
      <c r="S2242" s="18">
        <f t="shared" si="276"/>
        <v>26077.953600000001</v>
      </c>
      <c r="T2242" s="18">
        <f t="shared" si="277"/>
        <v>22479.662400000001</v>
      </c>
      <c r="U2242" s="18">
        <f t="shared" si="278"/>
        <v>37016.656799999997</v>
      </c>
      <c r="V2242" s="18">
        <f t="shared" si="279"/>
        <v>193623.01199999999</v>
      </c>
      <c r="W2242" s="21">
        <v>135125.171875</v>
      </c>
      <c r="X2242" s="21">
        <v>58</v>
      </c>
      <c r="Y2242" s="21">
        <v>3</v>
      </c>
      <c r="Z2242" s="21">
        <v>47</v>
      </c>
      <c r="AA2242" s="21">
        <v>4</v>
      </c>
    </row>
    <row r="2243" spans="1:27" x14ac:dyDescent="0.35">
      <c r="A2243">
        <v>2565</v>
      </c>
      <c r="B2243" t="s">
        <v>112</v>
      </c>
      <c r="C2243">
        <v>0</v>
      </c>
      <c r="D2243" t="s">
        <v>847</v>
      </c>
      <c r="E2243" t="s">
        <v>848</v>
      </c>
      <c r="F2243" t="s">
        <v>10</v>
      </c>
      <c r="G2243" s="19">
        <v>697</v>
      </c>
      <c r="H2243" s="19">
        <v>255.91974999999999</v>
      </c>
      <c r="I2243" s="19">
        <v>904.91558999999995</v>
      </c>
      <c r="J2243" s="19">
        <v>448.89917000000003</v>
      </c>
      <c r="K2243" s="19">
        <v>345.28039999999999</v>
      </c>
      <c r="L2243" s="19">
        <v>0</v>
      </c>
      <c r="M2243" s="19">
        <v>400.73599000000002</v>
      </c>
      <c r="N2243" s="19">
        <v>3052.7510000000002</v>
      </c>
      <c r="O2243" s="17">
        <f t="shared" ref="O2243:O2306" si="280">G2243*12</f>
        <v>8364</v>
      </c>
      <c r="P2243" s="18">
        <f t="shared" ref="P2243:P2306" si="281">H2243*12</f>
        <v>3071.0369999999998</v>
      </c>
      <c r="Q2243" s="18">
        <f t="shared" ref="Q2243:Q2306" si="282">I2243*12</f>
        <v>10858.987079999999</v>
      </c>
      <c r="R2243" s="18">
        <f t="shared" ref="R2243:R2306" si="283">J2243*12</f>
        <v>5386.7900399999999</v>
      </c>
      <c r="S2243" s="18">
        <f t="shared" ref="S2243:S2306" si="284">K2243*12</f>
        <v>4143.3647999999994</v>
      </c>
      <c r="T2243" s="18">
        <f t="shared" ref="T2243:T2306" si="285">L2243*12</f>
        <v>0</v>
      </c>
      <c r="U2243" s="18">
        <f t="shared" ref="U2243:U2306" si="286">M2243*12</f>
        <v>4808.8318799999997</v>
      </c>
      <c r="V2243" s="18">
        <f t="shared" ref="V2243:V2306" si="287">N2243*12</f>
        <v>36633.012000000002</v>
      </c>
      <c r="W2243" s="21">
        <v>51292.015625</v>
      </c>
      <c r="X2243" s="21">
        <v>254</v>
      </c>
      <c r="Y2243" s="21">
        <v>83</v>
      </c>
      <c r="Z2243" s="21">
        <v>18</v>
      </c>
      <c r="AA2243" s="21">
        <v>228</v>
      </c>
    </row>
    <row r="2244" spans="1:27" hidden="1" x14ac:dyDescent="0.35">
      <c r="A2244">
        <v>225</v>
      </c>
      <c r="B2244" t="s">
        <v>343</v>
      </c>
      <c r="C2244">
        <v>1</v>
      </c>
      <c r="D2244" t="s">
        <v>849</v>
      </c>
      <c r="E2244" t="s">
        <v>850</v>
      </c>
      <c r="F2244" t="s">
        <v>11</v>
      </c>
      <c r="G2244" s="19">
        <v>1270</v>
      </c>
      <c r="H2244" s="19">
        <v>415.38956000000002</v>
      </c>
      <c r="I2244" s="19">
        <v>970.67542000000003</v>
      </c>
      <c r="J2244" s="19">
        <v>625.21875</v>
      </c>
      <c r="K2244" s="19">
        <v>610.68311000000006</v>
      </c>
      <c r="L2244" s="19">
        <v>721.33905000000004</v>
      </c>
      <c r="M2244" s="19">
        <v>548.32781999999997</v>
      </c>
      <c r="N2244" s="19">
        <v>5161.6337999999996</v>
      </c>
      <c r="O2244" s="17">
        <f t="shared" si="280"/>
        <v>15240</v>
      </c>
      <c r="P2244" s="18">
        <f t="shared" si="281"/>
        <v>4984.67472</v>
      </c>
      <c r="Q2244" s="18">
        <f t="shared" si="282"/>
        <v>11648.10504</v>
      </c>
      <c r="R2244" s="18">
        <f t="shared" si="283"/>
        <v>7502.625</v>
      </c>
      <c r="S2244" s="18">
        <f t="shared" si="284"/>
        <v>7328.1973200000011</v>
      </c>
      <c r="T2244" s="18">
        <f t="shared" si="285"/>
        <v>8656.0686000000005</v>
      </c>
      <c r="U2244" s="18">
        <f t="shared" si="286"/>
        <v>6579.9338399999997</v>
      </c>
      <c r="V2244" s="18">
        <f t="shared" si="287"/>
        <v>61939.605599999995</v>
      </c>
      <c r="W2244" s="21">
        <v>74828.921875</v>
      </c>
      <c r="X2244" s="21">
        <v>58</v>
      </c>
      <c r="Y2244" s="21">
        <v>37</v>
      </c>
      <c r="Z2244" s="21">
        <v>39</v>
      </c>
      <c r="AA2244" s="21">
        <v>32</v>
      </c>
    </row>
    <row r="2245" spans="1:27" hidden="1" x14ac:dyDescent="0.35">
      <c r="A2245">
        <v>225</v>
      </c>
      <c r="B2245" t="s">
        <v>343</v>
      </c>
      <c r="C2245">
        <v>1</v>
      </c>
      <c r="D2245" t="s">
        <v>849</v>
      </c>
      <c r="E2245" t="s">
        <v>850</v>
      </c>
      <c r="F2245" t="s">
        <v>12</v>
      </c>
      <c r="G2245" s="19">
        <v>1270</v>
      </c>
      <c r="H2245" s="19">
        <v>608.61510999999996</v>
      </c>
      <c r="I2245" s="19">
        <v>1090.7405000000001</v>
      </c>
      <c r="J2245" s="19">
        <v>833.73914000000002</v>
      </c>
      <c r="K2245" s="19">
        <v>680.69635000000005</v>
      </c>
      <c r="L2245" s="19">
        <v>1105.2793999999999</v>
      </c>
      <c r="M2245" s="19">
        <v>589.68877999999995</v>
      </c>
      <c r="N2245" s="19">
        <v>6178.7592999999997</v>
      </c>
      <c r="O2245" s="17">
        <f t="shared" si="280"/>
        <v>15240</v>
      </c>
      <c r="P2245" s="18">
        <f t="shared" si="281"/>
        <v>7303.3813199999995</v>
      </c>
      <c r="Q2245" s="18">
        <f t="shared" si="282"/>
        <v>13088.886000000002</v>
      </c>
      <c r="R2245" s="18">
        <f t="shared" si="283"/>
        <v>10004.86968</v>
      </c>
      <c r="S2245" s="18">
        <f t="shared" si="284"/>
        <v>8168.3562000000002</v>
      </c>
      <c r="T2245" s="18">
        <f t="shared" si="285"/>
        <v>13263.352799999999</v>
      </c>
      <c r="U2245" s="18">
        <f t="shared" si="286"/>
        <v>7076.2653599999994</v>
      </c>
      <c r="V2245" s="18">
        <f t="shared" si="287"/>
        <v>74145.111600000004</v>
      </c>
      <c r="W2245" s="21">
        <v>74828.921875</v>
      </c>
      <c r="X2245" s="21">
        <v>58</v>
      </c>
      <c r="Y2245" s="21">
        <v>37</v>
      </c>
      <c r="Z2245" s="21">
        <v>39</v>
      </c>
      <c r="AA2245" s="21">
        <v>32</v>
      </c>
    </row>
    <row r="2246" spans="1:27" hidden="1" x14ac:dyDescent="0.35">
      <c r="A2246">
        <v>225</v>
      </c>
      <c r="B2246" t="s">
        <v>343</v>
      </c>
      <c r="C2246">
        <v>1</v>
      </c>
      <c r="D2246" t="s">
        <v>849</v>
      </c>
      <c r="E2246" t="s">
        <v>850</v>
      </c>
      <c r="F2246" t="s">
        <v>108</v>
      </c>
      <c r="G2246" s="19">
        <v>1818</v>
      </c>
      <c r="H2246" s="19">
        <v>811.91943000000003</v>
      </c>
      <c r="I2246" s="19">
        <v>1151.3387</v>
      </c>
      <c r="J2246" s="19">
        <v>1042.2594999999999</v>
      </c>
      <c r="K2246" s="19">
        <v>952.92352000000005</v>
      </c>
      <c r="L2246" s="19">
        <v>1223.415</v>
      </c>
      <c r="M2246" s="19">
        <v>1025.9349</v>
      </c>
      <c r="N2246" s="19">
        <v>8025.7910000000002</v>
      </c>
      <c r="O2246" s="17">
        <f t="shared" si="280"/>
        <v>21816</v>
      </c>
      <c r="P2246" s="18">
        <f t="shared" si="281"/>
        <v>9743.0331600000009</v>
      </c>
      <c r="Q2246" s="18">
        <f t="shared" si="282"/>
        <v>13816.064399999999</v>
      </c>
      <c r="R2246" s="18">
        <f t="shared" si="283"/>
        <v>12507.113999999998</v>
      </c>
      <c r="S2246" s="18">
        <f t="shared" si="284"/>
        <v>11435.08224</v>
      </c>
      <c r="T2246" s="18">
        <f t="shared" si="285"/>
        <v>14680.98</v>
      </c>
      <c r="U2246" s="18">
        <f t="shared" si="286"/>
        <v>12311.218799999999</v>
      </c>
      <c r="V2246" s="18">
        <f t="shared" si="287"/>
        <v>96309.491999999998</v>
      </c>
      <c r="W2246" s="21">
        <v>74828.921875</v>
      </c>
      <c r="X2246" s="21">
        <v>58</v>
      </c>
      <c r="Y2246" s="21">
        <v>37</v>
      </c>
      <c r="Z2246" s="21">
        <v>39</v>
      </c>
      <c r="AA2246" s="21">
        <v>32</v>
      </c>
    </row>
    <row r="2247" spans="1:27" hidden="1" x14ac:dyDescent="0.35">
      <c r="A2247">
        <v>225</v>
      </c>
      <c r="B2247" t="s">
        <v>343</v>
      </c>
      <c r="C2247">
        <v>1</v>
      </c>
      <c r="D2247" t="s">
        <v>849</v>
      </c>
      <c r="E2247" t="s">
        <v>850</v>
      </c>
      <c r="F2247" t="s">
        <v>109</v>
      </c>
      <c r="G2247" s="19">
        <v>1818</v>
      </c>
      <c r="H2247" s="19">
        <v>993.84429999999998</v>
      </c>
      <c r="I2247" s="19">
        <v>1189.7650000000001</v>
      </c>
      <c r="J2247" s="19">
        <v>1250.7799</v>
      </c>
      <c r="K2247" s="19">
        <v>1018.842</v>
      </c>
      <c r="L2247" s="19">
        <v>1223.415</v>
      </c>
      <c r="M2247" s="19">
        <v>1034.9746</v>
      </c>
      <c r="N2247" s="19">
        <v>8529.6211000000003</v>
      </c>
      <c r="O2247" s="17">
        <f t="shared" si="280"/>
        <v>21816</v>
      </c>
      <c r="P2247" s="18">
        <f t="shared" si="281"/>
        <v>11926.131600000001</v>
      </c>
      <c r="Q2247" s="18">
        <f t="shared" si="282"/>
        <v>14277.18</v>
      </c>
      <c r="R2247" s="18">
        <f t="shared" si="283"/>
        <v>15009.3588</v>
      </c>
      <c r="S2247" s="18">
        <f t="shared" si="284"/>
        <v>12226.103999999999</v>
      </c>
      <c r="T2247" s="18">
        <f t="shared" si="285"/>
        <v>14680.98</v>
      </c>
      <c r="U2247" s="18">
        <f t="shared" si="286"/>
        <v>12419.6952</v>
      </c>
      <c r="V2247" s="18">
        <f t="shared" si="287"/>
        <v>102355.4532</v>
      </c>
      <c r="W2247" s="21">
        <v>74828.921875</v>
      </c>
      <c r="X2247" s="21">
        <v>58</v>
      </c>
      <c r="Y2247" s="21">
        <v>37</v>
      </c>
      <c r="Z2247" s="21">
        <v>39</v>
      </c>
      <c r="AA2247" s="21">
        <v>32</v>
      </c>
    </row>
    <row r="2248" spans="1:27" hidden="1" x14ac:dyDescent="0.35">
      <c r="A2248">
        <v>225</v>
      </c>
      <c r="B2248" t="s">
        <v>343</v>
      </c>
      <c r="C2248">
        <v>1</v>
      </c>
      <c r="D2248" t="s">
        <v>849</v>
      </c>
      <c r="E2248" t="s">
        <v>850</v>
      </c>
      <c r="F2248" t="s">
        <v>13</v>
      </c>
      <c r="G2248" s="19">
        <v>964</v>
      </c>
      <c r="H2248" s="19">
        <v>516.73895000000005</v>
      </c>
      <c r="I2248" s="19">
        <v>1101.4087999999999</v>
      </c>
      <c r="J2248" s="19">
        <v>833.39666999999997</v>
      </c>
      <c r="K2248" s="19">
        <v>536.53015000000005</v>
      </c>
      <c r="L2248" s="19">
        <v>0</v>
      </c>
      <c r="M2248" s="19">
        <v>566.91602</v>
      </c>
      <c r="N2248" s="19">
        <v>4518.9907000000003</v>
      </c>
      <c r="O2248" s="17">
        <f t="shared" si="280"/>
        <v>11568</v>
      </c>
      <c r="P2248" s="18">
        <f t="shared" si="281"/>
        <v>6200.867400000001</v>
      </c>
      <c r="Q2248" s="18">
        <f t="shared" si="282"/>
        <v>13216.905599999998</v>
      </c>
      <c r="R2248" s="18">
        <f t="shared" si="283"/>
        <v>10000.760039999999</v>
      </c>
      <c r="S2248" s="18">
        <f t="shared" si="284"/>
        <v>6438.3618000000006</v>
      </c>
      <c r="T2248" s="18">
        <f t="shared" si="285"/>
        <v>0</v>
      </c>
      <c r="U2248" s="18">
        <f t="shared" si="286"/>
        <v>6802.9922399999996</v>
      </c>
      <c r="V2248" s="18">
        <f t="shared" si="287"/>
        <v>54227.888400000003</v>
      </c>
      <c r="W2248" s="21">
        <v>74828.921875</v>
      </c>
      <c r="X2248" s="21">
        <v>58</v>
      </c>
      <c r="Y2248" s="21">
        <v>37</v>
      </c>
      <c r="Z2248" s="21">
        <v>39</v>
      </c>
      <c r="AA2248" s="21">
        <v>32</v>
      </c>
    </row>
    <row r="2249" spans="1:27" hidden="1" x14ac:dyDescent="0.35">
      <c r="A2249">
        <v>225</v>
      </c>
      <c r="B2249" t="s">
        <v>343</v>
      </c>
      <c r="C2249">
        <v>1</v>
      </c>
      <c r="D2249" t="s">
        <v>849</v>
      </c>
      <c r="E2249" t="s">
        <v>850</v>
      </c>
      <c r="F2249" t="s">
        <v>14</v>
      </c>
      <c r="G2249" s="19">
        <v>1270</v>
      </c>
      <c r="H2249" s="19">
        <v>643.13360999999998</v>
      </c>
      <c r="I2249" s="19">
        <v>1225.3279</v>
      </c>
      <c r="J2249" s="19">
        <v>1041.9169999999999</v>
      </c>
      <c r="K2249" s="19">
        <v>693.20374000000004</v>
      </c>
      <c r="L2249" s="19">
        <v>721.33905000000004</v>
      </c>
      <c r="M2249" s="19">
        <v>716.88867000000005</v>
      </c>
      <c r="N2249" s="19">
        <v>6311.8100999999997</v>
      </c>
      <c r="O2249" s="17">
        <f t="shared" si="280"/>
        <v>15240</v>
      </c>
      <c r="P2249" s="18">
        <f t="shared" si="281"/>
        <v>7717.6033200000002</v>
      </c>
      <c r="Q2249" s="18">
        <f t="shared" si="282"/>
        <v>14703.934799999999</v>
      </c>
      <c r="R2249" s="18">
        <f t="shared" si="283"/>
        <v>12503.003999999999</v>
      </c>
      <c r="S2249" s="18">
        <f t="shared" si="284"/>
        <v>8318.4448800000009</v>
      </c>
      <c r="T2249" s="18">
        <f t="shared" si="285"/>
        <v>8656.0686000000005</v>
      </c>
      <c r="U2249" s="18">
        <f t="shared" si="286"/>
        <v>8602.6640399999997</v>
      </c>
      <c r="V2249" s="18">
        <f t="shared" si="287"/>
        <v>75741.7212</v>
      </c>
      <c r="W2249" s="21">
        <v>74828.921875</v>
      </c>
      <c r="X2249" s="21">
        <v>58</v>
      </c>
      <c r="Y2249" s="21">
        <v>37</v>
      </c>
      <c r="Z2249" s="21">
        <v>39</v>
      </c>
      <c r="AA2249" s="21">
        <v>32</v>
      </c>
    </row>
    <row r="2250" spans="1:27" hidden="1" x14ac:dyDescent="0.35">
      <c r="A2250">
        <v>225</v>
      </c>
      <c r="B2250" t="s">
        <v>343</v>
      </c>
      <c r="C2250">
        <v>1</v>
      </c>
      <c r="D2250" t="s">
        <v>849</v>
      </c>
      <c r="E2250" t="s">
        <v>850</v>
      </c>
      <c r="F2250" t="s">
        <v>15</v>
      </c>
      <c r="G2250" s="19">
        <v>1270</v>
      </c>
      <c r="H2250" s="19">
        <v>814.51482999999996</v>
      </c>
      <c r="I2250" s="19">
        <v>1283.0051000000001</v>
      </c>
      <c r="J2250" s="19">
        <v>1250.4375</v>
      </c>
      <c r="K2250" s="19">
        <v>755.30193999999995</v>
      </c>
      <c r="L2250" s="19">
        <v>1105.2793999999999</v>
      </c>
      <c r="M2250" s="19">
        <v>684.71875</v>
      </c>
      <c r="N2250" s="19">
        <v>7163.2578000000003</v>
      </c>
      <c r="O2250" s="17">
        <f t="shared" si="280"/>
        <v>15240</v>
      </c>
      <c r="P2250" s="18">
        <f t="shared" si="281"/>
        <v>9774.1779599999991</v>
      </c>
      <c r="Q2250" s="18">
        <f t="shared" si="282"/>
        <v>15396.0612</v>
      </c>
      <c r="R2250" s="18">
        <f t="shared" si="283"/>
        <v>15005.25</v>
      </c>
      <c r="S2250" s="18">
        <f t="shared" si="284"/>
        <v>9063.6232799999998</v>
      </c>
      <c r="T2250" s="18">
        <f t="shared" si="285"/>
        <v>13263.352799999999</v>
      </c>
      <c r="U2250" s="18">
        <f t="shared" si="286"/>
        <v>8216.625</v>
      </c>
      <c r="V2250" s="18">
        <f t="shared" si="287"/>
        <v>85959.093600000007</v>
      </c>
      <c r="W2250" s="21">
        <v>74828.921875</v>
      </c>
      <c r="X2250" s="21">
        <v>58</v>
      </c>
      <c r="Y2250" s="21">
        <v>37</v>
      </c>
      <c r="Z2250" s="21">
        <v>39</v>
      </c>
      <c r="AA2250" s="21">
        <v>32</v>
      </c>
    </row>
    <row r="2251" spans="1:27" hidden="1" x14ac:dyDescent="0.35">
      <c r="A2251">
        <v>225</v>
      </c>
      <c r="B2251" t="s">
        <v>343</v>
      </c>
      <c r="C2251">
        <v>1</v>
      </c>
      <c r="D2251" t="s">
        <v>849</v>
      </c>
      <c r="E2251" t="s">
        <v>850</v>
      </c>
      <c r="F2251" t="s">
        <v>110</v>
      </c>
      <c r="G2251" s="19">
        <v>1818</v>
      </c>
      <c r="H2251" s="19">
        <v>994.46069</v>
      </c>
      <c r="I2251" s="19">
        <v>1319.4344000000001</v>
      </c>
      <c r="J2251" s="19">
        <v>1458.9579000000001</v>
      </c>
      <c r="K2251" s="19">
        <v>1019.0654</v>
      </c>
      <c r="L2251" s="19">
        <v>1223.415</v>
      </c>
      <c r="M2251" s="19">
        <v>954.40497000000005</v>
      </c>
      <c r="N2251" s="19">
        <v>8787.7383000000009</v>
      </c>
      <c r="O2251" s="17">
        <f t="shared" si="280"/>
        <v>21816</v>
      </c>
      <c r="P2251" s="18">
        <f t="shared" si="281"/>
        <v>11933.52828</v>
      </c>
      <c r="Q2251" s="18">
        <f t="shared" si="282"/>
        <v>15833.212800000001</v>
      </c>
      <c r="R2251" s="18">
        <f t="shared" si="283"/>
        <v>17507.4948</v>
      </c>
      <c r="S2251" s="18">
        <f t="shared" si="284"/>
        <v>12228.784799999999</v>
      </c>
      <c r="T2251" s="18">
        <f t="shared" si="285"/>
        <v>14680.98</v>
      </c>
      <c r="U2251" s="18">
        <f t="shared" si="286"/>
        <v>11452.859640000001</v>
      </c>
      <c r="V2251" s="18">
        <f t="shared" si="287"/>
        <v>105452.85960000001</v>
      </c>
      <c r="W2251" s="21">
        <v>74828.921875</v>
      </c>
      <c r="X2251" s="21">
        <v>58</v>
      </c>
      <c r="Y2251" s="21">
        <v>37</v>
      </c>
      <c r="Z2251" s="21">
        <v>39</v>
      </c>
      <c r="AA2251" s="21">
        <v>32</v>
      </c>
    </row>
    <row r="2252" spans="1:27" hidden="1" x14ac:dyDescent="0.35">
      <c r="A2252">
        <v>225</v>
      </c>
      <c r="B2252" t="s">
        <v>343</v>
      </c>
      <c r="C2252">
        <v>1</v>
      </c>
      <c r="D2252" t="s">
        <v>849</v>
      </c>
      <c r="E2252" t="s">
        <v>850</v>
      </c>
      <c r="F2252" t="s">
        <v>111</v>
      </c>
      <c r="G2252" s="19">
        <v>1818</v>
      </c>
      <c r="H2252" s="19">
        <v>1216.9816000000001</v>
      </c>
      <c r="I2252" s="19">
        <v>1338.2588000000001</v>
      </c>
      <c r="J2252" s="19">
        <v>1667.4783</v>
      </c>
      <c r="K2252" s="19">
        <v>1099.6935000000001</v>
      </c>
      <c r="L2252" s="19">
        <v>1223.415</v>
      </c>
      <c r="M2252" s="19">
        <v>945.50323000000003</v>
      </c>
      <c r="N2252" s="19">
        <v>9309.3300999999992</v>
      </c>
      <c r="O2252" s="17">
        <f t="shared" si="280"/>
        <v>21816</v>
      </c>
      <c r="P2252" s="18">
        <f t="shared" si="281"/>
        <v>14603.779200000001</v>
      </c>
      <c r="Q2252" s="18">
        <f t="shared" si="282"/>
        <v>16059.105600000001</v>
      </c>
      <c r="R2252" s="18">
        <f t="shared" si="283"/>
        <v>20009.739600000001</v>
      </c>
      <c r="S2252" s="18">
        <f t="shared" si="284"/>
        <v>13196.322</v>
      </c>
      <c r="T2252" s="18">
        <f t="shared" si="285"/>
        <v>14680.98</v>
      </c>
      <c r="U2252" s="18">
        <f t="shared" si="286"/>
        <v>11346.038759999999</v>
      </c>
      <c r="V2252" s="18">
        <f t="shared" si="287"/>
        <v>111711.96119999999</v>
      </c>
      <c r="W2252" s="21">
        <v>74828.921875</v>
      </c>
      <c r="X2252" s="21">
        <v>58</v>
      </c>
      <c r="Y2252" s="21">
        <v>37</v>
      </c>
      <c r="Z2252" s="21">
        <v>39</v>
      </c>
      <c r="AA2252" s="21">
        <v>32</v>
      </c>
    </row>
    <row r="2253" spans="1:27" x14ac:dyDescent="0.35">
      <c r="A2253">
        <v>1787</v>
      </c>
      <c r="B2253" t="s">
        <v>851</v>
      </c>
      <c r="C2253">
        <v>0</v>
      </c>
      <c r="D2253" t="s">
        <v>852</v>
      </c>
      <c r="E2253" t="s">
        <v>853</v>
      </c>
      <c r="F2253" t="s">
        <v>10</v>
      </c>
      <c r="G2253" s="19">
        <v>745</v>
      </c>
      <c r="H2253" s="19">
        <v>323.35806000000002</v>
      </c>
      <c r="I2253" s="19">
        <v>900.93584999999996</v>
      </c>
      <c r="J2253" s="19">
        <v>321.18167</v>
      </c>
      <c r="K2253" s="19">
        <v>387.10825</v>
      </c>
      <c r="L2253" s="19">
        <v>0</v>
      </c>
      <c r="M2253" s="19">
        <v>405.83089999999999</v>
      </c>
      <c r="N2253" s="19">
        <v>3083.4148</v>
      </c>
      <c r="O2253" s="17">
        <f t="shared" si="280"/>
        <v>8940</v>
      </c>
      <c r="P2253" s="18">
        <f t="shared" si="281"/>
        <v>3880.2967200000003</v>
      </c>
      <c r="Q2253" s="18">
        <f t="shared" si="282"/>
        <v>10811.2302</v>
      </c>
      <c r="R2253" s="18">
        <f t="shared" si="283"/>
        <v>3854.1800400000002</v>
      </c>
      <c r="S2253" s="18">
        <f t="shared" si="284"/>
        <v>4645.299</v>
      </c>
      <c r="T2253" s="18">
        <f t="shared" si="285"/>
        <v>0</v>
      </c>
      <c r="U2253" s="18">
        <f t="shared" si="286"/>
        <v>4869.9708000000001</v>
      </c>
      <c r="V2253" s="18">
        <f t="shared" si="287"/>
        <v>37000.977599999998</v>
      </c>
      <c r="W2253" s="21">
        <v>87885.015625</v>
      </c>
      <c r="X2253" s="21">
        <v>15</v>
      </c>
      <c r="Y2253" s="21">
        <v>12</v>
      </c>
      <c r="Z2253" s="21">
        <v>7</v>
      </c>
      <c r="AA2253" s="21">
        <v>10</v>
      </c>
    </row>
    <row r="2254" spans="1:27" hidden="1" x14ac:dyDescent="0.35">
      <c r="A2254">
        <v>226</v>
      </c>
      <c r="B2254" t="s">
        <v>343</v>
      </c>
      <c r="C2254">
        <v>1</v>
      </c>
      <c r="D2254" t="s">
        <v>854</v>
      </c>
      <c r="E2254" t="s">
        <v>855</v>
      </c>
      <c r="F2254" t="s">
        <v>11</v>
      </c>
      <c r="G2254" s="19">
        <v>1665</v>
      </c>
      <c r="H2254" s="19">
        <v>477.82540999999998</v>
      </c>
      <c r="I2254" s="19">
        <v>1092.6532999999999</v>
      </c>
      <c r="J2254" s="19">
        <v>716.52782999999999</v>
      </c>
      <c r="K2254" s="19">
        <v>776.43017999999995</v>
      </c>
      <c r="L2254" s="19">
        <v>811.49608999999998</v>
      </c>
      <c r="M2254" s="19">
        <v>870.35808999999995</v>
      </c>
      <c r="N2254" s="19">
        <v>6410.2910000000002</v>
      </c>
      <c r="O2254" s="17">
        <f t="shared" si="280"/>
        <v>19980</v>
      </c>
      <c r="P2254" s="18">
        <f t="shared" si="281"/>
        <v>5733.9049199999999</v>
      </c>
      <c r="Q2254" s="18">
        <f t="shared" si="282"/>
        <v>13111.839599999999</v>
      </c>
      <c r="R2254" s="18">
        <f t="shared" si="283"/>
        <v>8598.3339599999999</v>
      </c>
      <c r="S2254" s="18">
        <f t="shared" si="284"/>
        <v>9317.1621599999999</v>
      </c>
      <c r="T2254" s="18">
        <f t="shared" si="285"/>
        <v>9737.9530799999993</v>
      </c>
      <c r="U2254" s="18">
        <f t="shared" si="286"/>
        <v>10444.29708</v>
      </c>
      <c r="V2254" s="18">
        <f t="shared" si="287"/>
        <v>76923.491999999998</v>
      </c>
      <c r="W2254" s="21">
        <v>95203.203125</v>
      </c>
      <c r="X2254" s="21">
        <v>58</v>
      </c>
      <c r="Y2254" s="21">
        <v>17</v>
      </c>
      <c r="Z2254" s="21">
        <v>46</v>
      </c>
      <c r="AA2254" s="21">
        <v>16</v>
      </c>
    </row>
    <row r="2255" spans="1:27" hidden="1" x14ac:dyDescent="0.35">
      <c r="A2255">
        <v>226</v>
      </c>
      <c r="B2255" t="s">
        <v>343</v>
      </c>
      <c r="C2255">
        <v>1</v>
      </c>
      <c r="D2255" t="s">
        <v>854</v>
      </c>
      <c r="E2255" t="s">
        <v>855</v>
      </c>
      <c r="F2255" t="s">
        <v>12</v>
      </c>
      <c r="G2255" s="19">
        <v>1665</v>
      </c>
      <c r="H2255" s="19">
        <v>700.09406000000001</v>
      </c>
      <c r="I2255" s="19">
        <v>1171.7277999999999</v>
      </c>
      <c r="J2255" s="19">
        <v>955.35730000000001</v>
      </c>
      <c r="K2255" s="19">
        <v>856.96680000000003</v>
      </c>
      <c r="L2255" s="19">
        <v>1243.4236000000001</v>
      </c>
      <c r="M2255" s="19">
        <v>1041.2148</v>
      </c>
      <c r="N2255" s="19">
        <v>7633.7842000000001</v>
      </c>
      <c r="O2255" s="17">
        <f t="shared" si="280"/>
        <v>19980</v>
      </c>
      <c r="P2255" s="18">
        <f t="shared" si="281"/>
        <v>8401.1287200000006</v>
      </c>
      <c r="Q2255" s="18">
        <f t="shared" si="282"/>
        <v>14060.7336</v>
      </c>
      <c r="R2255" s="18">
        <f t="shared" si="283"/>
        <v>11464.2876</v>
      </c>
      <c r="S2255" s="18">
        <f t="shared" si="284"/>
        <v>10283.6016</v>
      </c>
      <c r="T2255" s="18">
        <f t="shared" si="285"/>
        <v>14921.083200000001</v>
      </c>
      <c r="U2255" s="18">
        <f t="shared" si="286"/>
        <v>12494.577600000001</v>
      </c>
      <c r="V2255" s="18">
        <f t="shared" si="287"/>
        <v>91605.410399999993</v>
      </c>
      <c r="W2255" s="21">
        <v>95203.203125</v>
      </c>
      <c r="X2255" s="21">
        <v>58</v>
      </c>
      <c r="Y2255" s="21">
        <v>17</v>
      </c>
      <c r="Z2255" s="21">
        <v>46</v>
      </c>
      <c r="AA2255" s="21">
        <v>16</v>
      </c>
    </row>
    <row r="2256" spans="1:27" hidden="1" x14ac:dyDescent="0.35">
      <c r="A2256">
        <v>226</v>
      </c>
      <c r="B2256" t="s">
        <v>343</v>
      </c>
      <c r="C2256">
        <v>1</v>
      </c>
      <c r="D2256" t="s">
        <v>854</v>
      </c>
      <c r="E2256" t="s">
        <v>855</v>
      </c>
      <c r="F2256" t="s">
        <v>108</v>
      </c>
      <c r="G2256" s="19">
        <v>2383</v>
      </c>
      <c r="H2256" s="19">
        <v>933.95636000000002</v>
      </c>
      <c r="I2256" s="19">
        <v>1274.7061000000001</v>
      </c>
      <c r="J2256" s="19">
        <v>1194.1867999999999</v>
      </c>
      <c r="K2256" s="19">
        <v>1201.8641</v>
      </c>
      <c r="L2256" s="19">
        <v>1376.3243</v>
      </c>
      <c r="M2256" s="19">
        <v>1715.1309000000001</v>
      </c>
      <c r="N2256" s="19">
        <v>10079.169</v>
      </c>
      <c r="O2256" s="17">
        <f t="shared" si="280"/>
        <v>28596</v>
      </c>
      <c r="P2256" s="18">
        <f t="shared" si="281"/>
        <v>11207.47632</v>
      </c>
      <c r="Q2256" s="18">
        <f t="shared" si="282"/>
        <v>15296.4732</v>
      </c>
      <c r="R2256" s="18">
        <f t="shared" si="283"/>
        <v>14330.241599999999</v>
      </c>
      <c r="S2256" s="18">
        <f t="shared" si="284"/>
        <v>14422.369200000001</v>
      </c>
      <c r="T2256" s="18">
        <f t="shared" si="285"/>
        <v>16515.891599999999</v>
      </c>
      <c r="U2256" s="18">
        <f t="shared" si="286"/>
        <v>20581.570800000001</v>
      </c>
      <c r="V2256" s="18">
        <f t="shared" si="287"/>
        <v>120950.02799999999</v>
      </c>
      <c r="W2256" s="21">
        <v>95203.203125</v>
      </c>
      <c r="X2256" s="21">
        <v>58</v>
      </c>
      <c r="Y2256" s="21">
        <v>17</v>
      </c>
      <c r="Z2256" s="21">
        <v>46</v>
      </c>
      <c r="AA2256" s="21">
        <v>16</v>
      </c>
    </row>
    <row r="2257" spans="1:27" hidden="1" x14ac:dyDescent="0.35">
      <c r="A2257">
        <v>226</v>
      </c>
      <c r="B2257" t="s">
        <v>343</v>
      </c>
      <c r="C2257">
        <v>1</v>
      </c>
      <c r="D2257" t="s">
        <v>854</v>
      </c>
      <c r="E2257" t="s">
        <v>855</v>
      </c>
      <c r="F2257" t="s">
        <v>109</v>
      </c>
      <c r="G2257" s="19">
        <v>2383</v>
      </c>
      <c r="H2257" s="19">
        <v>1143.2257999999999</v>
      </c>
      <c r="I2257" s="19">
        <v>1309.4294</v>
      </c>
      <c r="J2257" s="19">
        <v>1433.0162</v>
      </c>
      <c r="K2257" s="19">
        <v>1277.6907000000001</v>
      </c>
      <c r="L2257" s="19">
        <v>1376.3243</v>
      </c>
      <c r="M2257" s="19">
        <v>1782.9277</v>
      </c>
      <c r="N2257" s="19">
        <v>10705.614</v>
      </c>
      <c r="O2257" s="17">
        <f t="shared" si="280"/>
        <v>28596</v>
      </c>
      <c r="P2257" s="18">
        <f t="shared" si="281"/>
        <v>13718.709599999998</v>
      </c>
      <c r="Q2257" s="18">
        <f t="shared" si="282"/>
        <v>15713.1528</v>
      </c>
      <c r="R2257" s="18">
        <f t="shared" si="283"/>
        <v>17196.1944</v>
      </c>
      <c r="S2257" s="18">
        <f t="shared" si="284"/>
        <v>15332.288400000001</v>
      </c>
      <c r="T2257" s="18">
        <f t="shared" si="285"/>
        <v>16515.891599999999</v>
      </c>
      <c r="U2257" s="18">
        <f t="shared" si="286"/>
        <v>21395.132399999999</v>
      </c>
      <c r="V2257" s="18">
        <f t="shared" si="287"/>
        <v>128467.36799999999</v>
      </c>
      <c r="W2257" s="21">
        <v>95203.203125</v>
      </c>
      <c r="X2257" s="21">
        <v>58</v>
      </c>
      <c r="Y2257" s="21">
        <v>17</v>
      </c>
      <c r="Z2257" s="21">
        <v>46</v>
      </c>
      <c r="AA2257" s="21">
        <v>16</v>
      </c>
    </row>
    <row r="2258" spans="1:27" hidden="1" x14ac:dyDescent="0.35">
      <c r="A2258">
        <v>226</v>
      </c>
      <c r="B2258" t="s">
        <v>343</v>
      </c>
      <c r="C2258">
        <v>1</v>
      </c>
      <c r="D2258" t="s">
        <v>854</v>
      </c>
      <c r="E2258" t="s">
        <v>855</v>
      </c>
      <c r="F2258" t="s">
        <v>13</v>
      </c>
      <c r="G2258" s="19">
        <v>1263</v>
      </c>
      <c r="H2258" s="19">
        <v>594.40826000000004</v>
      </c>
      <c r="I2258" s="19">
        <v>1227.4351999999999</v>
      </c>
      <c r="J2258" s="19">
        <v>955.39666999999997</v>
      </c>
      <c r="K2258" s="19">
        <v>673.01226999999994</v>
      </c>
      <c r="L2258" s="19">
        <v>0</v>
      </c>
      <c r="M2258" s="19">
        <v>752.27801999999997</v>
      </c>
      <c r="N2258" s="19">
        <v>5465.5303000000004</v>
      </c>
      <c r="O2258" s="17">
        <f t="shared" si="280"/>
        <v>15156</v>
      </c>
      <c r="P2258" s="18">
        <f t="shared" si="281"/>
        <v>7132.89912</v>
      </c>
      <c r="Q2258" s="18">
        <f t="shared" si="282"/>
        <v>14729.222399999999</v>
      </c>
      <c r="R2258" s="18">
        <f t="shared" si="283"/>
        <v>11464.760039999999</v>
      </c>
      <c r="S2258" s="18">
        <f t="shared" si="284"/>
        <v>8076.1472399999993</v>
      </c>
      <c r="T2258" s="18">
        <f t="shared" si="285"/>
        <v>0</v>
      </c>
      <c r="U2258" s="18">
        <f t="shared" si="286"/>
        <v>9027.3362400000005</v>
      </c>
      <c r="V2258" s="18">
        <f t="shared" si="287"/>
        <v>65586.363600000012</v>
      </c>
      <c r="W2258" s="21">
        <v>95203.203125</v>
      </c>
      <c r="X2258" s="21">
        <v>58</v>
      </c>
      <c r="Y2258" s="21">
        <v>17</v>
      </c>
      <c r="Z2258" s="21">
        <v>46</v>
      </c>
      <c r="AA2258" s="21">
        <v>16</v>
      </c>
    </row>
    <row r="2259" spans="1:27" hidden="1" x14ac:dyDescent="0.35">
      <c r="A2259">
        <v>226</v>
      </c>
      <c r="B2259" t="s">
        <v>343</v>
      </c>
      <c r="C2259">
        <v>1</v>
      </c>
      <c r="D2259" t="s">
        <v>854</v>
      </c>
      <c r="E2259" t="s">
        <v>855</v>
      </c>
      <c r="F2259" t="s">
        <v>14</v>
      </c>
      <c r="G2259" s="19">
        <v>1665</v>
      </c>
      <c r="H2259" s="19">
        <v>739.80096000000003</v>
      </c>
      <c r="I2259" s="19">
        <v>1301.4211</v>
      </c>
      <c r="J2259" s="19">
        <v>1194.2261000000001</v>
      </c>
      <c r="K2259" s="19">
        <v>871.35424999999998</v>
      </c>
      <c r="L2259" s="19">
        <v>811.49608999999998</v>
      </c>
      <c r="M2259" s="19">
        <v>991.66602</v>
      </c>
      <c r="N2259" s="19">
        <v>7574.9643999999998</v>
      </c>
      <c r="O2259" s="17">
        <f t="shared" si="280"/>
        <v>19980</v>
      </c>
      <c r="P2259" s="18">
        <f t="shared" si="281"/>
        <v>8877.6115200000004</v>
      </c>
      <c r="Q2259" s="18">
        <f t="shared" si="282"/>
        <v>15617.0532</v>
      </c>
      <c r="R2259" s="18">
        <f t="shared" si="283"/>
        <v>14330.713200000002</v>
      </c>
      <c r="S2259" s="18">
        <f t="shared" si="284"/>
        <v>10456.251</v>
      </c>
      <c r="T2259" s="18">
        <f t="shared" si="285"/>
        <v>9737.9530799999993</v>
      </c>
      <c r="U2259" s="18">
        <f t="shared" si="286"/>
        <v>11899.99224</v>
      </c>
      <c r="V2259" s="18">
        <f t="shared" si="287"/>
        <v>90899.572799999994</v>
      </c>
      <c r="W2259" s="21">
        <v>95203.203125</v>
      </c>
      <c r="X2259" s="21">
        <v>58</v>
      </c>
      <c r="Y2259" s="21">
        <v>17</v>
      </c>
      <c r="Z2259" s="21">
        <v>46</v>
      </c>
      <c r="AA2259" s="21">
        <v>16</v>
      </c>
    </row>
    <row r="2260" spans="1:27" hidden="1" x14ac:dyDescent="0.35">
      <c r="A2260">
        <v>226</v>
      </c>
      <c r="B2260" t="s">
        <v>343</v>
      </c>
      <c r="C2260">
        <v>1</v>
      </c>
      <c r="D2260" t="s">
        <v>854</v>
      </c>
      <c r="E2260" t="s">
        <v>855</v>
      </c>
      <c r="F2260" t="s">
        <v>15</v>
      </c>
      <c r="G2260" s="19">
        <v>1665</v>
      </c>
      <c r="H2260" s="19">
        <v>936.94188999999994</v>
      </c>
      <c r="I2260" s="19">
        <v>1408.1106</v>
      </c>
      <c r="J2260" s="19">
        <v>1433.0556999999999</v>
      </c>
      <c r="K2260" s="19">
        <v>942.78612999999996</v>
      </c>
      <c r="L2260" s="19">
        <v>1243.4236000000001</v>
      </c>
      <c r="M2260" s="19">
        <v>1101.7799</v>
      </c>
      <c r="N2260" s="19">
        <v>8731.0977000000003</v>
      </c>
      <c r="O2260" s="17">
        <f t="shared" si="280"/>
        <v>19980</v>
      </c>
      <c r="P2260" s="18">
        <f t="shared" si="281"/>
        <v>11243.302679999999</v>
      </c>
      <c r="Q2260" s="18">
        <f t="shared" si="282"/>
        <v>16897.3272</v>
      </c>
      <c r="R2260" s="18">
        <f t="shared" si="283"/>
        <v>17196.668399999999</v>
      </c>
      <c r="S2260" s="18">
        <f t="shared" si="284"/>
        <v>11313.433559999999</v>
      </c>
      <c r="T2260" s="18">
        <f t="shared" si="285"/>
        <v>14921.083200000001</v>
      </c>
      <c r="U2260" s="18">
        <f t="shared" si="286"/>
        <v>13221.3588</v>
      </c>
      <c r="V2260" s="18">
        <f t="shared" si="287"/>
        <v>104773.17240000001</v>
      </c>
      <c r="W2260" s="21">
        <v>95203.203125</v>
      </c>
      <c r="X2260" s="21">
        <v>58</v>
      </c>
      <c r="Y2260" s="21">
        <v>17</v>
      </c>
      <c r="Z2260" s="21">
        <v>46</v>
      </c>
      <c r="AA2260" s="21">
        <v>16</v>
      </c>
    </row>
    <row r="2261" spans="1:27" hidden="1" x14ac:dyDescent="0.35">
      <c r="A2261">
        <v>226</v>
      </c>
      <c r="B2261" t="s">
        <v>343</v>
      </c>
      <c r="C2261">
        <v>1</v>
      </c>
      <c r="D2261" t="s">
        <v>854</v>
      </c>
      <c r="E2261" t="s">
        <v>855</v>
      </c>
      <c r="F2261" t="s">
        <v>110</v>
      </c>
      <c r="G2261" s="19">
        <v>2383</v>
      </c>
      <c r="H2261" s="19">
        <v>1143.9348</v>
      </c>
      <c r="I2261" s="19">
        <v>1440.3861999999999</v>
      </c>
      <c r="J2261" s="19">
        <v>1671.8851</v>
      </c>
      <c r="K2261" s="19">
        <v>1277.9476</v>
      </c>
      <c r="L2261" s="19">
        <v>1376.3243</v>
      </c>
      <c r="M2261" s="19">
        <v>1609.4908</v>
      </c>
      <c r="N2261" s="19">
        <v>10902.968999999999</v>
      </c>
      <c r="O2261" s="17">
        <f t="shared" si="280"/>
        <v>28596</v>
      </c>
      <c r="P2261" s="18">
        <f t="shared" si="281"/>
        <v>13727.2176</v>
      </c>
      <c r="Q2261" s="18">
        <f t="shared" si="282"/>
        <v>17284.634399999999</v>
      </c>
      <c r="R2261" s="18">
        <f t="shared" si="283"/>
        <v>20062.621200000001</v>
      </c>
      <c r="S2261" s="18">
        <f t="shared" si="284"/>
        <v>15335.3712</v>
      </c>
      <c r="T2261" s="18">
        <f t="shared" si="285"/>
        <v>16515.891599999999</v>
      </c>
      <c r="U2261" s="18">
        <f t="shared" si="286"/>
        <v>19313.889600000002</v>
      </c>
      <c r="V2261" s="18">
        <f t="shared" si="287"/>
        <v>130835.628</v>
      </c>
      <c r="W2261" s="21">
        <v>95203.203125</v>
      </c>
      <c r="X2261" s="21">
        <v>58</v>
      </c>
      <c r="Y2261" s="21">
        <v>17</v>
      </c>
      <c r="Z2261" s="21">
        <v>46</v>
      </c>
      <c r="AA2261" s="21">
        <v>16</v>
      </c>
    </row>
    <row r="2262" spans="1:27" hidden="1" x14ac:dyDescent="0.35">
      <c r="A2262">
        <v>226</v>
      </c>
      <c r="B2262" t="s">
        <v>343</v>
      </c>
      <c r="C2262">
        <v>1</v>
      </c>
      <c r="D2262" t="s">
        <v>854</v>
      </c>
      <c r="E2262" t="s">
        <v>855</v>
      </c>
      <c r="F2262" t="s">
        <v>111</v>
      </c>
      <c r="G2262" s="19">
        <v>2383</v>
      </c>
      <c r="H2262" s="19">
        <v>1399.902</v>
      </c>
      <c r="I2262" s="19">
        <v>1454.0155999999999</v>
      </c>
      <c r="J2262" s="19">
        <v>1910.7146</v>
      </c>
      <c r="K2262" s="19">
        <v>1370.6946</v>
      </c>
      <c r="L2262" s="19">
        <v>1376.3243</v>
      </c>
      <c r="M2262" s="19">
        <v>1662.7643</v>
      </c>
      <c r="N2262" s="19">
        <v>11557.415000000001</v>
      </c>
      <c r="O2262" s="17">
        <f t="shared" si="280"/>
        <v>28596</v>
      </c>
      <c r="P2262" s="18">
        <f t="shared" si="281"/>
        <v>16798.824000000001</v>
      </c>
      <c r="Q2262" s="18">
        <f t="shared" si="282"/>
        <v>17448.1872</v>
      </c>
      <c r="R2262" s="18">
        <f t="shared" si="283"/>
        <v>22928.575199999999</v>
      </c>
      <c r="S2262" s="18">
        <f t="shared" si="284"/>
        <v>16448.335200000001</v>
      </c>
      <c r="T2262" s="18">
        <f t="shared" si="285"/>
        <v>16515.891599999999</v>
      </c>
      <c r="U2262" s="18">
        <f t="shared" si="286"/>
        <v>19953.171600000001</v>
      </c>
      <c r="V2262" s="18">
        <f t="shared" si="287"/>
        <v>138688.98000000001</v>
      </c>
      <c r="W2262" s="21">
        <v>95203.203125</v>
      </c>
      <c r="X2262" s="21">
        <v>58</v>
      </c>
      <c r="Y2262" s="21">
        <v>17</v>
      </c>
      <c r="Z2262" s="21">
        <v>46</v>
      </c>
      <c r="AA2262" s="21">
        <v>16</v>
      </c>
    </row>
    <row r="2263" spans="1:27" x14ac:dyDescent="0.35">
      <c r="A2263">
        <v>1006</v>
      </c>
      <c r="B2263" t="s">
        <v>137</v>
      </c>
      <c r="C2263">
        <v>0</v>
      </c>
      <c r="D2263" t="s">
        <v>856</v>
      </c>
      <c r="E2263" t="s">
        <v>857</v>
      </c>
      <c r="F2263" t="s">
        <v>10</v>
      </c>
      <c r="G2263" s="19">
        <v>475</v>
      </c>
      <c r="H2263" s="19">
        <v>243.81542999999999</v>
      </c>
      <c r="I2263" s="19">
        <v>887.99561000000006</v>
      </c>
      <c r="J2263" s="19">
        <v>384.89917000000003</v>
      </c>
      <c r="K2263" s="19">
        <v>260.45517000000001</v>
      </c>
      <c r="L2263" s="19">
        <v>0</v>
      </c>
      <c r="M2263" s="19">
        <v>432.48795000000001</v>
      </c>
      <c r="N2263" s="19">
        <v>2684.6532999999999</v>
      </c>
      <c r="O2263" s="17">
        <f t="shared" si="280"/>
        <v>5700</v>
      </c>
      <c r="P2263" s="18">
        <f t="shared" si="281"/>
        <v>2925.7851599999999</v>
      </c>
      <c r="Q2263" s="18">
        <f t="shared" si="282"/>
        <v>10655.947320000001</v>
      </c>
      <c r="R2263" s="18">
        <f t="shared" si="283"/>
        <v>4618.7900399999999</v>
      </c>
      <c r="S2263" s="18">
        <f t="shared" si="284"/>
        <v>3125.4620400000003</v>
      </c>
      <c r="T2263" s="18">
        <f t="shared" si="285"/>
        <v>0</v>
      </c>
      <c r="U2263" s="18">
        <f t="shared" si="286"/>
        <v>5189.8554000000004</v>
      </c>
      <c r="V2263" s="18">
        <f t="shared" si="287"/>
        <v>32215.839599999999</v>
      </c>
      <c r="W2263" s="21">
        <v>33254.7890625</v>
      </c>
      <c r="X2263" s="21">
        <v>120</v>
      </c>
      <c r="Y2263" s="21">
        <v>114</v>
      </c>
      <c r="Z2263" s="21">
        <v>1</v>
      </c>
      <c r="AA2263" s="21">
        <v>120</v>
      </c>
    </row>
    <row r="2264" spans="1:27" hidden="1" x14ac:dyDescent="0.35">
      <c r="A2264">
        <v>227</v>
      </c>
      <c r="B2264" t="s">
        <v>343</v>
      </c>
      <c r="C2264">
        <v>1</v>
      </c>
      <c r="D2264" t="s">
        <v>786</v>
      </c>
      <c r="E2264" t="s">
        <v>858</v>
      </c>
      <c r="F2264" t="s">
        <v>11</v>
      </c>
      <c r="G2264" s="19">
        <v>4002.3820999999998</v>
      </c>
      <c r="H2264" s="19">
        <v>507.13207999999997</v>
      </c>
      <c r="I2264" s="19">
        <v>1041.7207000000001</v>
      </c>
      <c r="J2264" s="19">
        <v>746.46520999999996</v>
      </c>
      <c r="K2264" s="19">
        <v>1633.9748999999999</v>
      </c>
      <c r="L2264" s="19">
        <v>1254.2627</v>
      </c>
      <c r="M2264" s="19">
        <v>2456.6707000000001</v>
      </c>
      <c r="N2264" s="19">
        <v>11642.608</v>
      </c>
      <c r="O2264" s="17">
        <f t="shared" si="280"/>
        <v>48028.585200000001</v>
      </c>
      <c r="P2264" s="18">
        <f t="shared" si="281"/>
        <v>6085.5849600000001</v>
      </c>
      <c r="Q2264" s="18">
        <f t="shared" si="282"/>
        <v>12500.648400000002</v>
      </c>
      <c r="R2264" s="18">
        <f t="shared" si="283"/>
        <v>8957.5825199999999</v>
      </c>
      <c r="S2264" s="18">
        <f t="shared" si="284"/>
        <v>19607.698799999998</v>
      </c>
      <c r="T2264" s="18">
        <f t="shared" si="285"/>
        <v>15051.152399999999</v>
      </c>
      <c r="U2264" s="18">
        <f t="shared" si="286"/>
        <v>29480.0484</v>
      </c>
      <c r="V2264" s="18">
        <f t="shared" si="287"/>
        <v>139711.296</v>
      </c>
      <c r="W2264" s="21">
        <v>145687.109375</v>
      </c>
      <c r="X2264" s="21">
        <v>58</v>
      </c>
      <c r="Y2264" s="21">
        <v>1</v>
      </c>
      <c r="Z2264" s="21">
        <v>32</v>
      </c>
      <c r="AA2264" s="21">
        <v>2</v>
      </c>
    </row>
    <row r="2265" spans="1:27" hidden="1" x14ac:dyDescent="0.35">
      <c r="A2265">
        <v>227</v>
      </c>
      <c r="B2265" t="s">
        <v>343</v>
      </c>
      <c r="C2265">
        <v>1</v>
      </c>
      <c r="D2265" t="s">
        <v>786</v>
      </c>
      <c r="E2265" t="s">
        <v>858</v>
      </c>
      <c r="F2265" t="s">
        <v>12</v>
      </c>
      <c r="G2265" s="19">
        <v>4002.3820999999998</v>
      </c>
      <c r="H2265" s="19">
        <v>743.03319999999997</v>
      </c>
      <c r="I2265" s="19">
        <v>1156.146</v>
      </c>
      <c r="J2265" s="19">
        <v>995.23206000000005</v>
      </c>
      <c r="K2265" s="19">
        <v>1719.451</v>
      </c>
      <c r="L2265" s="19">
        <v>1921.8574000000001</v>
      </c>
      <c r="M2265" s="19">
        <v>2735.5156000000002</v>
      </c>
      <c r="N2265" s="19">
        <v>13273.617</v>
      </c>
      <c r="O2265" s="17">
        <f t="shared" si="280"/>
        <v>48028.585200000001</v>
      </c>
      <c r="P2265" s="18">
        <f t="shared" si="281"/>
        <v>8916.3984</v>
      </c>
      <c r="Q2265" s="18">
        <f t="shared" si="282"/>
        <v>13873.752</v>
      </c>
      <c r="R2265" s="18">
        <f t="shared" si="283"/>
        <v>11942.78472</v>
      </c>
      <c r="S2265" s="18">
        <f t="shared" si="284"/>
        <v>20633.412</v>
      </c>
      <c r="T2265" s="18">
        <f t="shared" si="285"/>
        <v>23062.288800000002</v>
      </c>
      <c r="U2265" s="18">
        <f t="shared" si="286"/>
        <v>32826.1872</v>
      </c>
      <c r="V2265" s="18">
        <f t="shared" si="287"/>
        <v>159283.40400000001</v>
      </c>
      <c r="W2265" s="21">
        <v>145687.109375</v>
      </c>
      <c r="X2265" s="21">
        <v>58</v>
      </c>
      <c r="Y2265" s="21">
        <v>1</v>
      </c>
      <c r="Z2265" s="21">
        <v>32</v>
      </c>
      <c r="AA2265" s="21">
        <v>2</v>
      </c>
    </row>
    <row r="2266" spans="1:27" hidden="1" x14ac:dyDescent="0.35">
      <c r="A2266">
        <v>227</v>
      </c>
      <c r="B2266" t="s">
        <v>343</v>
      </c>
      <c r="C2266">
        <v>1</v>
      </c>
      <c r="D2266" t="s">
        <v>786</v>
      </c>
      <c r="E2266" t="s">
        <v>858</v>
      </c>
      <c r="F2266" t="s">
        <v>108</v>
      </c>
      <c r="G2266" s="19">
        <v>5144.6323000000002</v>
      </c>
      <c r="H2266" s="19">
        <v>991.23906999999997</v>
      </c>
      <c r="I2266" s="19">
        <v>1246.5142000000001</v>
      </c>
      <c r="J2266" s="19">
        <v>1243.9989</v>
      </c>
      <c r="K2266" s="19">
        <v>2223.2683000000002</v>
      </c>
      <c r="L2266" s="19">
        <v>2127.2712000000001</v>
      </c>
      <c r="M2266" s="19">
        <v>3738.9324000000001</v>
      </c>
      <c r="N2266" s="19">
        <v>16715.855</v>
      </c>
      <c r="O2266" s="17">
        <f t="shared" si="280"/>
        <v>61735.587599999999</v>
      </c>
      <c r="P2266" s="18">
        <f t="shared" si="281"/>
        <v>11894.868839999999</v>
      </c>
      <c r="Q2266" s="18">
        <f t="shared" si="282"/>
        <v>14958.170400000001</v>
      </c>
      <c r="R2266" s="18">
        <f t="shared" si="283"/>
        <v>14927.986800000001</v>
      </c>
      <c r="S2266" s="18">
        <f t="shared" si="284"/>
        <v>26679.219600000004</v>
      </c>
      <c r="T2266" s="18">
        <f t="shared" si="285"/>
        <v>25527.254400000002</v>
      </c>
      <c r="U2266" s="18">
        <f t="shared" si="286"/>
        <v>44867.188800000004</v>
      </c>
      <c r="V2266" s="18">
        <f t="shared" si="287"/>
        <v>200590.26</v>
      </c>
      <c r="W2266" s="21">
        <v>145687.109375</v>
      </c>
      <c r="X2266" s="21">
        <v>58</v>
      </c>
      <c r="Y2266" s="21">
        <v>1</v>
      </c>
      <c r="Z2266" s="21">
        <v>32</v>
      </c>
      <c r="AA2266" s="21">
        <v>2</v>
      </c>
    </row>
    <row r="2267" spans="1:27" hidden="1" x14ac:dyDescent="0.35">
      <c r="A2267">
        <v>227</v>
      </c>
      <c r="B2267" t="s">
        <v>343</v>
      </c>
      <c r="C2267">
        <v>1</v>
      </c>
      <c r="D2267" t="s">
        <v>786</v>
      </c>
      <c r="E2267" t="s">
        <v>858</v>
      </c>
      <c r="F2267" t="s">
        <v>109</v>
      </c>
      <c r="G2267" s="19">
        <v>5144.6323000000002</v>
      </c>
      <c r="H2267" s="19">
        <v>1213.3435999999999</v>
      </c>
      <c r="I2267" s="19">
        <v>1453.4530999999999</v>
      </c>
      <c r="J2267" s="19">
        <v>1492.7659000000001</v>
      </c>
      <c r="K2267" s="19">
        <v>2303.7453999999998</v>
      </c>
      <c r="L2267" s="19">
        <v>2127.2712000000001</v>
      </c>
      <c r="M2267" s="19">
        <v>3979.4492</v>
      </c>
      <c r="N2267" s="19">
        <v>17714.66</v>
      </c>
      <c r="O2267" s="17">
        <f t="shared" si="280"/>
        <v>61735.587599999999</v>
      </c>
      <c r="P2267" s="18">
        <f t="shared" si="281"/>
        <v>14560.123199999998</v>
      </c>
      <c r="Q2267" s="18">
        <f t="shared" si="282"/>
        <v>17441.4372</v>
      </c>
      <c r="R2267" s="18">
        <f t="shared" si="283"/>
        <v>17913.1908</v>
      </c>
      <c r="S2267" s="18">
        <f t="shared" si="284"/>
        <v>27644.944799999997</v>
      </c>
      <c r="T2267" s="18">
        <f t="shared" si="285"/>
        <v>25527.254400000002</v>
      </c>
      <c r="U2267" s="18">
        <f t="shared" si="286"/>
        <v>47753.390400000004</v>
      </c>
      <c r="V2267" s="18">
        <f t="shared" si="287"/>
        <v>212575.91999999998</v>
      </c>
      <c r="W2267" s="21">
        <v>145687.109375</v>
      </c>
      <c r="X2267" s="21">
        <v>58</v>
      </c>
      <c r="Y2267" s="21">
        <v>1</v>
      </c>
      <c r="Z2267" s="21">
        <v>32</v>
      </c>
      <c r="AA2267" s="21">
        <v>2</v>
      </c>
    </row>
    <row r="2268" spans="1:27" hidden="1" x14ac:dyDescent="0.35">
      <c r="A2268">
        <v>227</v>
      </c>
      <c r="B2268" t="s">
        <v>343</v>
      </c>
      <c r="C2268">
        <v>1</v>
      </c>
      <c r="D2268" t="s">
        <v>786</v>
      </c>
      <c r="E2268" t="s">
        <v>858</v>
      </c>
      <c r="F2268" t="s">
        <v>13</v>
      </c>
      <c r="G2268" s="19">
        <v>3292.7</v>
      </c>
      <c r="H2268" s="19">
        <v>630.86530000000005</v>
      </c>
      <c r="I2268" s="19">
        <v>1166.3770999999999</v>
      </c>
      <c r="J2268" s="19">
        <v>995.39666999999997</v>
      </c>
      <c r="K2268" s="19">
        <v>1421.6623999999999</v>
      </c>
      <c r="L2268" s="19">
        <v>0</v>
      </c>
      <c r="M2268" s="19">
        <v>1579.3431</v>
      </c>
      <c r="N2268" s="19">
        <v>9086.3446999999996</v>
      </c>
      <c r="O2268" s="17">
        <f t="shared" si="280"/>
        <v>39512.399999999994</v>
      </c>
      <c r="P2268" s="18">
        <f t="shared" si="281"/>
        <v>7570.383600000001</v>
      </c>
      <c r="Q2268" s="18">
        <f t="shared" si="282"/>
        <v>13996.5252</v>
      </c>
      <c r="R2268" s="18">
        <f t="shared" si="283"/>
        <v>11944.760039999999</v>
      </c>
      <c r="S2268" s="18">
        <f t="shared" si="284"/>
        <v>17059.948799999998</v>
      </c>
      <c r="T2268" s="18">
        <f t="shared" si="285"/>
        <v>0</v>
      </c>
      <c r="U2268" s="18">
        <f t="shared" si="286"/>
        <v>18952.117200000001</v>
      </c>
      <c r="V2268" s="18">
        <f t="shared" si="287"/>
        <v>109036.13639999999</v>
      </c>
      <c r="W2268" s="21">
        <v>145687.109375</v>
      </c>
      <c r="X2268" s="21">
        <v>58</v>
      </c>
      <c r="Y2268" s="21">
        <v>1</v>
      </c>
      <c r="Z2268" s="21">
        <v>32</v>
      </c>
      <c r="AA2268" s="21">
        <v>2</v>
      </c>
    </row>
    <row r="2269" spans="1:27" hidden="1" x14ac:dyDescent="0.35">
      <c r="A2269">
        <v>227</v>
      </c>
      <c r="B2269" t="s">
        <v>343</v>
      </c>
      <c r="C2269">
        <v>1</v>
      </c>
      <c r="D2269" t="s">
        <v>786</v>
      </c>
      <c r="E2269" t="s">
        <v>858</v>
      </c>
      <c r="F2269" t="s">
        <v>14</v>
      </c>
      <c r="G2269" s="19">
        <v>4002.3820999999998</v>
      </c>
      <c r="H2269" s="19">
        <v>785.17534999999998</v>
      </c>
      <c r="I2269" s="19">
        <v>1276.299</v>
      </c>
      <c r="J2269" s="19">
        <v>1244.1636000000001</v>
      </c>
      <c r="K2269" s="19">
        <v>1734.7209</v>
      </c>
      <c r="L2269" s="19">
        <v>1254.2627</v>
      </c>
      <c r="M2269" s="19">
        <v>2509.2683000000002</v>
      </c>
      <c r="N2269" s="19">
        <v>12806.271000000001</v>
      </c>
      <c r="O2269" s="17">
        <f t="shared" si="280"/>
        <v>48028.585200000001</v>
      </c>
      <c r="P2269" s="18">
        <f t="shared" si="281"/>
        <v>9422.1041999999998</v>
      </c>
      <c r="Q2269" s="18">
        <f t="shared" si="282"/>
        <v>15315.588</v>
      </c>
      <c r="R2269" s="18">
        <f t="shared" si="283"/>
        <v>14929.963200000002</v>
      </c>
      <c r="S2269" s="18">
        <f t="shared" si="284"/>
        <v>20816.650799999999</v>
      </c>
      <c r="T2269" s="18">
        <f t="shared" si="285"/>
        <v>15051.152399999999</v>
      </c>
      <c r="U2269" s="18">
        <f t="shared" si="286"/>
        <v>30111.219600000004</v>
      </c>
      <c r="V2269" s="18">
        <f t="shared" si="287"/>
        <v>153675.25200000001</v>
      </c>
      <c r="W2269" s="21">
        <v>145687.109375</v>
      </c>
      <c r="X2269" s="21">
        <v>58</v>
      </c>
      <c r="Y2269" s="21">
        <v>1</v>
      </c>
      <c r="Z2269" s="21">
        <v>32</v>
      </c>
      <c r="AA2269" s="21">
        <v>2</v>
      </c>
    </row>
    <row r="2270" spans="1:27" hidden="1" x14ac:dyDescent="0.35">
      <c r="A2270">
        <v>227</v>
      </c>
      <c r="B2270" t="s">
        <v>343</v>
      </c>
      <c r="C2270">
        <v>1</v>
      </c>
      <c r="D2270" t="s">
        <v>786</v>
      </c>
      <c r="E2270" t="s">
        <v>858</v>
      </c>
      <c r="F2270" t="s">
        <v>15</v>
      </c>
      <c r="G2270" s="19">
        <v>4002.3820999999998</v>
      </c>
      <c r="H2270" s="19">
        <v>994.40770999999995</v>
      </c>
      <c r="I2270" s="19">
        <v>1363.5868</v>
      </c>
      <c r="J2270" s="19">
        <v>1492.9304</v>
      </c>
      <c r="K2270" s="19">
        <v>1810.5341000000001</v>
      </c>
      <c r="L2270" s="19">
        <v>1921.8574000000001</v>
      </c>
      <c r="M2270" s="19">
        <v>2821.6417999999999</v>
      </c>
      <c r="N2270" s="19">
        <v>14407.34</v>
      </c>
      <c r="O2270" s="17">
        <f t="shared" si="280"/>
        <v>48028.585200000001</v>
      </c>
      <c r="P2270" s="18">
        <f t="shared" si="281"/>
        <v>11932.892519999999</v>
      </c>
      <c r="Q2270" s="18">
        <f t="shared" si="282"/>
        <v>16363.0416</v>
      </c>
      <c r="R2270" s="18">
        <f t="shared" si="283"/>
        <v>17915.164799999999</v>
      </c>
      <c r="S2270" s="18">
        <f t="shared" si="284"/>
        <v>21726.409200000002</v>
      </c>
      <c r="T2270" s="18">
        <f t="shared" si="285"/>
        <v>23062.288800000002</v>
      </c>
      <c r="U2270" s="18">
        <f t="shared" si="286"/>
        <v>33859.7016</v>
      </c>
      <c r="V2270" s="18">
        <f t="shared" si="287"/>
        <v>172888.08000000002</v>
      </c>
      <c r="W2270" s="21">
        <v>145687.109375</v>
      </c>
      <c r="X2270" s="21">
        <v>58</v>
      </c>
      <c r="Y2270" s="21">
        <v>1</v>
      </c>
      <c r="Z2270" s="21">
        <v>32</v>
      </c>
      <c r="AA2270" s="21">
        <v>2</v>
      </c>
    </row>
    <row r="2271" spans="1:27" hidden="1" x14ac:dyDescent="0.35">
      <c r="A2271">
        <v>227</v>
      </c>
      <c r="B2271" t="s">
        <v>343</v>
      </c>
      <c r="C2271">
        <v>1</v>
      </c>
      <c r="D2271" t="s">
        <v>786</v>
      </c>
      <c r="E2271" t="s">
        <v>858</v>
      </c>
      <c r="F2271" t="s">
        <v>110</v>
      </c>
      <c r="G2271" s="19">
        <v>5144.6323000000002</v>
      </c>
      <c r="H2271" s="19">
        <v>1214.0962</v>
      </c>
      <c r="I2271" s="19">
        <v>1585.0210999999999</v>
      </c>
      <c r="J2271" s="19">
        <v>1741.6973</v>
      </c>
      <c r="K2271" s="19">
        <v>2304.0180999999998</v>
      </c>
      <c r="L2271" s="19">
        <v>2127.2712000000001</v>
      </c>
      <c r="M2271" s="19">
        <v>3750.8020000000001</v>
      </c>
      <c r="N2271" s="19">
        <v>17867.539000000001</v>
      </c>
      <c r="O2271" s="17">
        <f t="shared" si="280"/>
        <v>61735.587599999999</v>
      </c>
      <c r="P2271" s="18">
        <f t="shared" si="281"/>
        <v>14569.154399999999</v>
      </c>
      <c r="Q2271" s="18">
        <f t="shared" si="282"/>
        <v>19020.253199999999</v>
      </c>
      <c r="R2271" s="18">
        <f t="shared" si="283"/>
        <v>20900.367600000001</v>
      </c>
      <c r="S2271" s="18">
        <f t="shared" si="284"/>
        <v>27648.217199999999</v>
      </c>
      <c r="T2271" s="18">
        <f t="shared" si="285"/>
        <v>25527.254400000002</v>
      </c>
      <c r="U2271" s="18">
        <f t="shared" si="286"/>
        <v>45009.624000000003</v>
      </c>
      <c r="V2271" s="18">
        <f t="shared" si="287"/>
        <v>214410.46799999999</v>
      </c>
      <c r="W2271" s="21">
        <v>145687.109375</v>
      </c>
      <c r="X2271" s="21">
        <v>58</v>
      </c>
      <c r="Y2271" s="21">
        <v>1</v>
      </c>
      <c r="Z2271" s="21">
        <v>32</v>
      </c>
      <c r="AA2271" s="21">
        <v>2</v>
      </c>
    </row>
    <row r="2272" spans="1:27" hidden="1" x14ac:dyDescent="0.35">
      <c r="A2272">
        <v>227</v>
      </c>
      <c r="B2272" t="s">
        <v>343</v>
      </c>
      <c r="C2272">
        <v>1</v>
      </c>
      <c r="D2272" t="s">
        <v>786</v>
      </c>
      <c r="E2272" t="s">
        <v>858</v>
      </c>
      <c r="F2272" t="s">
        <v>111</v>
      </c>
      <c r="G2272" s="19">
        <v>5144.6323000000002</v>
      </c>
      <c r="H2272" s="19">
        <v>1485.7628</v>
      </c>
      <c r="I2272" s="19">
        <v>1632.9576</v>
      </c>
      <c r="J2272" s="19">
        <v>1990.4640999999999</v>
      </c>
      <c r="K2272" s="19">
        <v>2402.4535999999998</v>
      </c>
      <c r="L2272" s="19">
        <v>2127.2712000000001</v>
      </c>
      <c r="M2272" s="19">
        <v>3859.5871999999999</v>
      </c>
      <c r="N2272" s="19">
        <v>18643.129000000001</v>
      </c>
      <c r="O2272" s="17">
        <f t="shared" si="280"/>
        <v>61735.587599999999</v>
      </c>
      <c r="P2272" s="18">
        <f t="shared" si="281"/>
        <v>17829.153599999998</v>
      </c>
      <c r="Q2272" s="18">
        <f t="shared" si="282"/>
        <v>19595.4912</v>
      </c>
      <c r="R2272" s="18">
        <f t="shared" si="283"/>
        <v>23885.569199999998</v>
      </c>
      <c r="S2272" s="18">
        <f t="shared" si="284"/>
        <v>28829.443199999998</v>
      </c>
      <c r="T2272" s="18">
        <f t="shared" si="285"/>
        <v>25527.254400000002</v>
      </c>
      <c r="U2272" s="18">
        <f t="shared" si="286"/>
        <v>46315.046399999999</v>
      </c>
      <c r="V2272" s="18">
        <f t="shared" si="287"/>
        <v>223717.54800000001</v>
      </c>
      <c r="W2272" s="21">
        <v>145687.109375</v>
      </c>
      <c r="X2272" s="21">
        <v>58</v>
      </c>
      <c r="Y2272" s="21">
        <v>1</v>
      </c>
      <c r="Z2272" s="21">
        <v>32</v>
      </c>
      <c r="AA2272" s="21">
        <v>2</v>
      </c>
    </row>
    <row r="2273" spans="1:27" x14ac:dyDescent="0.35">
      <c r="A2273">
        <v>3019</v>
      </c>
      <c r="B2273" t="s">
        <v>181</v>
      </c>
      <c r="C2273">
        <v>1</v>
      </c>
      <c r="D2273" t="s">
        <v>859</v>
      </c>
      <c r="E2273" t="s">
        <v>860</v>
      </c>
      <c r="F2273" t="s">
        <v>10</v>
      </c>
      <c r="G2273" s="19">
        <v>907</v>
      </c>
      <c r="H2273" s="19">
        <v>307.79538000000002</v>
      </c>
      <c r="I2273" s="19">
        <v>908.34045000000003</v>
      </c>
      <c r="J2273" s="19">
        <v>377.69833</v>
      </c>
      <c r="K2273" s="19">
        <v>440.16827000000001</v>
      </c>
      <c r="L2273" s="19">
        <v>0</v>
      </c>
      <c r="M2273" s="19">
        <v>458.24936000000002</v>
      </c>
      <c r="N2273" s="19">
        <v>3399.2516999999998</v>
      </c>
      <c r="O2273" s="17">
        <f t="shared" si="280"/>
        <v>10884</v>
      </c>
      <c r="P2273" s="18">
        <f t="shared" si="281"/>
        <v>3693.5445600000003</v>
      </c>
      <c r="Q2273" s="18">
        <f t="shared" si="282"/>
        <v>10900.0854</v>
      </c>
      <c r="R2273" s="18">
        <f t="shared" si="283"/>
        <v>4532.3799600000002</v>
      </c>
      <c r="S2273" s="18">
        <f t="shared" si="284"/>
        <v>5282.0192399999996</v>
      </c>
      <c r="T2273" s="18">
        <f t="shared" si="285"/>
        <v>0</v>
      </c>
      <c r="U2273" s="18">
        <f t="shared" si="286"/>
        <v>5498.9923200000003</v>
      </c>
      <c r="V2273" s="18">
        <f t="shared" si="287"/>
        <v>40791.020399999994</v>
      </c>
      <c r="W2273" s="21">
        <v>83326.9296875</v>
      </c>
      <c r="X2273" s="21">
        <v>39</v>
      </c>
      <c r="Y2273" s="21">
        <v>6</v>
      </c>
      <c r="Z2273" s="21">
        <v>25</v>
      </c>
      <c r="AA2273" s="21">
        <v>9</v>
      </c>
    </row>
    <row r="2274" spans="1:27" hidden="1" x14ac:dyDescent="0.35">
      <c r="A2274">
        <v>228</v>
      </c>
      <c r="B2274" t="s">
        <v>343</v>
      </c>
      <c r="C2274">
        <v>1</v>
      </c>
      <c r="D2274" t="s">
        <v>861</v>
      </c>
      <c r="E2274" t="s">
        <v>862</v>
      </c>
      <c r="F2274" t="s">
        <v>11</v>
      </c>
      <c r="G2274" s="19">
        <v>2374</v>
      </c>
      <c r="H2274" s="19">
        <v>438.32515999999998</v>
      </c>
      <c r="I2274" s="19">
        <v>1052.8638000000001</v>
      </c>
      <c r="J2274" s="19">
        <v>716.52782999999999</v>
      </c>
      <c r="K2274" s="19">
        <v>1019.0164</v>
      </c>
      <c r="L2274" s="19">
        <v>936.08178999999996</v>
      </c>
      <c r="M2274" s="19">
        <v>1325.2670000000001</v>
      </c>
      <c r="N2274" s="19">
        <v>7862.0820000000003</v>
      </c>
      <c r="O2274" s="17">
        <f t="shared" si="280"/>
        <v>28488</v>
      </c>
      <c r="P2274" s="18">
        <f t="shared" si="281"/>
        <v>5259.9019200000002</v>
      </c>
      <c r="Q2274" s="18">
        <f t="shared" si="282"/>
        <v>12634.365600000001</v>
      </c>
      <c r="R2274" s="18">
        <f t="shared" si="283"/>
        <v>8598.3339599999999</v>
      </c>
      <c r="S2274" s="18">
        <f t="shared" si="284"/>
        <v>12228.1968</v>
      </c>
      <c r="T2274" s="18">
        <f t="shared" si="285"/>
        <v>11232.981479999999</v>
      </c>
      <c r="U2274" s="18">
        <f t="shared" si="286"/>
        <v>15903.204000000002</v>
      </c>
      <c r="V2274" s="18">
        <f t="shared" si="287"/>
        <v>94344.983999999997</v>
      </c>
      <c r="W2274" s="21">
        <v>87471.203125</v>
      </c>
      <c r="X2274" s="21">
        <v>58</v>
      </c>
      <c r="Y2274" s="21">
        <v>8</v>
      </c>
      <c r="Z2274" s="21">
        <v>9</v>
      </c>
      <c r="AA2274" s="21">
        <v>21</v>
      </c>
    </row>
    <row r="2275" spans="1:27" hidden="1" x14ac:dyDescent="0.35">
      <c r="A2275">
        <v>228</v>
      </c>
      <c r="B2275" t="s">
        <v>343</v>
      </c>
      <c r="C2275">
        <v>1</v>
      </c>
      <c r="D2275" t="s">
        <v>861</v>
      </c>
      <c r="E2275" t="s">
        <v>862</v>
      </c>
      <c r="F2275" t="s">
        <v>12</v>
      </c>
      <c r="G2275" s="19">
        <v>2374</v>
      </c>
      <c r="H2275" s="19">
        <v>642.21966999999995</v>
      </c>
      <c r="I2275" s="19">
        <v>1138.491</v>
      </c>
      <c r="J2275" s="19">
        <v>955.35730000000001</v>
      </c>
      <c r="K2275" s="19">
        <v>1092.8954000000001</v>
      </c>
      <c r="L2275" s="19">
        <v>1434.3213000000001</v>
      </c>
      <c r="M2275" s="19">
        <v>1577.2610999999999</v>
      </c>
      <c r="N2275" s="19">
        <v>9214.5458999999992</v>
      </c>
      <c r="O2275" s="17">
        <f t="shared" si="280"/>
        <v>28488</v>
      </c>
      <c r="P2275" s="18">
        <f t="shared" si="281"/>
        <v>7706.6360399999994</v>
      </c>
      <c r="Q2275" s="18">
        <f t="shared" si="282"/>
        <v>13661.892</v>
      </c>
      <c r="R2275" s="18">
        <f t="shared" si="283"/>
        <v>11464.2876</v>
      </c>
      <c r="S2275" s="18">
        <f t="shared" si="284"/>
        <v>13114.7448</v>
      </c>
      <c r="T2275" s="18">
        <f t="shared" si="285"/>
        <v>17211.855600000003</v>
      </c>
      <c r="U2275" s="18">
        <f t="shared" si="286"/>
        <v>18927.1332</v>
      </c>
      <c r="V2275" s="18">
        <f t="shared" si="287"/>
        <v>110574.5508</v>
      </c>
      <c r="W2275" s="21">
        <v>87471.203125</v>
      </c>
      <c r="X2275" s="21">
        <v>58</v>
      </c>
      <c r="Y2275" s="21">
        <v>8</v>
      </c>
      <c r="Z2275" s="21">
        <v>9</v>
      </c>
      <c r="AA2275" s="21">
        <v>21</v>
      </c>
    </row>
    <row r="2276" spans="1:27" hidden="1" x14ac:dyDescent="0.35">
      <c r="A2276">
        <v>228</v>
      </c>
      <c r="B2276" t="s">
        <v>343</v>
      </c>
      <c r="C2276">
        <v>1</v>
      </c>
      <c r="D2276" t="s">
        <v>861</v>
      </c>
      <c r="E2276" t="s">
        <v>862</v>
      </c>
      <c r="F2276" t="s">
        <v>108</v>
      </c>
      <c r="G2276" s="19">
        <v>3137</v>
      </c>
      <c r="H2276" s="19">
        <v>856.74932999999999</v>
      </c>
      <c r="I2276" s="19">
        <v>1247.9657999999999</v>
      </c>
      <c r="J2276" s="19">
        <v>1194.1867999999999</v>
      </c>
      <c r="K2276" s="19">
        <v>1447.0929000000001</v>
      </c>
      <c r="L2276" s="19">
        <v>1587.6259</v>
      </c>
      <c r="M2276" s="19">
        <v>2160.5475999999999</v>
      </c>
      <c r="N2276" s="19">
        <v>11631.168</v>
      </c>
      <c r="O2276" s="17">
        <f t="shared" si="280"/>
        <v>37644</v>
      </c>
      <c r="P2276" s="18">
        <f t="shared" si="281"/>
        <v>10280.991959999999</v>
      </c>
      <c r="Q2276" s="18">
        <f t="shared" si="282"/>
        <v>14975.589599999999</v>
      </c>
      <c r="R2276" s="18">
        <f t="shared" si="283"/>
        <v>14330.241599999999</v>
      </c>
      <c r="S2276" s="18">
        <f t="shared" si="284"/>
        <v>17365.114800000003</v>
      </c>
      <c r="T2276" s="18">
        <f t="shared" si="285"/>
        <v>19051.5108</v>
      </c>
      <c r="U2276" s="18">
        <f t="shared" si="286"/>
        <v>25926.571199999998</v>
      </c>
      <c r="V2276" s="18">
        <f t="shared" si="287"/>
        <v>139574.016</v>
      </c>
      <c r="W2276" s="21">
        <v>87471.203125</v>
      </c>
      <c r="X2276" s="21">
        <v>58</v>
      </c>
      <c r="Y2276" s="21">
        <v>8</v>
      </c>
      <c r="Z2276" s="21">
        <v>9</v>
      </c>
      <c r="AA2276" s="21">
        <v>21</v>
      </c>
    </row>
    <row r="2277" spans="1:27" hidden="1" x14ac:dyDescent="0.35">
      <c r="A2277">
        <v>228</v>
      </c>
      <c r="B2277" t="s">
        <v>343</v>
      </c>
      <c r="C2277">
        <v>1</v>
      </c>
      <c r="D2277" t="s">
        <v>861</v>
      </c>
      <c r="E2277" t="s">
        <v>862</v>
      </c>
      <c r="F2277" t="s">
        <v>109</v>
      </c>
      <c r="G2277" s="19">
        <v>3137</v>
      </c>
      <c r="H2277" s="19">
        <v>1048.7191</v>
      </c>
      <c r="I2277" s="19">
        <v>1290.0872999999999</v>
      </c>
      <c r="J2277" s="19">
        <v>1433.0162</v>
      </c>
      <c r="K2277" s="19">
        <v>1516.6511</v>
      </c>
      <c r="L2277" s="19">
        <v>1587.6259</v>
      </c>
      <c r="M2277" s="19">
        <v>2201.6504</v>
      </c>
      <c r="N2277" s="19">
        <v>12214.75</v>
      </c>
      <c r="O2277" s="17">
        <f t="shared" si="280"/>
        <v>37644</v>
      </c>
      <c r="P2277" s="18">
        <f t="shared" si="281"/>
        <v>12584.629199999999</v>
      </c>
      <c r="Q2277" s="18">
        <f t="shared" si="282"/>
        <v>15481.047599999998</v>
      </c>
      <c r="R2277" s="18">
        <f t="shared" si="283"/>
        <v>17196.1944</v>
      </c>
      <c r="S2277" s="18">
        <f t="shared" si="284"/>
        <v>18199.813200000001</v>
      </c>
      <c r="T2277" s="18">
        <f t="shared" si="285"/>
        <v>19051.5108</v>
      </c>
      <c r="U2277" s="18">
        <f t="shared" si="286"/>
        <v>26419.804799999998</v>
      </c>
      <c r="V2277" s="18">
        <f t="shared" si="287"/>
        <v>146577</v>
      </c>
      <c r="W2277" s="21">
        <v>87471.203125</v>
      </c>
      <c r="X2277" s="21">
        <v>58</v>
      </c>
      <c r="Y2277" s="21">
        <v>8</v>
      </c>
      <c r="Z2277" s="21">
        <v>9</v>
      </c>
      <c r="AA2277" s="21">
        <v>21</v>
      </c>
    </row>
    <row r="2278" spans="1:27" hidden="1" x14ac:dyDescent="0.35">
      <c r="A2278">
        <v>228</v>
      </c>
      <c r="B2278" t="s">
        <v>343</v>
      </c>
      <c r="C2278">
        <v>1</v>
      </c>
      <c r="D2278" t="s">
        <v>861</v>
      </c>
      <c r="E2278" t="s">
        <v>862</v>
      </c>
      <c r="F2278" t="s">
        <v>13</v>
      </c>
      <c r="G2278" s="19">
        <v>2015</v>
      </c>
      <c r="H2278" s="19">
        <v>545.27050999999994</v>
      </c>
      <c r="I2278" s="19">
        <v>1191.9625000000001</v>
      </c>
      <c r="J2278" s="19">
        <v>955.39666999999997</v>
      </c>
      <c r="K2278" s="19">
        <v>927.68695000000002</v>
      </c>
      <c r="L2278" s="19">
        <v>0</v>
      </c>
      <c r="M2278" s="19">
        <v>987.60742000000005</v>
      </c>
      <c r="N2278" s="19">
        <v>6622.9237999999996</v>
      </c>
      <c r="O2278" s="17">
        <f t="shared" si="280"/>
        <v>24180</v>
      </c>
      <c r="P2278" s="18">
        <f t="shared" si="281"/>
        <v>6543.2461199999998</v>
      </c>
      <c r="Q2278" s="18">
        <f t="shared" si="282"/>
        <v>14303.550000000001</v>
      </c>
      <c r="R2278" s="18">
        <f t="shared" si="283"/>
        <v>11464.760039999999</v>
      </c>
      <c r="S2278" s="18">
        <f t="shared" si="284"/>
        <v>11132.243399999999</v>
      </c>
      <c r="T2278" s="18">
        <f t="shared" si="285"/>
        <v>0</v>
      </c>
      <c r="U2278" s="18">
        <f t="shared" si="286"/>
        <v>11851.28904</v>
      </c>
      <c r="V2278" s="18">
        <f t="shared" si="287"/>
        <v>79475.085599999991</v>
      </c>
      <c r="W2278" s="21">
        <v>87471.203125</v>
      </c>
      <c r="X2278" s="21">
        <v>58</v>
      </c>
      <c r="Y2278" s="21">
        <v>8</v>
      </c>
      <c r="Z2278" s="21">
        <v>9</v>
      </c>
      <c r="AA2278" s="21">
        <v>21</v>
      </c>
    </row>
    <row r="2279" spans="1:27" hidden="1" x14ac:dyDescent="0.35">
      <c r="A2279">
        <v>228</v>
      </c>
      <c r="B2279" t="s">
        <v>343</v>
      </c>
      <c r="C2279">
        <v>1</v>
      </c>
      <c r="D2279" t="s">
        <v>861</v>
      </c>
      <c r="E2279" t="s">
        <v>862</v>
      </c>
      <c r="F2279" t="s">
        <v>14</v>
      </c>
      <c r="G2279" s="19">
        <v>2374</v>
      </c>
      <c r="H2279" s="19">
        <v>678.64404000000002</v>
      </c>
      <c r="I2279" s="19">
        <v>1272.8177000000001</v>
      </c>
      <c r="J2279" s="19">
        <v>1194.2261000000001</v>
      </c>
      <c r="K2279" s="19">
        <v>1106.0934</v>
      </c>
      <c r="L2279" s="19">
        <v>936.08178999999996</v>
      </c>
      <c r="M2279" s="19">
        <v>1343.9908</v>
      </c>
      <c r="N2279" s="19">
        <v>8905.8534999999993</v>
      </c>
      <c r="O2279" s="17">
        <f t="shared" si="280"/>
        <v>28488</v>
      </c>
      <c r="P2279" s="18">
        <f t="shared" si="281"/>
        <v>8143.7284799999998</v>
      </c>
      <c r="Q2279" s="18">
        <f t="shared" si="282"/>
        <v>15273.812400000001</v>
      </c>
      <c r="R2279" s="18">
        <f t="shared" si="283"/>
        <v>14330.713200000002</v>
      </c>
      <c r="S2279" s="18">
        <f t="shared" si="284"/>
        <v>13273.120800000001</v>
      </c>
      <c r="T2279" s="18">
        <f t="shared" si="285"/>
        <v>11232.981479999999</v>
      </c>
      <c r="U2279" s="18">
        <f t="shared" si="286"/>
        <v>16127.8896</v>
      </c>
      <c r="V2279" s="18">
        <f t="shared" si="287"/>
        <v>106870.242</v>
      </c>
      <c r="W2279" s="21">
        <v>87471.203125</v>
      </c>
      <c r="X2279" s="21">
        <v>58</v>
      </c>
      <c r="Y2279" s="21">
        <v>8</v>
      </c>
      <c r="Z2279" s="21">
        <v>9</v>
      </c>
      <c r="AA2279" s="21">
        <v>21</v>
      </c>
    </row>
    <row r="2280" spans="1:27" hidden="1" x14ac:dyDescent="0.35">
      <c r="A2280">
        <v>228</v>
      </c>
      <c r="B2280" t="s">
        <v>343</v>
      </c>
      <c r="C2280">
        <v>1</v>
      </c>
      <c r="D2280" t="s">
        <v>861</v>
      </c>
      <c r="E2280" t="s">
        <v>862</v>
      </c>
      <c r="F2280" t="s">
        <v>15</v>
      </c>
      <c r="G2280" s="19">
        <v>2374</v>
      </c>
      <c r="H2280" s="19">
        <v>859.48797999999999</v>
      </c>
      <c r="I2280" s="19">
        <v>1386.3090999999999</v>
      </c>
      <c r="J2280" s="19">
        <v>1433.0556999999999</v>
      </c>
      <c r="K2280" s="19">
        <v>1171.6202000000001</v>
      </c>
      <c r="L2280" s="19">
        <v>1434.3213000000001</v>
      </c>
      <c r="M2280" s="19">
        <v>1540.9413999999999</v>
      </c>
      <c r="N2280" s="19">
        <v>10199.735000000001</v>
      </c>
      <c r="O2280" s="17">
        <f t="shared" si="280"/>
        <v>28488</v>
      </c>
      <c r="P2280" s="18">
        <f t="shared" si="281"/>
        <v>10313.85576</v>
      </c>
      <c r="Q2280" s="18">
        <f t="shared" si="282"/>
        <v>16635.709199999998</v>
      </c>
      <c r="R2280" s="18">
        <f t="shared" si="283"/>
        <v>17196.668399999999</v>
      </c>
      <c r="S2280" s="18">
        <f t="shared" si="284"/>
        <v>14059.4424</v>
      </c>
      <c r="T2280" s="18">
        <f t="shared" si="285"/>
        <v>17211.855600000003</v>
      </c>
      <c r="U2280" s="18">
        <f t="shared" si="286"/>
        <v>18491.2968</v>
      </c>
      <c r="V2280" s="18">
        <f t="shared" si="287"/>
        <v>122396.82</v>
      </c>
      <c r="W2280" s="21">
        <v>87471.203125</v>
      </c>
      <c r="X2280" s="21">
        <v>58</v>
      </c>
      <c r="Y2280" s="21">
        <v>8</v>
      </c>
      <c r="Z2280" s="21">
        <v>9</v>
      </c>
      <c r="AA2280" s="21">
        <v>21</v>
      </c>
    </row>
    <row r="2281" spans="1:27" hidden="1" x14ac:dyDescent="0.35">
      <c r="A2281">
        <v>228</v>
      </c>
      <c r="B2281" t="s">
        <v>343</v>
      </c>
      <c r="C2281">
        <v>1</v>
      </c>
      <c r="D2281" t="s">
        <v>861</v>
      </c>
      <c r="E2281" t="s">
        <v>862</v>
      </c>
      <c r="F2281" t="s">
        <v>110</v>
      </c>
      <c r="G2281" s="19">
        <v>3137</v>
      </c>
      <c r="H2281" s="19">
        <v>1049.3695</v>
      </c>
      <c r="I2281" s="19">
        <v>1426.0784000000001</v>
      </c>
      <c r="J2281" s="19">
        <v>1671.8851</v>
      </c>
      <c r="K2281" s="19">
        <v>1516.8868</v>
      </c>
      <c r="L2281" s="19">
        <v>1587.6259</v>
      </c>
      <c r="M2281" s="19">
        <v>2101.3274000000001</v>
      </c>
      <c r="N2281" s="19">
        <v>12490.173000000001</v>
      </c>
      <c r="O2281" s="17">
        <f t="shared" si="280"/>
        <v>37644</v>
      </c>
      <c r="P2281" s="18">
        <f t="shared" si="281"/>
        <v>12592.434000000001</v>
      </c>
      <c r="Q2281" s="18">
        <f t="shared" si="282"/>
        <v>17112.9408</v>
      </c>
      <c r="R2281" s="18">
        <f t="shared" si="283"/>
        <v>20062.621200000001</v>
      </c>
      <c r="S2281" s="18">
        <f t="shared" si="284"/>
        <v>18202.641599999999</v>
      </c>
      <c r="T2281" s="18">
        <f t="shared" si="285"/>
        <v>19051.5108</v>
      </c>
      <c r="U2281" s="18">
        <f t="shared" si="286"/>
        <v>25215.928800000002</v>
      </c>
      <c r="V2281" s="18">
        <f t="shared" si="287"/>
        <v>149882.076</v>
      </c>
      <c r="W2281" s="21">
        <v>87471.203125</v>
      </c>
      <c r="X2281" s="21">
        <v>58</v>
      </c>
      <c r="Y2281" s="21">
        <v>8</v>
      </c>
      <c r="Z2281" s="21">
        <v>9</v>
      </c>
      <c r="AA2281" s="21">
        <v>21</v>
      </c>
    </row>
    <row r="2282" spans="1:27" hidden="1" x14ac:dyDescent="0.35">
      <c r="A2282">
        <v>228</v>
      </c>
      <c r="B2282" t="s">
        <v>343</v>
      </c>
      <c r="C2282">
        <v>1</v>
      </c>
      <c r="D2282" t="s">
        <v>861</v>
      </c>
      <c r="E2282" t="s">
        <v>862</v>
      </c>
      <c r="F2282" t="s">
        <v>111</v>
      </c>
      <c r="G2282" s="19">
        <v>3137</v>
      </c>
      <c r="H2282" s="19">
        <v>1284.1768999999999</v>
      </c>
      <c r="I2282" s="19">
        <v>1446.9954</v>
      </c>
      <c r="J2282" s="19">
        <v>1910.7146</v>
      </c>
      <c r="K2282" s="19">
        <v>1601.9666999999999</v>
      </c>
      <c r="L2282" s="19">
        <v>1587.6259</v>
      </c>
      <c r="M2282" s="19">
        <v>2168.0417000000002</v>
      </c>
      <c r="N2282" s="19">
        <v>13136.521000000001</v>
      </c>
      <c r="O2282" s="17">
        <f t="shared" si="280"/>
        <v>37644</v>
      </c>
      <c r="P2282" s="18">
        <f t="shared" si="281"/>
        <v>15410.122799999999</v>
      </c>
      <c r="Q2282" s="18">
        <f t="shared" si="282"/>
        <v>17363.944800000001</v>
      </c>
      <c r="R2282" s="18">
        <f t="shared" si="283"/>
        <v>22928.575199999999</v>
      </c>
      <c r="S2282" s="18">
        <f t="shared" si="284"/>
        <v>19223.600399999999</v>
      </c>
      <c r="T2282" s="18">
        <f t="shared" si="285"/>
        <v>19051.5108</v>
      </c>
      <c r="U2282" s="18">
        <f t="shared" si="286"/>
        <v>26016.500400000004</v>
      </c>
      <c r="V2282" s="18">
        <f t="shared" si="287"/>
        <v>157638.25200000001</v>
      </c>
      <c r="W2282" s="21">
        <v>87471.203125</v>
      </c>
      <c r="X2282" s="21">
        <v>58</v>
      </c>
      <c r="Y2282" s="21">
        <v>8</v>
      </c>
      <c r="Z2282" s="21">
        <v>9</v>
      </c>
      <c r="AA2282" s="21">
        <v>21</v>
      </c>
    </row>
    <row r="2283" spans="1:27" x14ac:dyDescent="0.35">
      <c r="A2283">
        <v>1339</v>
      </c>
      <c r="B2283" t="s">
        <v>194</v>
      </c>
      <c r="C2283">
        <v>0</v>
      </c>
      <c r="D2283" t="s">
        <v>863</v>
      </c>
      <c r="E2283" t="s">
        <v>864</v>
      </c>
      <c r="F2283" t="s">
        <v>10</v>
      </c>
      <c r="G2283" s="19">
        <v>525</v>
      </c>
      <c r="H2283" s="19">
        <v>266.29489000000001</v>
      </c>
      <c r="I2283" s="19">
        <v>918.29340000000002</v>
      </c>
      <c r="J2283" s="19">
        <v>338.5575</v>
      </c>
      <c r="K2283" s="19">
        <v>286.71735000000001</v>
      </c>
      <c r="L2283" s="19">
        <v>0</v>
      </c>
      <c r="M2283" s="19">
        <v>400.45229999999998</v>
      </c>
      <c r="N2283" s="19">
        <v>2735.3154</v>
      </c>
      <c r="O2283" s="17">
        <f t="shared" si="280"/>
        <v>6300</v>
      </c>
      <c r="P2283" s="18">
        <f t="shared" si="281"/>
        <v>3195.5386800000001</v>
      </c>
      <c r="Q2283" s="18">
        <f t="shared" si="282"/>
        <v>11019.5208</v>
      </c>
      <c r="R2283" s="18">
        <f t="shared" si="283"/>
        <v>4062.69</v>
      </c>
      <c r="S2283" s="18">
        <f t="shared" si="284"/>
        <v>3440.6082000000001</v>
      </c>
      <c r="T2283" s="18">
        <f t="shared" si="285"/>
        <v>0</v>
      </c>
      <c r="U2283" s="18">
        <f t="shared" si="286"/>
        <v>4805.4276</v>
      </c>
      <c r="V2283" s="18">
        <f t="shared" si="287"/>
        <v>32823.784800000001</v>
      </c>
      <c r="W2283" s="21">
        <v>64250.55859375</v>
      </c>
      <c r="X2283" s="21">
        <v>87</v>
      </c>
      <c r="Y2283" s="21">
        <v>75</v>
      </c>
      <c r="Z2283" s="21">
        <v>9</v>
      </c>
      <c r="AA2283" s="21">
        <v>83</v>
      </c>
    </row>
    <row r="2284" spans="1:27" hidden="1" x14ac:dyDescent="0.35">
      <c r="A2284">
        <v>229</v>
      </c>
      <c r="B2284" t="s">
        <v>343</v>
      </c>
      <c r="C2284">
        <v>1</v>
      </c>
      <c r="D2284" t="s">
        <v>865</v>
      </c>
      <c r="E2284" t="s">
        <v>866</v>
      </c>
      <c r="F2284" t="s">
        <v>11</v>
      </c>
      <c r="G2284" s="19">
        <v>3051</v>
      </c>
      <c r="H2284" s="19">
        <v>489.29320999999999</v>
      </c>
      <c r="I2284" s="19">
        <v>1018.9104</v>
      </c>
      <c r="J2284" s="19">
        <v>562.35022000000004</v>
      </c>
      <c r="K2284" s="19">
        <v>1282.7878000000001</v>
      </c>
      <c r="L2284" s="19">
        <v>1076.8158000000001</v>
      </c>
      <c r="M2284" s="19">
        <v>1761.3756000000001</v>
      </c>
      <c r="N2284" s="19">
        <v>9242.5331999999999</v>
      </c>
      <c r="O2284" s="17">
        <f t="shared" si="280"/>
        <v>36612</v>
      </c>
      <c r="P2284" s="18">
        <f t="shared" si="281"/>
        <v>5871.5185199999996</v>
      </c>
      <c r="Q2284" s="18">
        <f t="shared" si="282"/>
        <v>12226.924800000001</v>
      </c>
      <c r="R2284" s="18">
        <f t="shared" si="283"/>
        <v>6748.2026400000004</v>
      </c>
      <c r="S2284" s="18">
        <f t="shared" si="284"/>
        <v>15393.453600000001</v>
      </c>
      <c r="T2284" s="18">
        <f t="shared" si="285"/>
        <v>12921.7896</v>
      </c>
      <c r="U2284" s="18">
        <f t="shared" si="286"/>
        <v>21136.5072</v>
      </c>
      <c r="V2284" s="18">
        <f t="shared" si="287"/>
        <v>110910.39840000001</v>
      </c>
      <c r="W2284" s="21">
        <v>144424.109375</v>
      </c>
      <c r="X2284" s="21">
        <v>58</v>
      </c>
      <c r="Y2284" s="21">
        <v>5</v>
      </c>
      <c r="Z2284" s="21">
        <v>56</v>
      </c>
      <c r="AA2284" s="21">
        <v>3</v>
      </c>
    </row>
    <row r="2285" spans="1:27" hidden="1" x14ac:dyDescent="0.35">
      <c r="A2285">
        <v>229</v>
      </c>
      <c r="B2285" t="s">
        <v>343</v>
      </c>
      <c r="C2285">
        <v>1</v>
      </c>
      <c r="D2285" t="s">
        <v>865</v>
      </c>
      <c r="E2285" t="s">
        <v>866</v>
      </c>
      <c r="F2285" t="s">
        <v>12</v>
      </c>
      <c r="G2285" s="19">
        <v>3051</v>
      </c>
      <c r="H2285" s="19">
        <v>716.89642000000003</v>
      </c>
      <c r="I2285" s="19">
        <v>1144.5547999999999</v>
      </c>
      <c r="J2285" s="19">
        <v>750.00207999999998</v>
      </c>
      <c r="K2285" s="19">
        <v>1365.2574</v>
      </c>
      <c r="L2285" s="19">
        <v>1649.9623999999999</v>
      </c>
      <c r="M2285" s="19">
        <v>2051.5671000000002</v>
      </c>
      <c r="N2285" s="19">
        <v>10729.24</v>
      </c>
      <c r="O2285" s="17">
        <f t="shared" si="280"/>
        <v>36612</v>
      </c>
      <c r="P2285" s="18">
        <f t="shared" si="281"/>
        <v>8602.7570400000004</v>
      </c>
      <c r="Q2285" s="18">
        <f t="shared" si="282"/>
        <v>13734.657599999999</v>
      </c>
      <c r="R2285" s="18">
        <f t="shared" si="283"/>
        <v>9000.0249599999988</v>
      </c>
      <c r="S2285" s="18">
        <f t="shared" si="284"/>
        <v>16383.0888</v>
      </c>
      <c r="T2285" s="18">
        <f t="shared" si="285"/>
        <v>19799.548799999997</v>
      </c>
      <c r="U2285" s="18">
        <f t="shared" si="286"/>
        <v>24618.805200000003</v>
      </c>
      <c r="V2285" s="18">
        <f t="shared" si="287"/>
        <v>128750.88</v>
      </c>
      <c r="W2285" s="21">
        <v>144424.109375</v>
      </c>
      <c r="X2285" s="21">
        <v>58</v>
      </c>
      <c r="Y2285" s="21">
        <v>5</v>
      </c>
      <c r="Z2285" s="21">
        <v>56</v>
      </c>
      <c r="AA2285" s="21">
        <v>3</v>
      </c>
    </row>
    <row r="2286" spans="1:27" hidden="1" x14ac:dyDescent="0.35">
      <c r="A2286">
        <v>229</v>
      </c>
      <c r="B2286" t="s">
        <v>343</v>
      </c>
      <c r="C2286">
        <v>1</v>
      </c>
      <c r="D2286" t="s">
        <v>865</v>
      </c>
      <c r="E2286" t="s">
        <v>866</v>
      </c>
      <c r="F2286" t="s">
        <v>108</v>
      </c>
      <c r="G2286" s="19">
        <v>3984</v>
      </c>
      <c r="H2286" s="19">
        <v>956.37134000000003</v>
      </c>
      <c r="I2286" s="19">
        <v>1251.9387999999999</v>
      </c>
      <c r="J2286" s="19">
        <v>937.65381000000002</v>
      </c>
      <c r="K2286" s="19">
        <v>1790.0913</v>
      </c>
      <c r="L2286" s="19">
        <v>1826.3153</v>
      </c>
      <c r="M2286" s="19">
        <v>2651.1035000000002</v>
      </c>
      <c r="N2286" s="19">
        <v>13397.475</v>
      </c>
      <c r="O2286" s="17">
        <f t="shared" si="280"/>
        <v>47808</v>
      </c>
      <c r="P2286" s="18">
        <f t="shared" si="281"/>
        <v>11476.45608</v>
      </c>
      <c r="Q2286" s="18">
        <f t="shared" si="282"/>
        <v>15023.265599999999</v>
      </c>
      <c r="R2286" s="18">
        <f t="shared" si="283"/>
        <v>11251.845720000001</v>
      </c>
      <c r="S2286" s="18">
        <f t="shared" si="284"/>
        <v>21481.095600000001</v>
      </c>
      <c r="T2286" s="18">
        <f t="shared" si="285"/>
        <v>21915.783599999999</v>
      </c>
      <c r="U2286" s="18">
        <f t="shared" si="286"/>
        <v>31813.242000000002</v>
      </c>
      <c r="V2286" s="18">
        <f t="shared" si="287"/>
        <v>160769.70000000001</v>
      </c>
      <c r="W2286" s="21">
        <v>144424.109375</v>
      </c>
      <c r="X2286" s="21">
        <v>58</v>
      </c>
      <c r="Y2286" s="21">
        <v>5</v>
      </c>
      <c r="Z2286" s="21">
        <v>56</v>
      </c>
      <c r="AA2286" s="21">
        <v>3</v>
      </c>
    </row>
    <row r="2287" spans="1:27" hidden="1" x14ac:dyDescent="0.35">
      <c r="A2287">
        <v>229</v>
      </c>
      <c r="B2287" t="s">
        <v>343</v>
      </c>
      <c r="C2287">
        <v>1</v>
      </c>
      <c r="D2287" t="s">
        <v>865</v>
      </c>
      <c r="E2287" t="s">
        <v>866</v>
      </c>
      <c r="F2287" t="s">
        <v>109</v>
      </c>
      <c r="G2287" s="19">
        <v>3984</v>
      </c>
      <c r="H2287" s="19">
        <v>1170.6632</v>
      </c>
      <c r="I2287" s="19">
        <v>1336.8738000000001</v>
      </c>
      <c r="J2287" s="19">
        <v>1125.3056999999999</v>
      </c>
      <c r="K2287" s="19">
        <v>1867.7376999999999</v>
      </c>
      <c r="L2287" s="19">
        <v>1826.3153</v>
      </c>
      <c r="M2287" s="19">
        <v>2685.78</v>
      </c>
      <c r="N2287" s="19">
        <v>13996.675999999999</v>
      </c>
      <c r="O2287" s="17">
        <f t="shared" si="280"/>
        <v>47808</v>
      </c>
      <c r="P2287" s="18">
        <f t="shared" si="281"/>
        <v>14047.9584</v>
      </c>
      <c r="Q2287" s="18">
        <f t="shared" si="282"/>
        <v>16042.4856</v>
      </c>
      <c r="R2287" s="18">
        <f t="shared" si="283"/>
        <v>13503.668399999999</v>
      </c>
      <c r="S2287" s="18">
        <f t="shared" si="284"/>
        <v>22412.8524</v>
      </c>
      <c r="T2287" s="18">
        <f t="shared" si="285"/>
        <v>21915.783599999999</v>
      </c>
      <c r="U2287" s="18">
        <f t="shared" si="286"/>
        <v>32229.360000000001</v>
      </c>
      <c r="V2287" s="18">
        <f t="shared" si="287"/>
        <v>167960.11199999999</v>
      </c>
      <c r="W2287" s="21">
        <v>144424.109375</v>
      </c>
      <c r="X2287" s="21">
        <v>58</v>
      </c>
      <c r="Y2287" s="21">
        <v>5</v>
      </c>
      <c r="Z2287" s="21">
        <v>56</v>
      </c>
      <c r="AA2287" s="21">
        <v>3</v>
      </c>
    </row>
    <row r="2288" spans="1:27" hidden="1" x14ac:dyDescent="0.35">
      <c r="A2288">
        <v>229</v>
      </c>
      <c r="B2288" t="s">
        <v>343</v>
      </c>
      <c r="C2288">
        <v>1</v>
      </c>
      <c r="D2288" t="s">
        <v>865</v>
      </c>
      <c r="E2288" t="s">
        <v>866</v>
      </c>
      <c r="F2288" t="s">
        <v>13</v>
      </c>
      <c r="G2288" s="19">
        <v>2558</v>
      </c>
      <c r="H2288" s="19">
        <v>608.67407000000003</v>
      </c>
      <c r="I2288" s="19">
        <v>1133.4390000000001</v>
      </c>
      <c r="J2288" s="19">
        <v>749.39666999999997</v>
      </c>
      <c r="K2288" s="19">
        <v>1147.4109000000001</v>
      </c>
      <c r="L2288" s="19">
        <v>0</v>
      </c>
      <c r="M2288" s="19">
        <v>1143.1041</v>
      </c>
      <c r="N2288" s="19">
        <v>7340.0249000000003</v>
      </c>
      <c r="O2288" s="17">
        <f t="shared" si="280"/>
        <v>30696</v>
      </c>
      <c r="P2288" s="18">
        <f t="shared" si="281"/>
        <v>7304.0888400000003</v>
      </c>
      <c r="Q2288" s="18">
        <f t="shared" si="282"/>
        <v>13601.268</v>
      </c>
      <c r="R2288" s="18">
        <f t="shared" si="283"/>
        <v>8992.7600399999992</v>
      </c>
      <c r="S2288" s="18">
        <f t="shared" si="284"/>
        <v>13768.930800000002</v>
      </c>
      <c r="T2288" s="18">
        <f t="shared" si="285"/>
        <v>0</v>
      </c>
      <c r="U2288" s="18">
        <f t="shared" si="286"/>
        <v>13717.2492</v>
      </c>
      <c r="V2288" s="18">
        <f t="shared" si="287"/>
        <v>88080.298800000004</v>
      </c>
      <c r="W2288" s="21">
        <v>144424.109375</v>
      </c>
      <c r="X2288" s="21">
        <v>58</v>
      </c>
      <c r="Y2288" s="21">
        <v>5</v>
      </c>
      <c r="Z2288" s="21">
        <v>56</v>
      </c>
      <c r="AA2288" s="21">
        <v>3</v>
      </c>
    </row>
    <row r="2289" spans="1:27" hidden="1" x14ac:dyDescent="0.35">
      <c r="A2289">
        <v>229</v>
      </c>
      <c r="B2289" t="s">
        <v>343</v>
      </c>
      <c r="C2289">
        <v>1</v>
      </c>
      <c r="D2289" t="s">
        <v>865</v>
      </c>
      <c r="E2289" t="s">
        <v>866</v>
      </c>
      <c r="F2289" t="s">
        <v>14</v>
      </c>
      <c r="G2289" s="19">
        <v>3051</v>
      </c>
      <c r="H2289" s="19">
        <v>757.55615</v>
      </c>
      <c r="I2289" s="19">
        <v>1256.489</v>
      </c>
      <c r="J2289" s="19">
        <v>937.04852000000005</v>
      </c>
      <c r="K2289" s="19">
        <v>1379.9901</v>
      </c>
      <c r="L2289" s="19">
        <v>1076.8158000000001</v>
      </c>
      <c r="M2289" s="19">
        <v>1718.1211000000001</v>
      </c>
      <c r="N2289" s="19">
        <v>10177.021000000001</v>
      </c>
      <c r="O2289" s="17">
        <f t="shared" si="280"/>
        <v>36612</v>
      </c>
      <c r="P2289" s="18">
        <f t="shared" si="281"/>
        <v>9090.6738000000005</v>
      </c>
      <c r="Q2289" s="18">
        <f t="shared" si="282"/>
        <v>15077.868</v>
      </c>
      <c r="R2289" s="18">
        <f t="shared" si="283"/>
        <v>11244.58224</v>
      </c>
      <c r="S2289" s="18">
        <f t="shared" si="284"/>
        <v>16559.8812</v>
      </c>
      <c r="T2289" s="18">
        <f t="shared" si="285"/>
        <v>12921.7896</v>
      </c>
      <c r="U2289" s="18">
        <f t="shared" si="286"/>
        <v>20617.4532</v>
      </c>
      <c r="V2289" s="18">
        <f t="shared" si="287"/>
        <v>122124.25200000001</v>
      </c>
      <c r="W2289" s="21">
        <v>144424.109375</v>
      </c>
      <c r="X2289" s="21">
        <v>58</v>
      </c>
      <c r="Y2289" s="21">
        <v>5</v>
      </c>
      <c r="Z2289" s="21">
        <v>56</v>
      </c>
      <c r="AA2289" s="21">
        <v>3</v>
      </c>
    </row>
    <row r="2290" spans="1:27" hidden="1" x14ac:dyDescent="0.35">
      <c r="A2290">
        <v>229</v>
      </c>
      <c r="B2290" t="s">
        <v>343</v>
      </c>
      <c r="C2290">
        <v>1</v>
      </c>
      <c r="D2290" t="s">
        <v>865</v>
      </c>
      <c r="E2290" t="s">
        <v>866</v>
      </c>
      <c r="F2290" t="s">
        <v>15</v>
      </c>
      <c r="G2290" s="19">
        <v>3051</v>
      </c>
      <c r="H2290" s="19">
        <v>959.42853000000002</v>
      </c>
      <c r="I2290" s="19">
        <v>1361.626</v>
      </c>
      <c r="J2290" s="19">
        <v>1124.7003999999999</v>
      </c>
      <c r="K2290" s="19">
        <v>1453.1364000000001</v>
      </c>
      <c r="L2290" s="19">
        <v>1649.9623999999999</v>
      </c>
      <c r="M2290" s="19">
        <v>1959.5436</v>
      </c>
      <c r="N2290" s="19">
        <v>11559.397000000001</v>
      </c>
      <c r="O2290" s="17">
        <f t="shared" si="280"/>
        <v>36612</v>
      </c>
      <c r="P2290" s="18">
        <f t="shared" si="281"/>
        <v>11513.14236</v>
      </c>
      <c r="Q2290" s="18">
        <f t="shared" si="282"/>
        <v>16339.511999999999</v>
      </c>
      <c r="R2290" s="18">
        <f t="shared" si="283"/>
        <v>13496.4048</v>
      </c>
      <c r="S2290" s="18">
        <f t="shared" si="284"/>
        <v>17437.6368</v>
      </c>
      <c r="T2290" s="18">
        <f t="shared" si="285"/>
        <v>19799.548799999997</v>
      </c>
      <c r="U2290" s="18">
        <f t="shared" si="286"/>
        <v>23514.5232</v>
      </c>
      <c r="V2290" s="18">
        <f t="shared" si="287"/>
        <v>138712.76400000002</v>
      </c>
      <c r="W2290" s="21">
        <v>144424.109375</v>
      </c>
      <c r="X2290" s="21">
        <v>58</v>
      </c>
      <c r="Y2290" s="21">
        <v>5</v>
      </c>
      <c r="Z2290" s="21">
        <v>56</v>
      </c>
      <c r="AA2290" s="21">
        <v>3</v>
      </c>
    </row>
    <row r="2291" spans="1:27" hidden="1" x14ac:dyDescent="0.35">
      <c r="A2291">
        <v>229</v>
      </c>
      <c r="B2291" t="s">
        <v>343</v>
      </c>
      <c r="C2291">
        <v>1</v>
      </c>
      <c r="D2291" t="s">
        <v>865</v>
      </c>
      <c r="E2291" t="s">
        <v>866</v>
      </c>
      <c r="F2291" t="s">
        <v>110</v>
      </c>
      <c r="G2291" s="19">
        <v>3984</v>
      </c>
      <c r="H2291" s="19">
        <v>1171.3893</v>
      </c>
      <c r="I2291" s="19">
        <v>1444.8920000000001</v>
      </c>
      <c r="J2291" s="19">
        <v>1312.3522</v>
      </c>
      <c r="K2291" s="19">
        <v>1868.0009</v>
      </c>
      <c r="L2291" s="19">
        <v>1826.3153</v>
      </c>
      <c r="M2291" s="19">
        <v>2650.1120999999998</v>
      </c>
      <c r="N2291" s="19">
        <v>14257.062</v>
      </c>
      <c r="O2291" s="17">
        <f t="shared" si="280"/>
        <v>47808</v>
      </c>
      <c r="P2291" s="18">
        <f t="shared" si="281"/>
        <v>14056.671600000001</v>
      </c>
      <c r="Q2291" s="18">
        <f t="shared" si="282"/>
        <v>17338.704000000002</v>
      </c>
      <c r="R2291" s="18">
        <f t="shared" si="283"/>
        <v>15748.2264</v>
      </c>
      <c r="S2291" s="18">
        <f t="shared" si="284"/>
        <v>22416.0108</v>
      </c>
      <c r="T2291" s="18">
        <f t="shared" si="285"/>
        <v>21915.783599999999</v>
      </c>
      <c r="U2291" s="18">
        <f t="shared" si="286"/>
        <v>31801.345199999996</v>
      </c>
      <c r="V2291" s="18">
        <f t="shared" si="287"/>
        <v>171084.74400000001</v>
      </c>
      <c r="W2291" s="21">
        <v>144424.109375</v>
      </c>
      <c r="X2291" s="21">
        <v>58</v>
      </c>
      <c r="Y2291" s="21">
        <v>5</v>
      </c>
      <c r="Z2291" s="21">
        <v>56</v>
      </c>
      <c r="AA2291" s="21">
        <v>3</v>
      </c>
    </row>
    <row r="2292" spans="1:27" hidden="1" x14ac:dyDescent="0.35">
      <c r="A2292">
        <v>229</v>
      </c>
      <c r="B2292" t="s">
        <v>343</v>
      </c>
      <c r="C2292">
        <v>1</v>
      </c>
      <c r="D2292" t="s">
        <v>865</v>
      </c>
      <c r="E2292" t="s">
        <v>866</v>
      </c>
      <c r="F2292" t="s">
        <v>111</v>
      </c>
      <c r="G2292" s="19">
        <v>3984</v>
      </c>
      <c r="H2292" s="19">
        <v>1433.4996000000001</v>
      </c>
      <c r="I2292" s="19">
        <v>1509.9965999999999</v>
      </c>
      <c r="J2292" s="19">
        <v>1500.0042000000001</v>
      </c>
      <c r="K2292" s="19">
        <v>1962.9738</v>
      </c>
      <c r="L2292" s="19">
        <v>1826.3153</v>
      </c>
      <c r="M2292" s="19">
        <v>2715.0207999999998</v>
      </c>
      <c r="N2292" s="19">
        <v>14931.811</v>
      </c>
      <c r="O2292" s="17">
        <f t="shared" si="280"/>
        <v>47808</v>
      </c>
      <c r="P2292" s="18">
        <f t="shared" si="281"/>
        <v>17201.995200000001</v>
      </c>
      <c r="Q2292" s="18">
        <f t="shared" si="282"/>
        <v>18119.959199999998</v>
      </c>
      <c r="R2292" s="18">
        <f t="shared" si="283"/>
        <v>18000.0504</v>
      </c>
      <c r="S2292" s="18">
        <f t="shared" si="284"/>
        <v>23555.685600000001</v>
      </c>
      <c r="T2292" s="18">
        <f t="shared" si="285"/>
        <v>21915.783599999999</v>
      </c>
      <c r="U2292" s="18">
        <f t="shared" si="286"/>
        <v>32580.249599999996</v>
      </c>
      <c r="V2292" s="18">
        <f t="shared" si="287"/>
        <v>179181.73199999999</v>
      </c>
      <c r="W2292" s="21">
        <v>144424.109375</v>
      </c>
      <c r="X2292" s="21">
        <v>58</v>
      </c>
      <c r="Y2292" s="21">
        <v>5</v>
      </c>
      <c r="Z2292" s="21">
        <v>56</v>
      </c>
      <c r="AA2292" s="21">
        <v>3</v>
      </c>
    </row>
    <row r="2293" spans="1:27" x14ac:dyDescent="0.35">
      <c r="A2293">
        <v>402</v>
      </c>
      <c r="B2293" t="s">
        <v>215</v>
      </c>
      <c r="C2293">
        <v>0</v>
      </c>
      <c r="D2293" t="s">
        <v>867</v>
      </c>
      <c r="E2293" t="s">
        <v>868</v>
      </c>
      <c r="F2293" t="s">
        <v>10</v>
      </c>
      <c r="G2293" s="19">
        <v>547</v>
      </c>
      <c r="H2293" s="19">
        <v>255.91974999999999</v>
      </c>
      <c r="I2293" s="19">
        <v>894.94665999999995</v>
      </c>
      <c r="J2293" s="19">
        <v>433.89917000000003</v>
      </c>
      <c r="K2293" s="19">
        <v>290.92946999999998</v>
      </c>
      <c r="L2293" s="19">
        <v>0</v>
      </c>
      <c r="M2293" s="19">
        <v>461.30630000000002</v>
      </c>
      <c r="N2293" s="19">
        <v>2884.0014999999999</v>
      </c>
      <c r="O2293" s="17">
        <f t="shared" si="280"/>
        <v>6564</v>
      </c>
      <c r="P2293" s="18">
        <f t="shared" si="281"/>
        <v>3071.0369999999998</v>
      </c>
      <c r="Q2293" s="18">
        <f t="shared" si="282"/>
        <v>10739.359919999999</v>
      </c>
      <c r="R2293" s="18">
        <f t="shared" si="283"/>
        <v>5206.7900399999999</v>
      </c>
      <c r="S2293" s="18">
        <f t="shared" si="284"/>
        <v>3491.1536399999995</v>
      </c>
      <c r="T2293" s="18">
        <f t="shared" si="285"/>
        <v>0</v>
      </c>
      <c r="U2293" s="18">
        <f t="shared" si="286"/>
        <v>5535.6756000000005</v>
      </c>
      <c r="V2293" s="18">
        <f t="shared" si="287"/>
        <v>34608.017999999996</v>
      </c>
      <c r="W2293" s="21">
        <v>41122.328125</v>
      </c>
      <c r="X2293" s="21">
        <v>159</v>
      </c>
      <c r="Y2293" s="21">
        <v>142</v>
      </c>
      <c r="Z2293" s="21">
        <v>9</v>
      </c>
      <c r="AA2293" s="21">
        <v>154</v>
      </c>
    </row>
    <row r="2294" spans="1:27" hidden="1" x14ac:dyDescent="0.35">
      <c r="A2294">
        <v>230</v>
      </c>
      <c r="B2294" t="s">
        <v>343</v>
      </c>
      <c r="C2294">
        <v>1</v>
      </c>
      <c r="D2294" t="s">
        <v>869</v>
      </c>
      <c r="E2294" t="s">
        <v>503</v>
      </c>
      <c r="F2294" t="s">
        <v>11</v>
      </c>
      <c r="G2294" s="19">
        <v>3021</v>
      </c>
      <c r="H2294" s="19">
        <v>522.42241999999999</v>
      </c>
      <c r="I2294" s="19">
        <v>1064.4408000000001</v>
      </c>
      <c r="J2294" s="19">
        <v>700.06226000000004</v>
      </c>
      <c r="K2294" s="19">
        <v>1283.9215999999999</v>
      </c>
      <c r="L2294" s="19">
        <v>1064.6190999999999</v>
      </c>
      <c r="M2294" s="19">
        <v>1843.5409999999999</v>
      </c>
      <c r="N2294" s="19">
        <v>9500.0067999999992</v>
      </c>
      <c r="O2294" s="17">
        <f t="shared" si="280"/>
        <v>36252</v>
      </c>
      <c r="P2294" s="18">
        <f t="shared" si="281"/>
        <v>6269.0690400000003</v>
      </c>
      <c r="Q2294" s="18">
        <f t="shared" si="282"/>
        <v>12773.2896</v>
      </c>
      <c r="R2294" s="18">
        <f t="shared" si="283"/>
        <v>8400.74712</v>
      </c>
      <c r="S2294" s="18">
        <f t="shared" si="284"/>
        <v>15407.0592</v>
      </c>
      <c r="T2294" s="18">
        <f t="shared" si="285"/>
        <v>12775.429199999999</v>
      </c>
      <c r="U2294" s="18">
        <f t="shared" si="286"/>
        <v>22122.491999999998</v>
      </c>
      <c r="V2294" s="18">
        <f t="shared" si="287"/>
        <v>114000.08159999999</v>
      </c>
      <c r="W2294" s="21">
        <v>105463.25</v>
      </c>
      <c r="X2294" s="21">
        <v>58</v>
      </c>
      <c r="Y2294" s="21">
        <v>4</v>
      </c>
      <c r="Z2294" s="21">
        <v>12</v>
      </c>
      <c r="AA2294" s="21">
        <v>9</v>
      </c>
    </row>
    <row r="2295" spans="1:27" hidden="1" x14ac:dyDescent="0.35">
      <c r="A2295">
        <v>230</v>
      </c>
      <c r="B2295" t="s">
        <v>343</v>
      </c>
      <c r="C2295">
        <v>1</v>
      </c>
      <c r="D2295" t="s">
        <v>869</v>
      </c>
      <c r="E2295" t="s">
        <v>503</v>
      </c>
      <c r="F2295" t="s">
        <v>12</v>
      </c>
      <c r="G2295" s="19">
        <v>3021</v>
      </c>
      <c r="H2295" s="19">
        <v>765.43622000000005</v>
      </c>
      <c r="I2295" s="19">
        <v>1204.2872</v>
      </c>
      <c r="J2295" s="19">
        <v>933.42615000000001</v>
      </c>
      <c r="K2295" s="19">
        <v>1371.9752000000001</v>
      </c>
      <c r="L2295" s="19">
        <v>1631.2739999999999</v>
      </c>
      <c r="M2295" s="19">
        <v>2149.5475999999999</v>
      </c>
      <c r="N2295" s="19">
        <v>11076.946</v>
      </c>
      <c r="O2295" s="17">
        <f t="shared" si="280"/>
        <v>36252</v>
      </c>
      <c r="P2295" s="18">
        <f t="shared" si="281"/>
        <v>9185.2346400000006</v>
      </c>
      <c r="Q2295" s="18">
        <f t="shared" si="282"/>
        <v>14451.446400000001</v>
      </c>
      <c r="R2295" s="18">
        <f t="shared" si="283"/>
        <v>11201.113799999999</v>
      </c>
      <c r="S2295" s="18">
        <f t="shared" si="284"/>
        <v>16463.702400000002</v>
      </c>
      <c r="T2295" s="18">
        <f t="shared" si="285"/>
        <v>19575.288</v>
      </c>
      <c r="U2295" s="18">
        <f t="shared" si="286"/>
        <v>25794.571199999998</v>
      </c>
      <c r="V2295" s="18">
        <f t="shared" si="287"/>
        <v>132923.35200000001</v>
      </c>
      <c r="W2295" s="21">
        <v>105463.25</v>
      </c>
      <c r="X2295" s="21">
        <v>58</v>
      </c>
      <c r="Y2295" s="21">
        <v>4</v>
      </c>
      <c r="Z2295" s="21">
        <v>12</v>
      </c>
      <c r="AA2295" s="21">
        <v>9</v>
      </c>
    </row>
    <row r="2296" spans="1:27" hidden="1" x14ac:dyDescent="0.35">
      <c r="A2296">
        <v>230</v>
      </c>
      <c r="B2296" t="s">
        <v>343</v>
      </c>
      <c r="C2296">
        <v>1</v>
      </c>
      <c r="D2296" t="s">
        <v>869</v>
      </c>
      <c r="E2296" t="s">
        <v>503</v>
      </c>
      <c r="F2296" t="s">
        <v>108</v>
      </c>
      <c r="G2296" s="19">
        <v>3947</v>
      </c>
      <c r="H2296" s="19">
        <v>1021.1257000000001</v>
      </c>
      <c r="I2296" s="19">
        <v>1280.1489999999999</v>
      </c>
      <c r="J2296" s="19">
        <v>1166.79</v>
      </c>
      <c r="K2296" s="19">
        <v>1800.1478</v>
      </c>
      <c r="L2296" s="19">
        <v>1805.6295</v>
      </c>
      <c r="M2296" s="19">
        <v>2753.5417000000002</v>
      </c>
      <c r="N2296" s="19">
        <v>13774.384</v>
      </c>
      <c r="O2296" s="17">
        <f t="shared" si="280"/>
        <v>47364</v>
      </c>
      <c r="P2296" s="18">
        <f t="shared" si="281"/>
        <v>12253.508400000001</v>
      </c>
      <c r="Q2296" s="18">
        <f t="shared" si="282"/>
        <v>15361.787999999999</v>
      </c>
      <c r="R2296" s="18">
        <f t="shared" si="283"/>
        <v>14001.48</v>
      </c>
      <c r="S2296" s="18">
        <f t="shared" si="284"/>
        <v>21601.7736</v>
      </c>
      <c r="T2296" s="18">
        <f t="shared" si="285"/>
        <v>21667.554</v>
      </c>
      <c r="U2296" s="18">
        <f t="shared" si="286"/>
        <v>33042.500400000004</v>
      </c>
      <c r="V2296" s="18">
        <f t="shared" si="287"/>
        <v>165292.60800000001</v>
      </c>
      <c r="W2296" s="21">
        <v>105463.25</v>
      </c>
      <c r="X2296" s="21">
        <v>58</v>
      </c>
      <c r="Y2296" s="21">
        <v>4</v>
      </c>
      <c r="Z2296" s="21">
        <v>12</v>
      </c>
      <c r="AA2296" s="21">
        <v>9</v>
      </c>
    </row>
    <row r="2297" spans="1:27" hidden="1" x14ac:dyDescent="0.35">
      <c r="A2297">
        <v>230</v>
      </c>
      <c r="B2297" t="s">
        <v>343</v>
      </c>
      <c r="C2297">
        <v>1</v>
      </c>
      <c r="D2297" t="s">
        <v>869</v>
      </c>
      <c r="E2297" t="s">
        <v>503</v>
      </c>
      <c r="F2297" t="s">
        <v>109</v>
      </c>
      <c r="G2297" s="19">
        <v>3947</v>
      </c>
      <c r="H2297" s="19">
        <v>1249.9268999999999</v>
      </c>
      <c r="I2297" s="19">
        <v>1331.5315000000001</v>
      </c>
      <c r="J2297" s="19">
        <v>1400.1539</v>
      </c>
      <c r="K2297" s="19">
        <v>1883.0515</v>
      </c>
      <c r="L2297" s="19">
        <v>1805.6295</v>
      </c>
      <c r="M2297" s="19">
        <v>2828.1718999999998</v>
      </c>
      <c r="N2297" s="19">
        <v>14445.465</v>
      </c>
      <c r="O2297" s="17">
        <f t="shared" si="280"/>
        <v>47364</v>
      </c>
      <c r="P2297" s="18">
        <f t="shared" si="281"/>
        <v>14999.122799999999</v>
      </c>
      <c r="Q2297" s="18">
        <f t="shared" si="282"/>
        <v>15978.378000000001</v>
      </c>
      <c r="R2297" s="18">
        <f t="shared" si="283"/>
        <v>16801.846799999999</v>
      </c>
      <c r="S2297" s="18">
        <f t="shared" si="284"/>
        <v>22596.618000000002</v>
      </c>
      <c r="T2297" s="18">
        <f t="shared" si="285"/>
        <v>21667.554</v>
      </c>
      <c r="U2297" s="18">
        <f t="shared" si="286"/>
        <v>33938.0628</v>
      </c>
      <c r="V2297" s="18">
        <f t="shared" si="287"/>
        <v>173345.58000000002</v>
      </c>
      <c r="W2297" s="21">
        <v>105463.25</v>
      </c>
      <c r="X2297" s="21">
        <v>58</v>
      </c>
      <c r="Y2297" s="21">
        <v>4</v>
      </c>
      <c r="Z2297" s="21">
        <v>12</v>
      </c>
      <c r="AA2297" s="21">
        <v>9</v>
      </c>
    </row>
    <row r="2298" spans="1:27" hidden="1" x14ac:dyDescent="0.35">
      <c r="A2298">
        <v>230</v>
      </c>
      <c r="B2298" t="s">
        <v>343</v>
      </c>
      <c r="C2298">
        <v>1</v>
      </c>
      <c r="D2298" t="s">
        <v>869</v>
      </c>
      <c r="E2298" t="s">
        <v>503</v>
      </c>
      <c r="F2298" t="s">
        <v>13</v>
      </c>
      <c r="G2298" s="19">
        <v>2292</v>
      </c>
      <c r="H2298" s="19">
        <v>649.88640999999996</v>
      </c>
      <c r="I2298" s="19">
        <v>1192.1133</v>
      </c>
      <c r="J2298" s="19">
        <v>933.39666999999997</v>
      </c>
      <c r="K2298" s="19">
        <v>1065.9614999999999</v>
      </c>
      <c r="L2298" s="19">
        <v>0</v>
      </c>
      <c r="M2298" s="19">
        <v>1126.3652</v>
      </c>
      <c r="N2298" s="19">
        <v>7259.7231000000002</v>
      </c>
      <c r="O2298" s="17">
        <f t="shared" si="280"/>
        <v>27504</v>
      </c>
      <c r="P2298" s="18">
        <f t="shared" si="281"/>
        <v>7798.636919999999</v>
      </c>
      <c r="Q2298" s="18">
        <f t="shared" si="282"/>
        <v>14305.3596</v>
      </c>
      <c r="R2298" s="18">
        <f t="shared" si="283"/>
        <v>11200.760039999999</v>
      </c>
      <c r="S2298" s="18">
        <f t="shared" si="284"/>
        <v>12791.537999999999</v>
      </c>
      <c r="T2298" s="18">
        <f t="shared" si="285"/>
        <v>0</v>
      </c>
      <c r="U2298" s="18">
        <f t="shared" si="286"/>
        <v>13516.382399999999</v>
      </c>
      <c r="V2298" s="18">
        <f t="shared" si="287"/>
        <v>87116.677200000006</v>
      </c>
      <c r="W2298" s="21">
        <v>105463.25</v>
      </c>
      <c r="X2298" s="21">
        <v>58</v>
      </c>
      <c r="Y2298" s="21">
        <v>4</v>
      </c>
      <c r="Z2298" s="21">
        <v>12</v>
      </c>
      <c r="AA2298" s="21">
        <v>9</v>
      </c>
    </row>
    <row r="2299" spans="1:27" hidden="1" x14ac:dyDescent="0.35">
      <c r="A2299">
        <v>230</v>
      </c>
      <c r="B2299" t="s">
        <v>343</v>
      </c>
      <c r="C2299">
        <v>1</v>
      </c>
      <c r="D2299" t="s">
        <v>869</v>
      </c>
      <c r="E2299" t="s">
        <v>503</v>
      </c>
      <c r="F2299" t="s">
        <v>14</v>
      </c>
      <c r="G2299" s="19">
        <v>3021</v>
      </c>
      <c r="H2299" s="19">
        <v>808.84906000000001</v>
      </c>
      <c r="I2299" s="19">
        <v>1334.1511</v>
      </c>
      <c r="J2299" s="19">
        <v>1166.7605000000001</v>
      </c>
      <c r="K2299" s="19">
        <v>1387.7053000000001</v>
      </c>
      <c r="L2299" s="19">
        <v>1064.6190999999999</v>
      </c>
      <c r="M2299" s="19">
        <v>1858.1478</v>
      </c>
      <c r="N2299" s="19">
        <v>10641.233</v>
      </c>
      <c r="O2299" s="17">
        <f t="shared" si="280"/>
        <v>36252</v>
      </c>
      <c r="P2299" s="18">
        <f t="shared" si="281"/>
        <v>9706.1887200000001</v>
      </c>
      <c r="Q2299" s="18">
        <f t="shared" si="282"/>
        <v>16009.813200000001</v>
      </c>
      <c r="R2299" s="18">
        <f t="shared" si="283"/>
        <v>14001.126</v>
      </c>
      <c r="S2299" s="18">
        <f t="shared" si="284"/>
        <v>16652.463600000003</v>
      </c>
      <c r="T2299" s="18">
        <f t="shared" si="285"/>
        <v>12775.429199999999</v>
      </c>
      <c r="U2299" s="18">
        <f t="shared" si="286"/>
        <v>22297.7736</v>
      </c>
      <c r="V2299" s="18">
        <f t="shared" si="287"/>
        <v>127694.796</v>
      </c>
      <c r="W2299" s="21">
        <v>105463.25</v>
      </c>
      <c r="X2299" s="21">
        <v>58</v>
      </c>
      <c r="Y2299" s="21">
        <v>4</v>
      </c>
      <c r="Z2299" s="21">
        <v>12</v>
      </c>
      <c r="AA2299" s="21">
        <v>9</v>
      </c>
    </row>
    <row r="2300" spans="1:27" hidden="1" x14ac:dyDescent="0.35">
      <c r="A2300">
        <v>230</v>
      </c>
      <c r="B2300" t="s">
        <v>343</v>
      </c>
      <c r="C2300">
        <v>1</v>
      </c>
      <c r="D2300" t="s">
        <v>869</v>
      </c>
      <c r="E2300" t="s">
        <v>503</v>
      </c>
      <c r="F2300" t="s">
        <v>15</v>
      </c>
      <c r="G2300" s="19">
        <v>3021</v>
      </c>
      <c r="H2300" s="19">
        <v>1024.3897999999999</v>
      </c>
      <c r="I2300" s="19">
        <v>1406.7385999999999</v>
      </c>
      <c r="J2300" s="19">
        <v>1400.1244999999999</v>
      </c>
      <c r="K2300" s="19">
        <v>1465.8042</v>
      </c>
      <c r="L2300" s="19">
        <v>1631.2739999999999</v>
      </c>
      <c r="M2300" s="19">
        <v>2117.2219</v>
      </c>
      <c r="N2300" s="19">
        <v>12066.553</v>
      </c>
      <c r="O2300" s="17">
        <f t="shared" si="280"/>
        <v>36252</v>
      </c>
      <c r="P2300" s="18">
        <f t="shared" si="281"/>
        <v>12292.677599999999</v>
      </c>
      <c r="Q2300" s="18">
        <f t="shared" si="282"/>
        <v>16880.8632</v>
      </c>
      <c r="R2300" s="18">
        <f t="shared" si="283"/>
        <v>16801.493999999999</v>
      </c>
      <c r="S2300" s="18">
        <f t="shared" si="284"/>
        <v>17589.650399999999</v>
      </c>
      <c r="T2300" s="18">
        <f t="shared" si="285"/>
        <v>19575.288</v>
      </c>
      <c r="U2300" s="18">
        <f t="shared" si="286"/>
        <v>25406.662799999998</v>
      </c>
      <c r="V2300" s="18">
        <f t="shared" si="287"/>
        <v>144798.636</v>
      </c>
      <c r="W2300" s="21">
        <v>105463.25</v>
      </c>
      <c r="X2300" s="21">
        <v>58</v>
      </c>
      <c r="Y2300" s="21">
        <v>4</v>
      </c>
      <c r="Z2300" s="21">
        <v>12</v>
      </c>
      <c r="AA2300" s="21">
        <v>9</v>
      </c>
    </row>
    <row r="2301" spans="1:27" hidden="1" x14ac:dyDescent="0.35">
      <c r="A2301">
        <v>230</v>
      </c>
      <c r="B2301" t="s">
        <v>343</v>
      </c>
      <c r="C2301">
        <v>1</v>
      </c>
      <c r="D2301" t="s">
        <v>869</v>
      </c>
      <c r="E2301" t="s">
        <v>503</v>
      </c>
      <c r="F2301" t="s">
        <v>110</v>
      </c>
      <c r="G2301" s="19">
        <v>3947</v>
      </c>
      <c r="H2301" s="19">
        <v>1250.7021</v>
      </c>
      <c r="I2301" s="19">
        <v>1455.8114</v>
      </c>
      <c r="J2301" s="19">
        <v>1633.4884</v>
      </c>
      <c r="K2301" s="19">
        <v>1883.3325</v>
      </c>
      <c r="L2301" s="19">
        <v>1805.6295</v>
      </c>
      <c r="M2301" s="19">
        <v>2792.3085999999998</v>
      </c>
      <c r="N2301" s="19">
        <v>14768.272000000001</v>
      </c>
      <c r="O2301" s="17">
        <f t="shared" si="280"/>
        <v>47364</v>
      </c>
      <c r="P2301" s="18">
        <f t="shared" si="281"/>
        <v>15008.4252</v>
      </c>
      <c r="Q2301" s="18">
        <f t="shared" si="282"/>
        <v>17469.736799999999</v>
      </c>
      <c r="R2301" s="18">
        <f t="shared" si="283"/>
        <v>19601.860799999999</v>
      </c>
      <c r="S2301" s="18">
        <f t="shared" si="284"/>
        <v>22599.989999999998</v>
      </c>
      <c r="T2301" s="18">
        <f t="shared" si="285"/>
        <v>21667.554</v>
      </c>
      <c r="U2301" s="18">
        <f t="shared" si="286"/>
        <v>33507.703199999996</v>
      </c>
      <c r="V2301" s="18">
        <f t="shared" si="287"/>
        <v>177219.26400000002</v>
      </c>
      <c r="W2301" s="21">
        <v>105463.25</v>
      </c>
      <c r="X2301" s="21">
        <v>58</v>
      </c>
      <c r="Y2301" s="21">
        <v>4</v>
      </c>
      <c r="Z2301" s="21">
        <v>12</v>
      </c>
      <c r="AA2301" s="21">
        <v>9</v>
      </c>
    </row>
    <row r="2302" spans="1:27" hidden="1" x14ac:dyDescent="0.35">
      <c r="A2302">
        <v>230</v>
      </c>
      <c r="B2302" t="s">
        <v>343</v>
      </c>
      <c r="C2302">
        <v>1</v>
      </c>
      <c r="D2302" t="s">
        <v>869</v>
      </c>
      <c r="E2302" t="s">
        <v>503</v>
      </c>
      <c r="F2302" t="s">
        <v>111</v>
      </c>
      <c r="G2302" s="19">
        <v>3947</v>
      </c>
      <c r="H2302" s="19">
        <v>1530.5596</v>
      </c>
      <c r="I2302" s="19">
        <v>1485.6282000000001</v>
      </c>
      <c r="J2302" s="19">
        <v>1866.8523</v>
      </c>
      <c r="K2302" s="19">
        <v>1984.7357999999999</v>
      </c>
      <c r="L2302" s="19">
        <v>1805.6295</v>
      </c>
      <c r="M2302" s="19">
        <v>2896.6471999999999</v>
      </c>
      <c r="N2302" s="19">
        <v>15517.053</v>
      </c>
      <c r="O2302" s="17">
        <f t="shared" si="280"/>
        <v>47364</v>
      </c>
      <c r="P2302" s="18">
        <f t="shared" si="281"/>
        <v>18366.715199999999</v>
      </c>
      <c r="Q2302" s="18">
        <f t="shared" si="282"/>
        <v>17827.538400000001</v>
      </c>
      <c r="R2302" s="18">
        <f t="shared" si="283"/>
        <v>22402.227599999998</v>
      </c>
      <c r="S2302" s="18">
        <f t="shared" si="284"/>
        <v>23816.829599999997</v>
      </c>
      <c r="T2302" s="18">
        <f t="shared" si="285"/>
        <v>21667.554</v>
      </c>
      <c r="U2302" s="18">
        <f t="shared" si="286"/>
        <v>34759.7664</v>
      </c>
      <c r="V2302" s="18">
        <f t="shared" si="287"/>
        <v>186204.636</v>
      </c>
      <c r="W2302" s="21">
        <v>105463.25</v>
      </c>
      <c r="X2302" s="21">
        <v>58</v>
      </c>
      <c r="Y2302" s="21">
        <v>4</v>
      </c>
      <c r="Z2302" s="21">
        <v>12</v>
      </c>
      <c r="AA2302" s="21">
        <v>9</v>
      </c>
    </row>
    <row r="2303" spans="1:27" x14ac:dyDescent="0.35">
      <c r="A2303">
        <v>2244</v>
      </c>
      <c r="B2303" t="s">
        <v>232</v>
      </c>
      <c r="C2303">
        <v>1</v>
      </c>
      <c r="D2303" t="s">
        <v>870</v>
      </c>
      <c r="E2303" t="s">
        <v>871</v>
      </c>
      <c r="F2303" t="s">
        <v>10</v>
      </c>
      <c r="G2303" s="19">
        <v>850</v>
      </c>
      <c r="H2303" s="19">
        <v>307.79538000000002</v>
      </c>
      <c r="I2303" s="19">
        <v>935.40905999999995</v>
      </c>
      <c r="J2303" s="19">
        <v>404.69833</v>
      </c>
      <c r="K2303" s="19">
        <v>419.51492000000002</v>
      </c>
      <c r="L2303" s="19">
        <v>0</v>
      </c>
      <c r="M2303" s="19">
        <v>666.23242000000005</v>
      </c>
      <c r="N2303" s="19">
        <v>3583.6500999999998</v>
      </c>
      <c r="O2303" s="17">
        <f t="shared" si="280"/>
        <v>10200</v>
      </c>
      <c r="P2303" s="18">
        <f t="shared" si="281"/>
        <v>3693.5445600000003</v>
      </c>
      <c r="Q2303" s="18">
        <f t="shared" si="282"/>
        <v>11224.908719999999</v>
      </c>
      <c r="R2303" s="18">
        <f t="shared" si="283"/>
        <v>4856.3799600000002</v>
      </c>
      <c r="S2303" s="18">
        <f t="shared" si="284"/>
        <v>5034.17904</v>
      </c>
      <c r="T2303" s="18">
        <f t="shared" si="285"/>
        <v>0</v>
      </c>
      <c r="U2303" s="18">
        <f t="shared" si="286"/>
        <v>7994.7890400000006</v>
      </c>
      <c r="V2303" s="18">
        <f t="shared" si="287"/>
        <v>43003.801200000002</v>
      </c>
      <c r="W2303" s="21">
        <v>79471.203125</v>
      </c>
      <c r="X2303" s="21">
        <v>36</v>
      </c>
      <c r="Y2303" s="21">
        <v>4</v>
      </c>
      <c r="Z2303" s="21">
        <v>26</v>
      </c>
      <c r="AA2303" s="21">
        <v>6</v>
      </c>
    </row>
    <row r="2304" spans="1:27" hidden="1" x14ac:dyDescent="0.35">
      <c r="A2304">
        <v>231</v>
      </c>
      <c r="B2304" t="s">
        <v>343</v>
      </c>
      <c r="C2304">
        <v>1</v>
      </c>
      <c r="D2304" t="s">
        <v>872</v>
      </c>
      <c r="E2304" t="s">
        <v>873</v>
      </c>
      <c r="F2304" t="s">
        <v>11</v>
      </c>
      <c r="G2304" s="19">
        <v>1218</v>
      </c>
      <c r="H2304" s="19">
        <v>412.84118999999998</v>
      </c>
      <c r="I2304" s="19">
        <v>1015.8547</v>
      </c>
      <c r="J2304" s="19">
        <v>782.39013999999997</v>
      </c>
      <c r="K2304" s="19">
        <v>590.91809000000001</v>
      </c>
      <c r="L2304" s="19">
        <v>709.40277000000003</v>
      </c>
      <c r="M2304" s="19">
        <v>579.56708000000003</v>
      </c>
      <c r="N2304" s="19">
        <v>5308.9741000000004</v>
      </c>
      <c r="O2304" s="17">
        <f t="shared" si="280"/>
        <v>14616</v>
      </c>
      <c r="P2304" s="18">
        <f t="shared" si="281"/>
        <v>4954.0942799999993</v>
      </c>
      <c r="Q2304" s="18">
        <f t="shared" si="282"/>
        <v>12190.2564</v>
      </c>
      <c r="R2304" s="18">
        <f t="shared" si="283"/>
        <v>9388.6816799999997</v>
      </c>
      <c r="S2304" s="18">
        <f t="shared" si="284"/>
        <v>7091.0170799999996</v>
      </c>
      <c r="T2304" s="18">
        <f t="shared" si="285"/>
        <v>8512.8332399999999</v>
      </c>
      <c r="U2304" s="18">
        <f t="shared" si="286"/>
        <v>6954.8049600000004</v>
      </c>
      <c r="V2304" s="18">
        <f t="shared" si="287"/>
        <v>63707.689200000008</v>
      </c>
      <c r="W2304" s="21">
        <v>68399.9609375</v>
      </c>
      <c r="X2304" s="21">
        <v>58</v>
      </c>
      <c r="Y2304" s="21">
        <v>31</v>
      </c>
      <c r="Z2304" s="21">
        <v>17</v>
      </c>
      <c r="AA2304" s="21">
        <v>39</v>
      </c>
    </row>
    <row r="2305" spans="1:27" hidden="1" x14ac:dyDescent="0.35">
      <c r="A2305">
        <v>231</v>
      </c>
      <c r="B2305" t="s">
        <v>343</v>
      </c>
      <c r="C2305">
        <v>1</v>
      </c>
      <c r="D2305" t="s">
        <v>872</v>
      </c>
      <c r="E2305" t="s">
        <v>873</v>
      </c>
      <c r="F2305" t="s">
        <v>12</v>
      </c>
      <c r="G2305" s="19">
        <v>1218</v>
      </c>
      <c r="H2305" s="19">
        <v>604.88135</v>
      </c>
      <c r="I2305" s="19">
        <v>1136.0585000000001</v>
      </c>
      <c r="J2305" s="19">
        <v>1043.0818999999999</v>
      </c>
      <c r="K2305" s="19">
        <v>660.50183000000004</v>
      </c>
      <c r="L2305" s="19">
        <v>1086.99</v>
      </c>
      <c r="M2305" s="19">
        <v>646.21416999999997</v>
      </c>
      <c r="N2305" s="19">
        <v>6395.7275</v>
      </c>
      <c r="O2305" s="17">
        <f t="shared" si="280"/>
        <v>14616</v>
      </c>
      <c r="P2305" s="18">
        <f t="shared" si="281"/>
        <v>7258.5761999999995</v>
      </c>
      <c r="Q2305" s="18">
        <f t="shared" si="282"/>
        <v>13632.702000000001</v>
      </c>
      <c r="R2305" s="18">
        <f t="shared" si="283"/>
        <v>12516.982799999998</v>
      </c>
      <c r="S2305" s="18">
        <f t="shared" si="284"/>
        <v>7926.02196</v>
      </c>
      <c r="T2305" s="18">
        <f t="shared" si="285"/>
        <v>13043.880000000001</v>
      </c>
      <c r="U2305" s="18">
        <f t="shared" si="286"/>
        <v>7754.5700399999996</v>
      </c>
      <c r="V2305" s="18">
        <f t="shared" si="287"/>
        <v>76748.73</v>
      </c>
      <c r="W2305" s="21">
        <v>68399.9609375</v>
      </c>
      <c r="X2305" s="21">
        <v>58</v>
      </c>
      <c r="Y2305" s="21">
        <v>31</v>
      </c>
      <c r="Z2305" s="21">
        <v>17</v>
      </c>
      <c r="AA2305" s="21">
        <v>39</v>
      </c>
    </row>
    <row r="2306" spans="1:27" hidden="1" x14ac:dyDescent="0.35">
      <c r="A2306">
        <v>231</v>
      </c>
      <c r="B2306" t="s">
        <v>343</v>
      </c>
      <c r="C2306">
        <v>1</v>
      </c>
      <c r="D2306" t="s">
        <v>872</v>
      </c>
      <c r="E2306" t="s">
        <v>873</v>
      </c>
      <c r="F2306" t="s">
        <v>108</v>
      </c>
      <c r="G2306" s="19">
        <v>1743</v>
      </c>
      <c r="H2306" s="19">
        <v>806.93829000000005</v>
      </c>
      <c r="I2306" s="19">
        <v>1192.8802000000001</v>
      </c>
      <c r="J2306" s="19">
        <v>1303.7736</v>
      </c>
      <c r="K2306" s="19">
        <v>923.94317999999998</v>
      </c>
      <c r="L2306" s="19">
        <v>1203.1706999999999</v>
      </c>
      <c r="M2306" s="19">
        <v>1116.9518</v>
      </c>
      <c r="N2306" s="19">
        <v>8290.6581999999999</v>
      </c>
      <c r="O2306" s="17">
        <f t="shared" si="280"/>
        <v>20916</v>
      </c>
      <c r="P2306" s="18">
        <f t="shared" si="281"/>
        <v>9683.2594800000006</v>
      </c>
      <c r="Q2306" s="18">
        <f t="shared" si="282"/>
        <v>14314.562400000001</v>
      </c>
      <c r="R2306" s="18">
        <f t="shared" si="283"/>
        <v>15645.2832</v>
      </c>
      <c r="S2306" s="18">
        <f t="shared" si="284"/>
        <v>11087.318159999999</v>
      </c>
      <c r="T2306" s="18">
        <f t="shared" si="285"/>
        <v>14438.0484</v>
      </c>
      <c r="U2306" s="18">
        <f t="shared" si="286"/>
        <v>13403.421600000001</v>
      </c>
      <c r="V2306" s="18">
        <f t="shared" si="287"/>
        <v>99487.898400000005</v>
      </c>
      <c r="W2306" s="21">
        <v>68399.9609375</v>
      </c>
      <c r="X2306" s="21">
        <v>58</v>
      </c>
      <c r="Y2306" s="21">
        <v>31</v>
      </c>
      <c r="Z2306" s="21">
        <v>17</v>
      </c>
      <c r="AA2306" s="21">
        <v>39</v>
      </c>
    </row>
    <row r="2307" spans="1:27" hidden="1" x14ac:dyDescent="0.35">
      <c r="A2307">
        <v>231</v>
      </c>
      <c r="B2307" t="s">
        <v>343</v>
      </c>
      <c r="C2307">
        <v>1</v>
      </c>
      <c r="D2307" t="s">
        <v>872</v>
      </c>
      <c r="E2307" t="s">
        <v>873</v>
      </c>
      <c r="F2307" t="s">
        <v>109</v>
      </c>
      <c r="G2307" s="19">
        <v>1743</v>
      </c>
      <c r="H2307" s="19">
        <v>987.74707000000001</v>
      </c>
      <c r="I2307" s="19">
        <v>1226.7511999999999</v>
      </c>
      <c r="J2307" s="19">
        <v>1564.4655</v>
      </c>
      <c r="K2307" s="19">
        <v>989.45734000000004</v>
      </c>
      <c r="L2307" s="19">
        <v>1203.1706999999999</v>
      </c>
      <c r="M2307" s="19">
        <v>1152.3737000000001</v>
      </c>
      <c r="N2307" s="19">
        <v>8866.9657999999999</v>
      </c>
      <c r="O2307" s="17">
        <f t="shared" ref="O2307:O2370" si="288">G2307*12</f>
        <v>20916</v>
      </c>
      <c r="P2307" s="18">
        <f t="shared" ref="P2307:P2370" si="289">H2307*12</f>
        <v>11852.964840000001</v>
      </c>
      <c r="Q2307" s="18">
        <f t="shared" ref="Q2307:Q2370" si="290">I2307*12</f>
        <v>14721.0144</v>
      </c>
      <c r="R2307" s="18">
        <f t="shared" ref="R2307:R2370" si="291">J2307*12</f>
        <v>18773.585999999999</v>
      </c>
      <c r="S2307" s="18">
        <f t="shared" ref="S2307:S2370" si="292">K2307*12</f>
        <v>11873.488080000001</v>
      </c>
      <c r="T2307" s="18">
        <f t="shared" ref="T2307:T2370" si="293">L2307*12</f>
        <v>14438.0484</v>
      </c>
      <c r="U2307" s="18">
        <f t="shared" ref="U2307:U2370" si="294">M2307*12</f>
        <v>13828.484400000001</v>
      </c>
      <c r="V2307" s="18">
        <f t="shared" ref="V2307:V2370" si="295">N2307*12</f>
        <v>106403.58960000001</v>
      </c>
      <c r="W2307" s="21">
        <v>68399.9609375</v>
      </c>
      <c r="X2307" s="21">
        <v>58</v>
      </c>
      <c r="Y2307" s="21">
        <v>31</v>
      </c>
      <c r="Z2307" s="21">
        <v>17</v>
      </c>
      <c r="AA2307" s="21">
        <v>39</v>
      </c>
    </row>
    <row r="2308" spans="1:27" hidden="1" x14ac:dyDescent="0.35">
      <c r="A2308">
        <v>231</v>
      </c>
      <c r="B2308" t="s">
        <v>343</v>
      </c>
      <c r="C2308">
        <v>1</v>
      </c>
      <c r="D2308" t="s">
        <v>872</v>
      </c>
      <c r="E2308" t="s">
        <v>873</v>
      </c>
      <c r="F2308" t="s">
        <v>13</v>
      </c>
      <c r="G2308" s="19">
        <v>924</v>
      </c>
      <c r="H2308" s="19">
        <v>513.56872999999996</v>
      </c>
      <c r="I2308" s="19">
        <v>1134.7008000000001</v>
      </c>
      <c r="J2308" s="19">
        <v>1043.3967</v>
      </c>
      <c r="K2308" s="19">
        <v>520.88782000000003</v>
      </c>
      <c r="L2308" s="19">
        <v>0</v>
      </c>
      <c r="M2308" s="19">
        <v>611.28516000000002</v>
      </c>
      <c r="N2308" s="19">
        <v>4747.8393999999998</v>
      </c>
      <c r="O2308" s="17">
        <f t="shared" si="288"/>
        <v>11088</v>
      </c>
      <c r="P2308" s="18">
        <f t="shared" si="289"/>
        <v>6162.8247599999995</v>
      </c>
      <c r="Q2308" s="18">
        <f t="shared" si="290"/>
        <v>13616.409600000001</v>
      </c>
      <c r="R2308" s="18">
        <f t="shared" si="291"/>
        <v>12520.760399999999</v>
      </c>
      <c r="S2308" s="18">
        <f t="shared" si="292"/>
        <v>6250.6538400000009</v>
      </c>
      <c r="T2308" s="18">
        <f t="shared" si="293"/>
        <v>0</v>
      </c>
      <c r="U2308" s="18">
        <f t="shared" si="294"/>
        <v>7335.4219200000007</v>
      </c>
      <c r="V2308" s="18">
        <f t="shared" si="295"/>
        <v>56974.072799999994</v>
      </c>
      <c r="W2308" s="21">
        <v>68399.9609375</v>
      </c>
      <c r="X2308" s="21">
        <v>58</v>
      </c>
      <c r="Y2308" s="21">
        <v>31</v>
      </c>
      <c r="Z2308" s="21">
        <v>17</v>
      </c>
      <c r="AA2308" s="21">
        <v>39</v>
      </c>
    </row>
    <row r="2309" spans="1:27" hidden="1" x14ac:dyDescent="0.35">
      <c r="A2309">
        <v>231</v>
      </c>
      <c r="B2309" t="s">
        <v>343</v>
      </c>
      <c r="C2309">
        <v>1</v>
      </c>
      <c r="D2309" t="s">
        <v>872</v>
      </c>
      <c r="E2309" t="s">
        <v>873</v>
      </c>
      <c r="F2309" t="s">
        <v>14</v>
      </c>
      <c r="G2309" s="19">
        <v>1218</v>
      </c>
      <c r="H2309" s="19">
        <v>639.18799000000001</v>
      </c>
      <c r="I2309" s="19">
        <v>1257.4764</v>
      </c>
      <c r="J2309" s="19">
        <v>1304.0884000000001</v>
      </c>
      <c r="K2309" s="19">
        <v>672.93242999999995</v>
      </c>
      <c r="L2309" s="19">
        <v>709.40277000000003</v>
      </c>
      <c r="M2309" s="19">
        <v>772.23437999999999</v>
      </c>
      <c r="N2309" s="19">
        <v>6573.3222999999998</v>
      </c>
      <c r="O2309" s="17">
        <f t="shared" si="288"/>
        <v>14616</v>
      </c>
      <c r="P2309" s="18">
        <f t="shared" si="289"/>
        <v>7670.2558800000006</v>
      </c>
      <c r="Q2309" s="18">
        <f t="shared" si="290"/>
        <v>15089.7168</v>
      </c>
      <c r="R2309" s="18">
        <f t="shared" si="291"/>
        <v>15649.060800000001</v>
      </c>
      <c r="S2309" s="18">
        <f t="shared" si="292"/>
        <v>8075.1891599999999</v>
      </c>
      <c r="T2309" s="18">
        <f t="shared" si="293"/>
        <v>8512.8332399999999</v>
      </c>
      <c r="U2309" s="18">
        <f t="shared" si="294"/>
        <v>9266.8125600000003</v>
      </c>
      <c r="V2309" s="18">
        <f t="shared" si="295"/>
        <v>78879.867599999998</v>
      </c>
      <c r="W2309" s="21">
        <v>68399.9609375</v>
      </c>
      <c r="X2309" s="21">
        <v>58</v>
      </c>
      <c r="Y2309" s="21">
        <v>31</v>
      </c>
      <c r="Z2309" s="21">
        <v>17</v>
      </c>
      <c r="AA2309" s="21">
        <v>39</v>
      </c>
    </row>
    <row r="2310" spans="1:27" hidden="1" x14ac:dyDescent="0.35">
      <c r="A2310">
        <v>231</v>
      </c>
      <c r="B2310" t="s">
        <v>343</v>
      </c>
      <c r="C2310">
        <v>1</v>
      </c>
      <c r="D2310" t="s">
        <v>872</v>
      </c>
      <c r="E2310" t="s">
        <v>873</v>
      </c>
      <c r="F2310" t="s">
        <v>15</v>
      </c>
      <c r="G2310" s="19">
        <v>1218</v>
      </c>
      <c r="H2310" s="19">
        <v>809.51782000000003</v>
      </c>
      <c r="I2310" s="19">
        <v>1310.9908</v>
      </c>
      <c r="J2310" s="19">
        <v>1564.7802999999999</v>
      </c>
      <c r="K2310" s="19">
        <v>734.64966000000004</v>
      </c>
      <c r="L2310" s="19">
        <v>1086.99</v>
      </c>
      <c r="M2310" s="19">
        <v>773.07227</v>
      </c>
      <c r="N2310" s="19">
        <v>7498.0010000000002</v>
      </c>
      <c r="O2310" s="17">
        <f t="shared" si="288"/>
        <v>14616</v>
      </c>
      <c r="P2310" s="18">
        <f t="shared" si="289"/>
        <v>9714.2138400000003</v>
      </c>
      <c r="Q2310" s="18">
        <f t="shared" si="290"/>
        <v>15731.8896</v>
      </c>
      <c r="R2310" s="18">
        <f t="shared" si="291"/>
        <v>18777.363599999997</v>
      </c>
      <c r="S2310" s="18">
        <f t="shared" si="292"/>
        <v>8815.7959200000005</v>
      </c>
      <c r="T2310" s="18">
        <f t="shared" si="293"/>
        <v>13043.880000000001</v>
      </c>
      <c r="U2310" s="18">
        <f t="shared" si="294"/>
        <v>9276.8672399999996</v>
      </c>
      <c r="V2310" s="18">
        <f t="shared" si="295"/>
        <v>89976.012000000002</v>
      </c>
      <c r="W2310" s="21">
        <v>68399.9609375</v>
      </c>
      <c r="X2310" s="21">
        <v>58</v>
      </c>
      <c r="Y2310" s="21">
        <v>31</v>
      </c>
      <c r="Z2310" s="21">
        <v>17</v>
      </c>
      <c r="AA2310" s="21">
        <v>39</v>
      </c>
    </row>
    <row r="2311" spans="1:27" hidden="1" x14ac:dyDescent="0.35">
      <c r="A2311">
        <v>231</v>
      </c>
      <c r="B2311" t="s">
        <v>343</v>
      </c>
      <c r="C2311">
        <v>1</v>
      </c>
      <c r="D2311" t="s">
        <v>872</v>
      </c>
      <c r="E2311" t="s">
        <v>873</v>
      </c>
      <c r="F2311" t="s">
        <v>110</v>
      </c>
      <c r="G2311" s="19">
        <v>1743</v>
      </c>
      <c r="H2311" s="19">
        <v>988.35968000000003</v>
      </c>
      <c r="I2311" s="19">
        <v>1342.5645999999999</v>
      </c>
      <c r="J2311" s="19">
        <v>1825.4719</v>
      </c>
      <c r="K2311" s="19">
        <v>989.67931999999996</v>
      </c>
      <c r="L2311" s="19">
        <v>1203.1706999999999</v>
      </c>
      <c r="M2311" s="19">
        <v>1058.0586000000001</v>
      </c>
      <c r="N2311" s="19">
        <v>9150.3047000000006</v>
      </c>
      <c r="O2311" s="17">
        <f t="shared" si="288"/>
        <v>20916</v>
      </c>
      <c r="P2311" s="18">
        <f t="shared" si="289"/>
        <v>11860.31616</v>
      </c>
      <c r="Q2311" s="18">
        <f t="shared" si="290"/>
        <v>16110.7752</v>
      </c>
      <c r="R2311" s="18">
        <f t="shared" si="291"/>
        <v>21905.662799999998</v>
      </c>
      <c r="S2311" s="18">
        <f t="shared" si="292"/>
        <v>11876.151839999999</v>
      </c>
      <c r="T2311" s="18">
        <f t="shared" si="293"/>
        <v>14438.0484</v>
      </c>
      <c r="U2311" s="18">
        <f t="shared" si="294"/>
        <v>12696.7032</v>
      </c>
      <c r="V2311" s="18">
        <f t="shared" si="295"/>
        <v>109803.65640000001</v>
      </c>
      <c r="W2311" s="21">
        <v>68399.9609375</v>
      </c>
      <c r="X2311" s="21">
        <v>58</v>
      </c>
      <c r="Y2311" s="21">
        <v>31</v>
      </c>
      <c r="Z2311" s="21">
        <v>17</v>
      </c>
      <c r="AA2311" s="21">
        <v>39</v>
      </c>
    </row>
    <row r="2312" spans="1:27" hidden="1" x14ac:dyDescent="0.35">
      <c r="A2312">
        <v>231</v>
      </c>
      <c r="B2312" t="s">
        <v>343</v>
      </c>
      <c r="C2312">
        <v>1</v>
      </c>
      <c r="D2312" t="s">
        <v>872</v>
      </c>
      <c r="E2312" t="s">
        <v>873</v>
      </c>
      <c r="F2312" t="s">
        <v>111</v>
      </c>
      <c r="G2312" s="19">
        <v>1743</v>
      </c>
      <c r="H2312" s="19">
        <v>1209.5155</v>
      </c>
      <c r="I2312" s="19">
        <v>1356.3669</v>
      </c>
      <c r="J2312" s="19">
        <v>2086.1637999999998</v>
      </c>
      <c r="K2312" s="19">
        <v>1069.8128999999999</v>
      </c>
      <c r="L2312" s="19">
        <v>1203.1706999999999</v>
      </c>
      <c r="M2312" s="19">
        <v>1073.4322999999999</v>
      </c>
      <c r="N2312" s="19">
        <v>9741.4619000000002</v>
      </c>
      <c r="O2312" s="17">
        <f t="shared" si="288"/>
        <v>20916</v>
      </c>
      <c r="P2312" s="18">
        <f t="shared" si="289"/>
        <v>14514.186</v>
      </c>
      <c r="Q2312" s="18">
        <f t="shared" si="290"/>
        <v>16276.4028</v>
      </c>
      <c r="R2312" s="18">
        <f t="shared" si="291"/>
        <v>25033.965599999996</v>
      </c>
      <c r="S2312" s="18">
        <f t="shared" si="292"/>
        <v>12837.754799999999</v>
      </c>
      <c r="T2312" s="18">
        <f t="shared" si="293"/>
        <v>14438.0484</v>
      </c>
      <c r="U2312" s="18">
        <f t="shared" si="294"/>
        <v>12881.187599999999</v>
      </c>
      <c r="V2312" s="18">
        <f t="shared" si="295"/>
        <v>116897.5428</v>
      </c>
      <c r="W2312" s="21">
        <v>68399.9609375</v>
      </c>
      <c r="X2312" s="21">
        <v>58</v>
      </c>
      <c r="Y2312" s="21">
        <v>31</v>
      </c>
      <c r="Z2312" s="21">
        <v>17</v>
      </c>
      <c r="AA2312" s="21">
        <v>39</v>
      </c>
    </row>
    <row r="2313" spans="1:27" x14ac:dyDescent="0.35">
      <c r="A2313">
        <v>562</v>
      </c>
      <c r="B2313" t="s">
        <v>153</v>
      </c>
      <c r="C2313">
        <v>0</v>
      </c>
      <c r="D2313" t="s">
        <v>874</v>
      </c>
      <c r="E2313" t="s">
        <v>875</v>
      </c>
      <c r="F2313" t="s">
        <v>10</v>
      </c>
      <c r="G2313" s="19">
        <v>546</v>
      </c>
      <c r="H2313" s="19">
        <v>291.36813000000001</v>
      </c>
      <c r="I2313" s="19">
        <v>969.16796999999997</v>
      </c>
      <c r="J2313" s="19">
        <v>386.77334999999999</v>
      </c>
      <c r="K2313" s="19">
        <v>303.41149999999999</v>
      </c>
      <c r="L2313" s="19">
        <v>0</v>
      </c>
      <c r="M2313" s="19">
        <v>465.97852</v>
      </c>
      <c r="N2313" s="19">
        <v>2962.6995000000002</v>
      </c>
      <c r="O2313" s="17">
        <f t="shared" si="288"/>
        <v>6552</v>
      </c>
      <c r="P2313" s="18">
        <f t="shared" si="289"/>
        <v>3496.4175599999999</v>
      </c>
      <c r="Q2313" s="18">
        <f t="shared" si="290"/>
        <v>11630.01564</v>
      </c>
      <c r="R2313" s="18">
        <f t="shared" si="291"/>
        <v>4641.2802000000001</v>
      </c>
      <c r="S2313" s="18">
        <f t="shared" si="292"/>
        <v>3640.9380000000001</v>
      </c>
      <c r="T2313" s="18">
        <f t="shared" si="293"/>
        <v>0</v>
      </c>
      <c r="U2313" s="18">
        <f t="shared" si="294"/>
        <v>5591.7422399999996</v>
      </c>
      <c r="V2313" s="18">
        <f t="shared" si="295"/>
        <v>35552.394</v>
      </c>
      <c r="W2313" s="21">
        <v>54157.88671875</v>
      </c>
      <c r="X2313" s="21">
        <v>44</v>
      </c>
      <c r="Y2313" s="21">
        <v>25</v>
      </c>
      <c r="Z2313" s="21">
        <v>6</v>
      </c>
      <c r="AA2313" s="21">
        <v>39</v>
      </c>
    </row>
    <row r="2314" spans="1:27" hidden="1" x14ac:dyDescent="0.35">
      <c r="A2314">
        <v>232</v>
      </c>
      <c r="B2314" t="s">
        <v>343</v>
      </c>
      <c r="C2314">
        <v>0</v>
      </c>
      <c r="D2314" t="s">
        <v>876</v>
      </c>
      <c r="E2314" t="s">
        <v>877</v>
      </c>
      <c r="F2314" t="s">
        <v>11</v>
      </c>
      <c r="G2314" s="19">
        <v>1237</v>
      </c>
      <c r="H2314" s="19">
        <v>459.98656999999997</v>
      </c>
      <c r="I2314" s="19">
        <v>1248.5640000000001</v>
      </c>
      <c r="J2314" s="19">
        <v>793.64513999999997</v>
      </c>
      <c r="K2314" s="19">
        <v>614.88513</v>
      </c>
      <c r="L2314" s="19">
        <v>633.31853999999998</v>
      </c>
      <c r="M2314" s="19">
        <v>660.84795999999994</v>
      </c>
      <c r="N2314" s="19">
        <v>5648.2470999999996</v>
      </c>
      <c r="O2314" s="17">
        <f t="shared" si="288"/>
        <v>14844</v>
      </c>
      <c r="P2314" s="18">
        <f t="shared" si="289"/>
        <v>5519.8388399999994</v>
      </c>
      <c r="Q2314" s="18">
        <f t="shared" si="290"/>
        <v>14982.768</v>
      </c>
      <c r="R2314" s="18">
        <f t="shared" si="291"/>
        <v>9523.7416799999992</v>
      </c>
      <c r="S2314" s="18">
        <f t="shared" si="292"/>
        <v>7378.6215599999996</v>
      </c>
      <c r="T2314" s="18">
        <f t="shared" si="293"/>
        <v>7599.8224799999998</v>
      </c>
      <c r="U2314" s="18">
        <f t="shared" si="294"/>
        <v>7930.1755199999989</v>
      </c>
      <c r="V2314" s="18">
        <f t="shared" si="295"/>
        <v>67778.965199999991</v>
      </c>
      <c r="W2314" s="21">
        <v>76583.765625</v>
      </c>
      <c r="X2314" s="21">
        <v>58</v>
      </c>
      <c r="Y2314" s="21">
        <v>23</v>
      </c>
      <c r="Z2314" s="21">
        <v>25</v>
      </c>
      <c r="AA2314" s="21">
        <v>29</v>
      </c>
    </row>
    <row r="2315" spans="1:27" hidden="1" x14ac:dyDescent="0.35">
      <c r="A2315">
        <v>232</v>
      </c>
      <c r="B2315" t="s">
        <v>343</v>
      </c>
      <c r="C2315">
        <v>0</v>
      </c>
      <c r="D2315" t="s">
        <v>876</v>
      </c>
      <c r="E2315" t="s">
        <v>877</v>
      </c>
      <c r="F2315" t="s">
        <v>12</v>
      </c>
      <c r="G2315" s="19">
        <v>1237</v>
      </c>
      <c r="H2315" s="19">
        <v>673.95727999999997</v>
      </c>
      <c r="I2315" s="19">
        <v>1374.2076</v>
      </c>
      <c r="J2315" s="19">
        <v>1058.5168000000001</v>
      </c>
      <c r="K2315" s="19">
        <v>692.41516000000001</v>
      </c>
      <c r="L2315" s="19">
        <v>1036.547</v>
      </c>
      <c r="M2315" s="19">
        <v>790.74023</v>
      </c>
      <c r="N2315" s="19">
        <v>6863.3842999999997</v>
      </c>
      <c r="O2315" s="17">
        <f t="shared" si="288"/>
        <v>14844</v>
      </c>
      <c r="P2315" s="18">
        <f t="shared" si="289"/>
        <v>8087.4873599999992</v>
      </c>
      <c r="Q2315" s="18">
        <f t="shared" si="290"/>
        <v>16490.4912</v>
      </c>
      <c r="R2315" s="18">
        <f t="shared" si="291"/>
        <v>12702.2016</v>
      </c>
      <c r="S2315" s="18">
        <f t="shared" si="292"/>
        <v>8308.9819200000002</v>
      </c>
      <c r="T2315" s="18">
        <f t="shared" si="293"/>
        <v>12438.564</v>
      </c>
      <c r="U2315" s="18">
        <f t="shared" si="294"/>
        <v>9488.8827600000004</v>
      </c>
      <c r="V2315" s="18">
        <f t="shared" si="295"/>
        <v>82360.611600000004</v>
      </c>
      <c r="W2315" s="21">
        <v>76583.765625</v>
      </c>
      <c r="X2315" s="21">
        <v>58</v>
      </c>
      <c r="Y2315" s="21">
        <v>23</v>
      </c>
      <c r="Z2315" s="21">
        <v>25</v>
      </c>
      <c r="AA2315" s="21">
        <v>29</v>
      </c>
    </row>
    <row r="2316" spans="1:27" hidden="1" x14ac:dyDescent="0.35">
      <c r="A2316">
        <v>232</v>
      </c>
      <c r="B2316" t="s">
        <v>343</v>
      </c>
      <c r="C2316">
        <v>0</v>
      </c>
      <c r="D2316" t="s">
        <v>876</v>
      </c>
      <c r="E2316" t="s">
        <v>877</v>
      </c>
      <c r="F2316" t="s">
        <v>108</v>
      </c>
      <c r="G2316" s="19">
        <v>1770</v>
      </c>
      <c r="H2316" s="19">
        <v>899.08867999999995</v>
      </c>
      <c r="I2316" s="19">
        <v>1422.9143999999999</v>
      </c>
      <c r="J2316" s="19">
        <v>1323.3885</v>
      </c>
      <c r="K2316" s="19">
        <v>967.11608999999999</v>
      </c>
      <c r="L2316" s="19">
        <v>1160.6172999999999</v>
      </c>
      <c r="M2316" s="19">
        <v>1311.9857</v>
      </c>
      <c r="N2316" s="19">
        <v>8855.1103999999996</v>
      </c>
      <c r="O2316" s="17">
        <f t="shared" si="288"/>
        <v>21240</v>
      </c>
      <c r="P2316" s="18">
        <f t="shared" si="289"/>
        <v>10789.06416</v>
      </c>
      <c r="Q2316" s="18">
        <f t="shared" si="290"/>
        <v>17074.9728</v>
      </c>
      <c r="R2316" s="18">
        <f t="shared" si="291"/>
        <v>15880.662</v>
      </c>
      <c r="S2316" s="18">
        <f t="shared" si="292"/>
        <v>11605.39308</v>
      </c>
      <c r="T2316" s="18">
        <f t="shared" si="293"/>
        <v>13927.407599999999</v>
      </c>
      <c r="U2316" s="18">
        <f t="shared" si="294"/>
        <v>15743.828399999999</v>
      </c>
      <c r="V2316" s="18">
        <f t="shared" si="295"/>
        <v>106261.3248</v>
      </c>
      <c r="W2316" s="21">
        <v>76583.765625</v>
      </c>
      <c r="X2316" s="21">
        <v>58</v>
      </c>
      <c r="Y2316" s="21">
        <v>23</v>
      </c>
      <c r="Z2316" s="21">
        <v>25</v>
      </c>
      <c r="AA2316" s="21">
        <v>29</v>
      </c>
    </row>
    <row r="2317" spans="1:27" hidden="1" x14ac:dyDescent="0.35">
      <c r="A2317">
        <v>232</v>
      </c>
      <c r="B2317" t="s">
        <v>343</v>
      </c>
      <c r="C2317">
        <v>0</v>
      </c>
      <c r="D2317" t="s">
        <v>876</v>
      </c>
      <c r="E2317" t="s">
        <v>877</v>
      </c>
      <c r="F2317" t="s">
        <v>109</v>
      </c>
      <c r="G2317" s="19">
        <v>1770</v>
      </c>
      <c r="H2317" s="19">
        <v>1100.5453</v>
      </c>
      <c r="I2317" s="19">
        <v>1447.2233000000001</v>
      </c>
      <c r="J2317" s="19">
        <v>1588.2605000000001</v>
      </c>
      <c r="K2317" s="19">
        <v>1040.1117999999999</v>
      </c>
      <c r="L2317" s="19">
        <v>1160.6172999999999</v>
      </c>
      <c r="M2317" s="19">
        <v>1359.5247999999999</v>
      </c>
      <c r="N2317" s="19">
        <v>9466.2831999999999</v>
      </c>
      <c r="O2317" s="17">
        <f t="shared" si="288"/>
        <v>21240</v>
      </c>
      <c r="P2317" s="18">
        <f t="shared" si="289"/>
        <v>13206.543600000001</v>
      </c>
      <c r="Q2317" s="18">
        <f t="shared" si="290"/>
        <v>17366.679600000003</v>
      </c>
      <c r="R2317" s="18">
        <f t="shared" si="291"/>
        <v>19059.126</v>
      </c>
      <c r="S2317" s="18">
        <f t="shared" si="292"/>
        <v>12481.3416</v>
      </c>
      <c r="T2317" s="18">
        <f t="shared" si="293"/>
        <v>13927.407599999999</v>
      </c>
      <c r="U2317" s="18">
        <f t="shared" si="294"/>
        <v>16314.297599999998</v>
      </c>
      <c r="V2317" s="18">
        <f t="shared" si="295"/>
        <v>113595.39840000001</v>
      </c>
      <c r="W2317" s="21">
        <v>76583.765625</v>
      </c>
      <c r="X2317" s="21">
        <v>58</v>
      </c>
      <c r="Y2317" s="21">
        <v>23</v>
      </c>
      <c r="Z2317" s="21">
        <v>25</v>
      </c>
      <c r="AA2317" s="21">
        <v>29</v>
      </c>
    </row>
    <row r="2318" spans="1:27" hidden="1" x14ac:dyDescent="0.35">
      <c r="A2318">
        <v>232</v>
      </c>
      <c r="B2318" t="s">
        <v>343</v>
      </c>
      <c r="C2318">
        <v>0</v>
      </c>
      <c r="D2318" t="s">
        <v>876</v>
      </c>
      <c r="E2318" t="s">
        <v>877</v>
      </c>
      <c r="F2318" t="s">
        <v>13</v>
      </c>
      <c r="G2318" s="19">
        <v>949</v>
      </c>
      <c r="H2318" s="19">
        <v>572.21698000000004</v>
      </c>
      <c r="I2318" s="19">
        <v>1338.6265000000001</v>
      </c>
      <c r="J2318" s="19">
        <v>1057.5465999999999</v>
      </c>
      <c r="K2318" s="19">
        <v>551.19690000000003</v>
      </c>
      <c r="L2318" s="19">
        <v>0</v>
      </c>
      <c r="M2318" s="19">
        <v>692.18781000000001</v>
      </c>
      <c r="N2318" s="19">
        <v>5160.7749000000003</v>
      </c>
      <c r="O2318" s="17">
        <f t="shared" si="288"/>
        <v>11388</v>
      </c>
      <c r="P2318" s="18">
        <f t="shared" si="289"/>
        <v>6866.60376</v>
      </c>
      <c r="Q2318" s="18">
        <f t="shared" si="290"/>
        <v>16063.518</v>
      </c>
      <c r="R2318" s="18">
        <f t="shared" si="291"/>
        <v>12690.5592</v>
      </c>
      <c r="S2318" s="18">
        <f t="shared" si="292"/>
        <v>6614.3628000000008</v>
      </c>
      <c r="T2318" s="18">
        <f t="shared" si="293"/>
        <v>0</v>
      </c>
      <c r="U2318" s="18">
        <f t="shared" si="294"/>
        <v>8306.2537200000006</v>
      </c>
      <c r="V2318" s="18">
        <f t="shared" si="295"/>
        <v>61929.298800000004</v>
      </c>
      <c r="W2318" s="21">
        <v>76583.765625</v>
      </c>
      <c r="X2318" s="21">
        <v>58</v>
      </c>
      <c r="Y2318" s="21">
        <v>23</v>
      </c>
      <c r="Z2318" s="21">
        <v>25</v>
      </c>
      <c r="AA2318" s="21">
        <v>29</v>
      </c>
    </row>
    <row r="2319" spans="1:27" hidden="1" x14ac:dyDescent="0.35">
      <c r="A2319">
        <v>232</v>
      </c>
      <c r="B2319" t="s">
        <v>343</v>
      </c>
      <c r="C2319">
        <v>0</v>
      </c>
      <c r="D2319" t="s">
        <v>876</v>
      </c>
      <c r="E2319" t="s">
        <v>877</v>
      </c>
      <c r="F2319" t="s">
        <v>14</v>
      </c>
      <c r="G2319" s="19">
        <v>1237</v>
      </c>
      <c r="H2319" s="19">
        <v>712.18164000000002</v>
      </c>
      <c r="I2319" s="19">
        <v>1464.7782999999999</v>
      </c>
      <c r="J2319" s="19">
        <v>1322.4185</v>
      </c>
      <c r="K2319" s="19">
        <v>706.26538000000005</v>
      </c>
      <c r="L2319" s="19">
        <v>633.31853999999998</v>
      </c>
      <c r="M2319" s="19">
        <v>853.94659000000001</v>
      </c>
      <c r="N2319" s="19">
        <v>6929.9092000000001</v>
      </c>
      <c r="O2319" s="17">
        <f t="shared" si="288"/>
        <v>14844</v>
      </c>
      <c r="P2319" s="18">
        <f t="shared" si="289"/>
        <v>8546.1796800000011</v>
      </c>
      <c r="Q2319" s="18">
        <f t="shared" si="290"/>
        <v>17577.339599999999</v>
      </c>
      <c r="R2319" s="18">
        <f t="shared" si="291"/>
        <v>15869.022000000001</v>
      </c>
      <c r="S2319" s="18">
        <f t="shared" si="292"/>
        <v>8475.1845600000015</v>
      </c>
      <c r="T2319" s="18">
        <f t="shared" si="293"/>
        <v>7599.8224799999998</v>
      </c>
      <c r="U2319" s="18">
        <f t="shared" si="294"/>
        <v>10247.35908</v>
      </c>
      <c r="V2319" s="18">
        <f t="shared" si="295"/>
        <v>83158.910399999993</v>
      </c>
      <c r="W2319" s="21">
        <v>76583.765625</v>
      </c>
      <c r="X2319" s="21">
        <v>58</v>
      </c>
      <c r="Y2319" s="21">
        <v>23</v>
      </c>
      <c r="Z2319" s="21">
        <v>25</v>
      </c>
      <c r="AA2319" s="21">
        <v>29</v>
      </c>
    </row>
    <row r="2320" spans="1:27" hidden="1" x14ac:dyDescent="0.35">
      <c r="A2320">
        <v>232</v>
      </c>
      <c r="B2320" t="s">
        <v>343</v>
      </c>
      <c r="C2320">
        <v>0</v>
      </c>
      <c r="D2320" t="s">
        <v>876</v>
      </c>
      <c r="E2320" t="s">
        <v>877</v>
      </c>
      <c r="F2320" t="s">
        <v>15</v>
      </c>
      <c r="G2320" s="19">
        <v>1237</v>
      </c>
      <c r="H2320" s="19">
        <v>901.96271000000002</v>
      </c>
      <c r="I2320" s="19">
        <v>1509.6780000000001</v>
      </c>
      <c r="J2320" s="19">
        <v>1587.2902999999999</v>
      </c>
      <c r="K2320" s="19">
        <v>775.03052000000002</v>
      </c>
      <c r="L2320" s="19">
        <v>1036.547</v>
      </c>
      <c r="M2320" s="19">
        <v>872.71680000000003</v>
      </c>
      <c r="N2320" s="19">
        <v>7920.2250999999997</v>
      </c>
      <c r="O2320" s="17">
        <f t="shared" si="288"/>
        <v>14844</v>
      </c>
      <c r="P2320" s="18">
        <f t="shared" si="289"/>
        <v>10823.552520000001</v>
      </c>
      <c r="Q2320" s="18">
        <f t="shared" si="290"/>
        <v>18116.136000000002</v>
      </c>
      <c r="R2320" s="18">
        <f t="shared" si="291"/>
        <v>19047.4836</v>
      </c>
      <c r="S2320" s="18">
        <f t="shared" si="292"/>
        <v>9300.3662399999994</v>
      </c>
      <c r="T2320" s="18">
        <f t="shared" si="293"/>
        <v>12438.564</v>
      </c>
      <c r="U2320" s="18">
        <f t="shared" si="294"/>
        <v>10472.6016</v>
      </c>
      <c r="V2320" s="18">
        <f t="shared" si="295"/>
        <v>95042.701199999996</v>
      </c>
      <c r="W2320" s="21">
        <v>76583.765625</v>
      </c>
      <c r="X2320" s="21">
        <v>58</v>
      </c>
      <c r="Y2320" s="21">
        <v>23</v>
      </c>
      <c r="Z2320" s="21">
        <v>25</v>
      </c>
      <c r="AA2320" s="21">
        <v>29</v>
      </c>
    </row>
    <row r="2321" spans="1:27" hidden="1" x14ac:dyDescent="0.35">
      <c r="A2321">
        <v>232</v>
      </c>
      <c r="B2321" t="s">
        <v>343</v>
      </c>
      <c r="C2321">
        <v>0</v>
      </c>
      <c r="D2321" t="s">
        <v>876</v>
      </c>
      <c r="E2321" t="s">
        <v>877</v>
      </c>
      <c r="F2321" t="s">
        <v>110</v>
      </c>
      <c r="G2321" s="19">
        <v>1770</v>
      </c>
      <c r="H2321" s="19">
        <v>1101.2279000000001</v>
      </c>
      <c r="I2321" s="19">
        <v>1531.3898999999999</v>
      </c>
      <c r="J2321" s="19">
        <v>1852.1619000000001</v>
      </c>
      <c r="K2321" s="19">
        <v>1040.3590999999999</v>
      </c>
      <c r="L2321" s="19">
        <v>1160.6172999999999</v>
      </c>
      <c r="M2321" s="19">
        <v>1222.6010000000001</v>
      </c>
      <c r="N2321" s="19">
        <v>9678.3574000000008</v>
      </c>
      <c r="O2321" s="17">
        <f t="shared" si="288"/>
        <v>21240</v>
      </c>
      <c r="P2321" s="18">
        <f t="shared" si="289"/>
        <v>13214.734800000002</v>
      </c>
      <c r="Q2321" s="18">
        <f t="shared" si="290"/>
        <v>18376.678799999998</v>
      </c>
      <c r="R2321" s="18">
        <f t="shared" si="291"/>
        <v>22225.942800000001</v>
      </c>
      <c r="S2321" s="18">
        <f t="shared" si="292"/>
        <v>12484.3092</v>
      </c>
      <c r="T2321" s="18">
        <f t="shared" si="293"/>
        <v>13927.407599999999</v>
      </c>
      <c r="U2321" s="18">
        <f t="shared" si="294"/>
        <v>14671.212000000001</v>
      </c>
      <c r="V2321" s="18">
        <f t="shared" si="295"/>
        <v>116140.28880000001</v>
      </c>
      <c r="W2321" s="21">
        <v>76583.765625</v>
      </c>
      <c r="X2321" s="21">
        <v>58</v>
      </c>
      <c r="Y2321" s="21">
        <v>23</v>
      </c>
      <c r="Z2321" s="21">
        <v>25</v>
      </c>
      <c r="AA2321" s="21">
        <v>29</v>
      </c>
    </row>
    <row r="2322" spans="1:27" hidden="1" x14ac:dyDescent="0.35">
      <c r="A2322">
        <v>232</v>
      </c>
      <c r="B2322" t="s">
        <v>343</v>
      </c>
      <c r="C2322">
        <v>0</v>
      </c>
      <c r="D2322" t="s">
        <v>876</v>
      </c>
      <c r="E2322" t="s">
        <v>877</v>
      </c>
      <c r="F2322" t="s">
        <v>111</v>
      </c>
      <c r="G2322" s="19">
        <v>1770</v>
      </c>
      <c r="H2322" s="19">
        <v>1347.6389999999999</v>
      </c>
      <c r="I2322" s="19">
        <v>1535.5998999999999</v>
      </c>
      <c r="J2322" s="19">
        <v>2117.0337</v>
      </c>
      <c r="K2322" s="19">
        <v>1129.6437000000001</v>
      </c>
      <c r="L2322" s="19">
        <v>1160.6172999999999</v>
      </c>
      <c r="M2322" s="19">
        <v>1261.0247999999999</v>
      </c>
      <c r="N2322" s="19">
        <v>10321.558999999999</v>
      </c>
      <c r="O2322" s="17">
        <f t="shared" si="288"/>
        <v>21240</v>
      </c>
      <c r="P2322" s="18">
        <f t="shared" si="289"/>
        <v>16171.667999999998</v>
      </c>
      <c r="Q2322" s="18">
        <f t="shared" si="290"/>
        <v>18427.198799999998</v>
      </c>
      <c r="R2322" s="18">
        <f t="shared" si="291"/>
        <v>25404.404399999999</v>
      </c>
      <c r="S2322" s="18">
        <f t="shared" si="292"/>
        <v>13555.724400000001</v>
      </c>
      <c r="T2322" s="18">
        <f t="shared" si="293"/>
        <v>13927.407599999999</v>
      </c>
      <c r="U2322" s="18">
        <f t="shared" si="294"/>
        <v>15132.297599999998</v>
      </c>
      <c r="V2322" s="18">
        <f t="shared" si="295"/>
        <v>123858.70799999998</v>
      </c>
      <c r="W2322" s="21">
        <v>76583.765625</v>
      </c>
      <c r="X2322" s="21">
        <v>58</v>
      </c>
      <c r="Y2322" s="21">
        <v>23</v>
      </c>
      <c r="Z2322" s="21">
        <v>25</v>
      </c>
      <c r="AA2322" s="21">
        <v>29</v>
      </c>
    </row>
    <row r="2323" spans="1:27" x14ac:dyDescent="0.35">
      <c r="A2323">
        <v>2394</v>
      </c>
      <c r="B2323" t="s">
        <v>617</v>
      </c>
      <c r="C2323">
        <v>0</v>
      </c>
      <c r="D2323" t="s">
        <v>878</v>
      </c>
      <c r="E2323" t="s">
        <v>879</v>
      </c>
      <c r="F2323" t="s">
        <v>10</v>
      </c>
      <c r="G2323" s="19">
        <v>503</v>
      </c>
      <c r="H2323" s="19">
        <v>284.45139</v>
      </c>
      <c r="I2323" s="19">
        <v>954.39331000000004</v>
      </c>
      <c r="J2323" s="19">
        <v>671.5575</v>
      </c>
      <c r="K2323" s="19">
        <v>285.32470999999998</v>
      </c>
      <c r="L2323" s="19">
        <v>0</v>
      </c>
      <c r="M2323" s="19">
        <v>410.04297000000003</v>
      </c>
      <c r="N2323" s="19">
        <v>3108.7698</v>
      </c>
      <c r="O2323" s="17">
        <f t="shared" si="288"/>
        <v>6036</v>
      </c>
      <c r="P2323" s="18">
        <f t="shared" si="289"/>
        <v>3413.4166800000003</v>
      </c>
      <c r="Q2323" s="18">
        <f t="shared" si="290"/>
        <v>11452.719720000001</v>
      </c>
      <c r="R2323" s="18">
        <f t="shared" si="291"/>
        <v>8058.6900000000005</v>
      </c>
      <c r="S2323" s="18">
        <f t="shared" si="292"/>
        <v>3423.8965199999998</v>
      </c>
      <c r="T2323" s="18">
        <f t="shared" si="293"/>
        <v>0</v>
      </c>
      <c r="U2323" s="18">
        <f t="shared" si="294"/>
        <v>4920.5156400000005</v>
      </c>
      <c r="V2323" s="18">
        <f t="shared" si="295"/>
        <v>37305.2376</v>
      </c>
      <c r="W2323" s="21">
        <v>52074.45703125</v>
      </c>
      <c r="X2323" s="21">
        <v>66</v>
      </c>
      <c r="Y2323" s="21">
        <v>16</v>
      </c>
      <c r="Z2323" s="21">
        <v>9</v>
      </c>
      <c r="AA2323" s="21">
        <v>57</v>
      </c>
    </row>
    <row r="2324" spans="1:27" hidden="1" x14ac:dyDescent="0.35">
      <c r="A2324">
        <v>233</v>
      </c>
      <c r="B2324" t="s">
        <v>343</v>
      </c>
      <c r="C2324">
        <v>0</v>
      </c>
      <c r="D2324" t="s">
        <v>880</v>
      </c>
      <c r="E2324" t="s">
        <v>881</v>
      </c>
      <c r="F2324" t="s">
        <v>11</v>
      </c>
      <c r="G2324" s="19">
        <v>914</v>
      </c>
      <c r="H2324" s="19">
        <v>443.42200000000003</v>
      </c>
      <c r="I2324" s="19">
        <v>1089.7157999999999</v>
      </c>
      <c r="J2324" s="19">
        <v>793.64513999999997</v>
      </c>
      <c r="K2324" s="19">
        <v>491.84753000000001</v>
      </c>
      <c r="L2324" s="19">
        <v>565.99077999999997</v>
      </c>
      <c r="M2324" s="19">
        <v>471.06445000000002</v>
      </c>
      <c r="N2324" s="19">
        <v>4769.6854999999996</v>
      </c>
      <c r="O2324" s="17">
        <f t="shared" si="288"/>
        <v>10968</v>
      </c>
      <c r="P2324" s="18">
        <f t="shared" si="289"/>
        <v>5321.0640000000003</v>
      </c>
      <c r="Q2324" s="18">
        <f t="shared" si="290"/>
        <v>13076.589599999999</v>
      </c>
      <c r="R2324" s="18">
        <f t="shared" si="291"/>
        <v>9523.7416799999992</v>
      </c>
      <c r="S2324" s="18">
        <f t="shared" si="292"/>
        <v>5902.1703600000001</v>
      </c>
      <c r="T2324" s="18">
        <f t="shared" si="293"/>
        <v>6791.8893599999992</v>
      </c>
      <c r="U2324" s="18">
        <f t="shared" si="294"/>
        <v>5652.7734</v>
      </c>
      <c r="V2324" s="18">
        <f t="shared" si="295"/>
        <v>57236.225999999995</v>
      </c>
      <c r="W2324" s="21">
        <v>57889.37109375</v>
      </c>
      <c r="X2324" s="21">
        <v>58</v>
      </c>
      <c r="Y2324" s="21">
        <v>46</v>
      </c>
      <c r="Z2324" s="21">
        <v>6</v>
      </c>
      <c r="AA2324" s="21">
        <v>54</v>
      </c>
    </row>
    <row r="2325" spans="1:27" hidden="1" x14ac:dyDescent="0.35">
      <c r="A2325">
        <v>233</v>
      </c>
      <c r="B2325" t="s">
        <v>343</v>
      </c>
      <c r="C2325">
        <v>0</v>
      </c>
      <c r="D2325" t="s">
        <v>880</v>
      </c>
      <c r="E2325" t="s">
        <v>881</v>
      </c>
      <c r="F2325" t="s">
        <v>12</v>
      </c>
      <c r="G2325" s="19">
        <v>914</v>
      </c>
      <c r="H2325" s="19">
        <v>649.68732</v>
      </c>
      <c r="I2325" s="19">
        <v>1159.7659000000001</v>
      </c>
      <c r="J2325" s="19">
        <v>1058.5168000000001</v>
      </c>
      <c r="K2325" s="19">
        <v>566.58556999999996</v>
      </c>
      <c r="L2325" s="19">
        <v>926.35222999999996</v>
      </c>
      <c r="M2325" s="19">
        <v>485.18588</v>
      </c>
      <c r="N2325" s="19">
        <v>5760.0937999999996</v>
      </c>
      <c r="O2325" s="17">
        <f t="shared" si="288"/>
        <v>10968</v>
      </c>
      <c r="P2325" s="18">
        <f t="shared" si="289"/>
        <v>7796.24784</v>
      </c>
      <c r="Q2325" s="18">
        <f t="shared" si="290"/>
        <v>13917.1908</v>
      </c>
      <c r="R2325" s="18">
        <f t="shared" si="291"/>
        <v>12702.2016</v>
      </c>
      <c r="S2325" s="18">
        <f t="shared" si="292"/>
        <v>6799.0268399999995</v>
      </c>
      <c r="T2325" s="18">
        <f t="shared" si="293"/>
        <v>11116.22676</v>
      </c>
      <c r="U2325" s="18">
        <f t="shared" si="294"/>
        <v>5822.23056</v>
      </c>
      <c r="V2325" s="18">
        <f t="shared" si="295"/>
        <v>69121.125599999999</v>
      </c>
      <c r="W2325" s="21">
        <v>57889.37109375</v>
      </c>
      <c r="X2325" s="21">
        <v>58</v>
      </c>
      <c r="Y2325" s="21">
        <v>46</v>
      </c>
      <c r="Z2325" s="21">
        <v>6</v>
      </c>
      <c r="AA2325" s="21">
        <v>54</v>
      </c>
    </row>
    <row r="2326" spans="1:27" hidden="1" x14ac:dyDescent="0.35">
      <c r="A2326">
        <v>233</v>
      </c>
      <c r="B2326" t="s">
        <v>343</v>
      </c>
      <c r="C2326">
        <v>0</v>
      </c>
      <c r="D2326" t="s">
        <v>880</v>
      </c>
      <c r="E2326" t="s">
        <v>881</v>
      </c>
      <c r="F2326" t="s">
        <v>108</v>
      </c>
      <c r="G2326" s="19">
        <v>1308</v>
      </c>
      <c r="H2326" s="19">
        <v>866.71149000000003</v>
      </c>
      <c r="I2326" s="19">
        <v>1256.8214</v>
      </c>
      <c r="J2326" s="19">
        <v>1323.3885</v>
      </c>
      <c r="K2326" s="19">
        <v>787.9837</v>
      </c>
      <c r="L2326" s="19">
        <v>1037.2327</v>
      </c>
      <c r="M2326" s="19">
        <v>787.91602</v>
      </c>
      <c r="N2326" s="19">
        <v>7368.0537000000004</v>
      </c>
      <c r="O2326" s="17">
        <f t="shared" si="288"/>
        <v>15696</v>
      </c>
      <c r="P2326" s="18">
        <f t="shared" si="289"/>
        <v>10400.53788</v>
      </c>
      <c r="Q2326" s="18">
        <f t="shared" si="290"/>
        <v>15081.856800000001</v>
      </c>
      <c r="R2326" s="18">
        <f t="shared" si="291"/>
        <v>15880.662</v>
      </c>
      <c r="S2326" s="18">
        <f t="shared" si="292"/>
        <v>9455.8044000000009</v>
      </c>
      <c r="T2326" s="18">
        <f t="shared" si="293"/>
        <v>12446.7924</v>
      </c>
      <c r="U2326" s="18">
        <f t="shared" si="294"/>
        <v>9454.9922399999996</v>
      </c>
      <c r="V2326" s="18">
        <f t="shared" si="295"/>
        <v>88416.644400000005</v>
      </c>
      <c r="W2326" s="21">
        <v>57889.37109375</v>
      </c>
      <c r="X2326" s="21">
        <v>58</v>
      </c>
      <c r="Y2326" s="21">
        <v>46</v>
      </c>
      <c r="Z2326" s="21">
        <v>6</v>
      </c>
      <c r="AA2326" s="21">
        <v>54</v>
      </c>
    </row>
    <row r="2327" spans="1:27" hidden="1" x14ac:dyDescent="0.35">
      <c r="A2327">
        <v>233</v>
      </c>
      <c r="B2327" t="s">
        <v>343</v>
      </c>
      <c r="C2327">
        <v>0</v>
      </c>
      <c r="D2327" t="s">
        <v>880</v>
      </c>
      <c r="E2327" t="s">
        <v>881</v>
      </c>
      <c r="F2327" t="s">
        <v>109</v>
      </c>
      <c r="G2327" s="19">
        <v>1308</v>
      </c>
      <c r="H2327" s="19">
        <v>1060.9135000000001</v>
      </c>
      <c r="I2327" s="19">
        <v>1283.6318000000001</v>
      </c>
      <c r="J2327" s="19">
        <v>1588.2605000000001</v>
      </c>
      <c r="K2327" s="19">
        <v>858.35082999999997</v>
      </c>
      <c r="L2327" s="19">
        <v>1037.2327</v>
      </c>
      <c r="M2327" s="19">
        <v>837.52733999999998</v>
      </c>
      <c r="N2327" s="19">
        <v>7973.9165000000003</v>
      </c>
      <c r="O2327" s="17">
        <f t="shared" si="288"/>
        <v>15696</v>
      </c>
      <c r="P2327" s="18">
        <f t="shared" si="289"/>
        <v>12730.962000000001</v>
      </c>
      <c r="Q2327" s="18">
        <f t="shared" si="290"/>
        <v>15403.581600000001</v>
      </c>
      <c r="R2327" s="18">
        <f t="shared" si="291"/>
        <v>19059.126</v>
      </c>
      <c r="S2327" s="18">
        <f t="shared" si="292"/>
        <v>10300.20996</v>
      </c>
      <c r="T2327" s="18">
        <f t="shared" si="293"/>
        <v>12446.7924</v>
      </c>
      <c r="U2327" s="18">
        <f t="shared" si="294"/>
        <v>10050.328079999999</v>
      </c>
      <c r="V2327" s="18">
        <f t="shared" si="295"/>
        <v>95686.998000000007</v>
      </c>
      <c r="W2327" s="21">
        <v>57889.37109375</v>
      </c>
      <c r="X2327" s="21">
        <v>58</v>
      </c>
      <c r="Y2327" s="21">
        <v>46</v>
      </c>
      <c r="Z2327" s="21">
        <v>6</v>
      </c>
      <c r="AA2327" s="21">
        <v>54</v>
      </c>
    </row>
    <row r="2328" spans="1:27" hidden="1" x14ac:dyDescent="0.35">
      <c r="A2328">
        <v>233</v>
      </c>
      <c r="B2328" t="s">
        <v>343</v>
      </c>
      <c r="C2328">
        <v>0</v>
      </c>
      <c r="D2328" t="s">
        <v>880</v>
      </c>
      <c r="E2328" t="s">
        <v>881</v>
      </c>
      <c r="F2328" t="s">
        <v>13</v>
      </c>
      <c r="G2328" s="19">
        <v>694</v>
      </c>
      <c r="H2328" s="19">
        <v>551.61084000000005</v>
      </c>
      <c r="I2328" s="19">
        <v>1199.3875</v>
      </c>
      <c r="J2328" s="19">
        <v>1057.5465999999999</v>
      </c>
      <c r="K2328" s="19">
        <v>451.33391999999998</v>
      </c>
      <c r="L2328" s="19">
        <v>0</v>
      </c>
      <c r="M2328" s="19">
        <v>567.34960999999998</v>
      </c>
      <c r="N2328" s="19">
        <v>4521.2285000000002</v>
      </c>
      <c r="O2328" s="17">
        <f t="shared" si="288"/>
        <v>8328</v>
      </c>
      <c r="P2328" s="18">
        <f t="shared" si="289"/>
        <v>6619.3300800000006</v>
      </c>
      <c r="Q2328" s="18">
        <f t="shared" si="290"/>
        <v>14392.650000000001</v>
      </c>
      <c r="R2328" s="18">
        <f t="shared" si="291"/>
        <v>12690.5592</v>
      </c>
      <c r="S2328" s="18">
        <f t="shared" si="292"/>
        <v>5416.0070399999995</v>
      </c>
      <c r="T2328" s="18">
        <f t="shared" si="293"/>
        <v>0</v>
      </c>
      <c r="U2328" s="18">
        <f t="shared" si="294"/>
        <v>6808.1953199999998</v>
      </c>
      <c r="V2328" s="18">
        <f t="shared" si="295"/>
        <v>54254.741999999998</v>
      </c>
      <c r="W2328" s="21">
        <v>57889.37109375</v>
      </c>
      <c r="X2328" s="21">
        <v>58</v>
      </c>
      <c r="Y2328" s="21">
        <v>46</v>
      </c>
      <c r="Z2328" s="21">
        <v>6</v>
      </c>
      <c r="AA2328" s="21">
        <v>54</v>
      </c>
    </row>
    <row r="2329" spans="1:27" hidden="1" x14ac:dyDescent="0.35">
      <c r="A2329">
        <v>233</v>
      </c>
      <c r="B2329" t="s">
        <v>343</v>
      </c>
      <c r="C2329">
        <v>0</v>
      </c>
      <c r="D2329" t="s">
        <v>880</v>
      </c>
      <c r="E2329" t="s">
        <v>881</v>
      </c>
      <c r="F2329" t="s">
        <v>14</v>
      </c>
      <c r="G2329" s="19">
        <v>914</v>
      </c>
      <c r="H2329" s="19">
        <v>686.53521999999998</v>
      </c>
      <c r="I2329" s="19">
        <v>1264.7826</v>
      </c>
      <c r="J2329" s="19">
        <v>1322.4185</v>
      </c>
      <c r="K2329" s="19">
        <v>579.93700999999999</v>
      </c>
      <c r="L2329" s="19">
        <v>565.99077999999997</v>
      </c>
      <c r="M2329" s="19">
        <v>646.68555000000003</v>
      </c>
      <c r="N2329" s="19">
        <v>5980.3495999999996</v>
      </c>
      <c r="O2329" s="17">
        <f t="shared" si="288"/>
        <v>10968</v>
      </c>
      <c r="P2329" s="18">
        <f t="shared" si="289"/>
        <v>8238.4226400000007</v>
      </c>
      <c r="Q2329" s="18">
        <f t="shared" si="290"/>
        <v>15177.3912</v>
      </c>
      <c r="R2329" s="18">
        <f t="shared" si="291"/>
        <v>15869.022000000001</v>
      </c>
      <c r="S2329" s="18">
        <f t="shared" si="292"/>
        <v>6959.2441199999994</v>
      </c>
      <c r="T2329" s="18">
        <f t="shared" si="293"/>
        <v>6791.8893599999992</v>
      </c>
      <c r="U2329" s="18">
        <f t="shared" si="294"/>
        <v>7760.2266</v>
      </c>
      <c r="V2329" s="18">
        <f t="shared" si="295"/>
        <v>71764.195199999987</v>
      </c>
      <c r="W2329" s="21">
        <v>57889.37109375</v>
      </c>
      <c r="X2329" s="21">
        <v>58</v>
      </c>
      <c r="Y2329" s="21">
        <v>46</v>
      </c>
      <c r="Z2329" s="21">
        <v>6</v>
      </c>
      <c r="AA2329" s="21">
        <v>54</v>
      </c>
    </row>
    <row r="2330" spans="1:27" hidden="1" x14ac:dyDescent="0.35">
      <c r="A2330">
        <v>233</v>
      </c>
      <c r="B2330" t="s">
        <v>343</v>
      </c>
      <c r="C2330">
        <v>0</v>
      </c>
      <c r="D2330" t="s">
        <v>880</v>
      </c>
      <c r="E2330" t="s">
        <v>881</v>
      </c>
      <c r="F2330" t="s">
        <v>15</v>
      </c>
      <c r="G2330" s="19">
        <v>914</v>
      </c>
      <c r="H2330" s="19">
        <v>869.48199</v>
      </c>
      <c r="I2330" s="19">
        <v>1365.4961000000001</v>
      </c>
      <c r="J2330" s="19">
        <v>1587.2902999999999</v>
      </c>
      <c r="K2330" s="19">
        <v>646.22582999999997</v>
      </c>
      <c r="L2330" s="19">
        <v>926.35222999999996</v>
      </c>
      <c r="M2330" s="19">
        <v>636.07421999999997</v>
      </c>
      <c r="N2330" s="19">
        <v>6944.9209000000001</v>
      </c>
      <c r="O2330" s="17">
        <f t="shared" si="288"/>
        <v>10968</v>
      </c>
      <c r="P2330" s="18">
        <f t="shared" si="289"/>
        <v>10433.783879999999</v>
      </c>
      <c r="Q2330" s="18">
        <f t="shared" si="290"/>
        <v>16385.9532</v>
      </c>
      <c r="R2330" s="18">
        <f t="shared" si="291"/>
        <v>19047.4836</v>
      </c>
      <c r="S2330" s="18">
        <f t="shared" si="292"/>
        <v>7754.7099600000001</v>
      </c>
      <c r="T2330" s="18">
        <f t="shared" si="293"/>
        <v>11116.22676</v>
      </c>
      <c r="U2330" s="18">
        <f t="shared" si="294"/>
        <v>7632.8906399999996</v>
      </c>
      <c r="V2330" s="18">
        <f t="shared" si="295"/>
        <v>83339.050799999997</v>
      </c>
      <c r="W2330" s="21">
        <v>57889.37109375</v>
      </c>
      <c r="X2330" s="21">
        <v>58</v>
      </c>
      <c r="Y2330" s="21">
        <v>46</v>
      </c>
      <c r="Z2330" s="21">
        <v>6</v>
      </c>
      <c r="AA2330" s="21">
        <v>54</v>
      </c>
    </row>
    <row r="2331" spans="1:27" hidden="1" x14ac:dyDescent="0.35">
      <c r="A2331">
        <v>233</v>
      </c>
      <c r="B2331" t="s">
        <v>343</v>
      </c>
      <c r="C2331">
        <v>0</v>
      </c>
      <c r="D2331" t="s">
        <v>880</v>
      </c>
      <c r="E2331" t="s">
        <v>881</v>
      </c>
      <c r="F2331" t="s">
        <v>110</v>
      </c>
      <c r="G2331" s="19">
        <v>1308</v>
      </c>
      <c r="H2331" s="19">
        <v>1061.5715</v>
      </c>
      <c r="I2331" s="19">
        <v>1390.048</v>
      </c>
      <c r="J2331" s="19">
        <v>1852.1619000000001</v>
      </c>
      <c r="K2331" s="19">
        <v>858.58923000000004</v>
      </c>
      <c r="L2331" s="19">
        <v>1037.2327</v>
      </c>
      <c r="M2331" s="19">
        <v>827.80988000000002</v>
      </c>
      <c r="N2331" s="19">
        <v>8335.4130999999998</v>
      </c>
      <c r="O2331" s="17">
        <f t="shared" si="288"/>
        <v>15696</v>
      </c>
      <c r="P2331" s="18">
        <f t="shared" si="289"/>
        <v>12738.858</v>
      </c>
      <c r="Q2331" s="18">
        <f t="shared" si="290"/>
        <v>16680.576000000001</v>
      </c>
      <c r="R2331" s="18">
        <f t="shared" si="291"/>
        <v>22225.942800000001</v>
      </c>
      <c r="S2331" s="18">
        <f t="shared" si="292"/>
        <v>10303.070760000001</v>
      </c>
      <c r="T2331" s="18">
        <f t="shared" si="293"/>
        <v>12446.7924</v>
      </c>
      <c r="U2331" s="18">
        <f t="shared" si="294"/>
        <v>9933.7185600000012</v>
      </c>
      <c r="V2331" s="18">
        <f t="shared" si="295"/>
        <v>100024.9572</v>
      </c>
      <c r="W2331" s="21">
        <v>57889.37109375</v>
      </c>
      <c r="X2331" s="21">
        <v>58</v>
      </c>
      <c r="Y2331" s="21">
        <v>46</v>
      </c>
      <c r="Z2331" s="21">
        <v>6</v>
      </c>
      <c r="AA2331" s="21">
        <v>54</v>
      </c>
    </row>
    <row r="2332" spans="1:27" hidden="1" x14ac:dyDescent="0.35">
      <c r="A2332">
        <v>233</v>
      </c>
      <c r="B2332" t="s">
        <v>343</v>
      </c>
      <c r="C2332">
        <v>0</v>
      </c>
      <c r="D2332" t="s">
        <v>880</v>
      </c>
      <c r="E2332" t="s">
        <v>881</v>
      </c>
      <c r="F2332" t="s">
        <v>111</v>
      </c>
      <c r="G2332" s="19">
        <v>1308</v>
      </c>
      <c r="H2332" s="19">
        <v>1299.1090999999999</v>
      </c>
      <c r="I2332" s="19">
        <v>1396.9655</v>
      </c>
      <c r="J2332" s="19">
        <v>2117.0337</v>
      </c>
      <c r="K2332" s="19">
        <v>944.65845000000002</v>
      </c>
      <c r="L2332" s="19">
        <v>1037.2327</v>
      </c>
      <c r="M2332" s="19">
        <v>818.54816000000005</v>
      </c>
      <c r="N2332" s="19">
        <v>8921.5478999999996</v>
      </c>
      <c r="O2332" s="17">
        <f t="shared" si="288"/>
        <v>15696</v>
      </c>
      <c r="P2332" s="18">
        <f t="shared" si="289"/>
        <v>15589.3092</v>
      </c>
      <c r="Q2332" s="18">
        <f t="shared" si="290"/>
        <v>16763.585999999999</v>
      </c>
      <c r="R2332" s="18">
        <f t="shared" si="291"/>
        <v>25404.404399999999</v>
      </c>
      <c r="S2332" s="18">
        <f t="shared" si="292"/>
        <v>11335.901400000001</v>
      </c>
      <c r="T2332" s="18">
        <f t="shared" si="293"/>
        <v>12446.7924</v>
      </c>
      <c r="U2332" s="18">
        <f t="shared" si="294"/>
        <v>9822.5779199999997</v>
      </c>
      <c r="V2332" s="18">
        <f t="shared" si="295"/>
        <v>107058.5748</v>
      </c>
      <c r="W2332" s="21">
        <v>57889.37109375</v>
      </c>
      <c r="X2332" s="21">
        <v>58</v>
      </c>
      <c r="Y2332" s="21">
        <v>46</v>
      </c>
      <c r="Z2332" s="21">
        <v>6</v>
      </c>
      <c r="AA2332" s="21">
        <v>54</v>
      </c>
    </row>
    <row r="2333" spans="1:27" x14ac:dyDescent="0.35">
      <c r="A2333">
        <v>2837</v>
      </c>
      <c r="B2333" t="s">
        <v>189</v>
      </c>
      <c r="C2333">
        <v>0</v>
      </c>
      <c r="D2333" t="s">
        <v>882</v>
      </c>
      <c r="E2333" t="s">
        <v>883</v>
      </c>
      <c r="F2333" t="s">
        <v>10</v>
      </c>
      <c r="G2333" s="19">
        <v>710</v>
      </c>
      <c r="H2333" s="19">
        <v>284.45139</v>
      </c>
      <c r="I2333" s="19">
        <v>898.57446000000004</v>
      </c>
      <c r="J2333" s="19">
        <v>565.18164000000002</v>
      </c>
      <c r="K2333" s="19">
        <v>360.32898</v>
      </c>
      <c r="L2333" s="19">
        <v>0</v>
      </c>
      <c r="M2333" s="19">
        <v>505.71386999999999</v>
      </c>
      <c r="N2333" s="19">
        <v>3324.2501999999999</v>
      </c>
      <c r="O2333" s="17">
        <f t="shared" si="288"/>
        <v>8520</v>
      </c>
      <c r="P2333" s="18">
        <f t="shared" si="289"/>
        <v>3413.4166800000003</v>
      </c>
      <c r="Q2333" s="18">
        <f t="shared" si="290"/>
        <v>10782.893520000001</v>
      </c>
      <c r="R2333" s="18">
        <f t="shared" si="291"/>
        <v>6782.1796800000002</v>
      </c>
      <c r="S2333" s="18">
        <f t="shared" si="292"/>
        <v>4323.94776</v>
      </c>
      <c r="T2333" s="18">
        <f t="shared" si="293"/>
        <v>0</v>
      </c>
      <c r="U2333" s="18">
        <f t="shared" si="294"/>
        <v>6068.5664399999996</v>
      </c>
      <c r="V2333" s="18">
        <f t="shared" si="295"/>
        <v>39891.002399999998</v>
      </c>
      <c r="W2333" s="21">
        <v>76159.6875</v>
      </c>
      <c r="X2333" s="21">
        <v>14</v>
      </c>
      <c r="Y2333" s="21">
        <v>12</v>
      </c>
      <c r="Z2333" s="21">
        <v>11</v>
      </c>
      <c r="AA2333" s="21">
        <v>10</v>
      </c>
    </row>
    <row r="2334" spans="1:27" hidden="1" x14ac:dyDescent="0.35">
      <c r="A2334">
        <v>234</v>
      </c>
      <c r="B2334" t="s">
        <v>343</v>
      </c>
      <c r="C2334">
        <v>1</v>
      </c>
      <c r="D2334" t="s">
        <v>884</v>
      </c>
      <c r="E2334" t="s">
        <v>885</v>
      </c>
      <c r="F2334" t="s">
        <v>11</v>
      </c>
      <c r="G2334" s="19">
        <v>1617</v>
      </c>
      <c r="H2334" s="19">
        <v>423.03478999999999</v>
      </c>
      <c r="I2334" s="19">
        <v>1020.5961</v>
      </c>
      <c r="J2334" s="19">
        <v>701.55907999999999</v>
      </c>
      <c r="K2334" s="19">
        <v>739.18506000000002</v>
      </c>
      <c r="L2334" s="19">
        <v>800.77124000000003</v>
      </c>
      <c r="M2334" s="19">
        <v>776.0498</v>
      </c>
      <c r="N2334" s="19">
        <v>6078.1962999999996</v>
      </c>
      <c r="O2334" s="17">
        <f t="shared" si="288"/>
        <v>19404</v>
      </c>
      <c r="P2334" s="18">
        <f t="shared" si="289"/>
        <v>5076.4174800000001</v>
      </c>
      <c r="Q2334" s="18">
        <f t="shared" si="290"/>
        <v>12247.153200000001</v>
      </c>
      <c r="R2334" s="18">
        <f t="shared" si="291"/>
        <v>8418.7089599999999</v>
      </c>
      <c r="S2334" s="18">
        <f t="shared" si="292"/>
        <v>8870.2207200000012</v>
      </c>
      <c r="T2334" s="18">
        <f t="shared" si="293"/>
        <v>9609.2548800000004</v>
      </c>
      <c r="U2334" s="18">
        <f t="shared" si="294"/>
        <v>9312.597600000001</v>
      </c>
      <c r="V2334" s="18">
        <f t="shared" si="295"/>
        <v>72938.355599999995</v>
      </c>
      <c r="W2334" s="21">
        <v>94936.2265625</v>
      </c>
      <c r="X2334" s="21">
        <v>58</v>
      </c>
      <c r="Y2334" s="21">
        <v>21</v>
      </c>
      <c r="Z2334" s="21">
        <v>51</v>
      </c>
      <c r="AA2334" s="21">
        <v>17</v>
      </c>
    </row>
    <row r="2335" spans="1:27" hidden="1" x14ac:dyDescent="0.35">
      <c r="A2335">
        <v>234</v>
      </c>
      <c r="B2335" t="s">
        <v>343</v>
      </c>
      <c r="C2335">
        <v>1</v>
      </c>
      <c r="D2335" t="s">
        <v>884</v>
      </c>
      <c r="E2335" t="s">
        <v>885</v>
      </c>
      <c r="F2335" t="s">
        <v>12</v>
      </c>
      <c r="G2335" s="19">
        <v>1617</v>
      </c>
      <c r="H2335" s="19">
        <v>619.81659000000002</v>
      </c>
      <c r="I2335" s="19">
        <v>1109.2936999999999</v>
      </c>
      <c r="J2335" s="19">
        <v>935.41992000000005</v>
      </c>
      <c r="K2335" s="19">
        <v>810.48688000000004</v>
      </c>
      <c r="L2335" s="19">
        <v>1226.9903999999999</v>
      </c>
      <c r="M2335" s="19">
        <v>909.02997000000005</v>
      </c>
      <c r="N2335" s="19">
        <v>7228.0375999999997</v>
      </c>
      <c r="O2335" s="17">
        <f t="shared" si="288"/>
        <v>19404</v>
      </c>
      <c r="P2335" s="18">
        <f t="shared" si="289"/>
        <v>7437.7990800000007</v>
      </c>
      <c r="Q2335" s="18">
        <f t="shared" si="290"/>
        <v>13311.524399999998</v>
      </c>
      <c r="R2335" s="18">
        <f t="shared" si="291"/>
        <v>11225.03904</v>
      </c>
      <c r="S2335" s="18">
        <f t="shared" si="292"/>
        <v>9725.842560000001</v>
      </c>
      <c r="T2335" s="18">
        <f t="shared" si="293"/>
        <v>14723.8848</v>
      </c>
      <c r="U2335" s="18">
        <f t="shared" si="294"/>
        <v>10908.359640000001</v>
      </c>
      <c r="V2335" s="18">
        <f t="shared" si="295"/>
        <v>86736.451199999996</v>
      </c>
      <c r="W2335" s="21">
        <v>94936.2265625</v>
      </c>
      <c r="X2335" s="21">
        <v>58</v>
      </c>
      <c r="Y2335" s="21">
        <v>21</v>
      </c>
      <c r="Z2335" s="21">
        <v>51</v>
      </c>
      <c r="AA2335" s="21">
        <v>17</v>
      </c>
    </row>
    <row r="2336" spans="1:27" hidden="1" x14ac:dyDescent="0.35">
      <c r="A2336">
        <v>234</v>
      </c>
      <c r="B2336" t="s">
        <v>343</v>
      </c>
      <c r="C2336">
        <v>1</v>
      </c>
      <c r="D2336" t="s">
        <v>884</v>
      </c>
      <c r="E2336" t="s">
        <v>885</v>
      </c>
      <c r="F2336" t="s">
        <v>108</v>
      </c>
      <c r="G2336" s="19">
        <v>2314</v>
      </c>
      <c r="H2336" s="19">
        <v>826.86273000000006</v>
      </c>
      <c r="I2336" s="19">
        <v>1176.4143999999999</v>
      </c>
      <c r="J2336" s="19">
        <v>1169.2806</v>
      </c>
      <c r="K2336" s="19">
        <v>1138.0585000000001</v>
      </c>
      <c r="L2336" s="19">
        <v>1358.1346000000001</v>
      </c>
      <c r="M2336" s="19">
        <v>1538.4545000000001</v>
      </c>
      <c r="N2336" s="19">
        <v>9521.2050999999992</v>
      </c>
      <c r="O2336" s="17">
        <f t="shared" si="288"/>
        <v>27768</v>
      </c>
      <c r="P2336" s="18">
        <f t="shared" si="289"/>
        <v>9922.3527600000016</v>
      </c>
      <c r="Q2336" s="18">
        <f t="shared" si="290"/>
        <v>14116.9728</v>
      </c>
      <c r="R2336" s="18">
        <f t="shared" si="291"/>
        <v>14031.367200000001</v>
      </c>
      <c r="S2336" s="18">
        <f t="shared" si="292"/>
        <v>13656.702000000001</v>
      </c>
      <c r="T2336" s="18">
        <f t="shared" si="293"/>
        <v>16297.6152</v>
      </c>
      <c r="U2336" s="18">
        <f t="shared" si="294"/>
        <v>18461.454000000002</v>
      </c>
      <c r="V2336" s="18">
        <f t="shared" si="295"/>
        <v>114254.46119999999</v>
      </c>
      <c r="W2336" s="21">
        <v>94936.2265625</v>
      </c>
      <c r="X2336" s="21">
        <v>58</v>
      </c>
      <c r="Y2336" s="21">
        <v>21</v>
      </c>
      <c r="Z2336" s="21">
        <v>51</v>
      </c>
      <c r="AA2336" s="21">
        <v>17</v>
      </c>
    </row>
    <row r="2337" spans="1:27" hidden="1" x14ac:dyDescent="0.35">
      <c r="A2337">
        <v>234</v>
      </c>
      <c r="B2337" t="s">
        <v>343</v>
      </c>
      <c r="C2337">
        <v>1</v>
      </c>
      <c r="D2337" t="s">
        <v>884</v>
      </c>
      <c r="E2337" t="s">
        <v>885</v>
      </c>
      <c r="F2337" t="s">
        <v>109</v>
      </c>
      <c r="G2337" s="19">
        <v>2314</v>
      </c>
      <c r="H2337" s="19">
        <v>1012.1359</v>
      </c>
      <c r="I2337" s="19">
        <v>1266.2671</v>
      </c>
      <c r="J2337" s="19">
        <v>1403.1415</v>
      </c>
      <c r="K2337" s="19">
        <v>1205.1902</v>
      </c>
      <c r="L2337" s="19">
        <v>1358.1346000000001</v>
      </c>
      <c r="M2337" s="19">
        <v>1598.9135000000001</v>
      </c>
      <c r="N2337" s="19">
        <v>10157.782999999999</v>
      </c>
      <c r="O2337" s="17">
        <f t="shared" si="288"/>
        <v>27768</v>
      </c>
      <c r="P2337" s="18">
        <f t="shared" si="289"/>
        <v>12145.630799999999</v>
      </c>
      <c r="Q2337" s="18">
        <f t="shared" si="290"/>
        <v>15195.2052</v>
      </c>
      <c r="R2337" s="18">
        <f t="shared" si="291"/>
        <v>16837.698</v>
      </c>
      <c r="S2337" s="18">
        <f t="shared" si="292"/>
        <v>14462.2824</v>
      </c>
      <c r="T2337" s="18">
        <f t="shared" si="293"/>
        <v>16297.6152</v>
      </c>
      <c r="U2337" s="18">
        <f t="shared" si="294"/>
        <v>19186.962</v>
      </c>
      <c r="V2337" s="18">
        <f t="shared" si="295"/>
        <v>121893.39599999999</v>
      </c>
      <c r="W2337" s="21">
        <v>94936.2265625</v>
      </c>
      <c r="X2337" s="21">
        <v>58</v>
      </c>
      <c r="Y2337" s="21">
        <v>21</v>
      </c>
      <c r="Z2337" s="21">
        <v>51</v>
      </c>
      <c r="AA2337" s="21">
        <v>17</v>
      </c>
    </row>
    <row r="2338" spans="1:27" hidden="1" x14ac:dyDescent="0.35">
      <c r="A2338">
        <v>234</v>
      </c>
      <c r="B2338" t="s">
        <v>343</v>
      </c>
      <c r="C2338">
        <v>1</v>
      </c>
      <c r="D2338" t="s">
        <v>884</v>
      </c>
      <c r="E2338" t="s">
        <v>885</v>
      </c>
      <c r="F2338" t="s">
        <v>13</v>
      </c>
      <c r="G2338" s="19">
        <v>1351</v>
      </c>
      <c r="H2338" s="19">
        <v>526.24945000000002</v>
      </c>
      <c r="I2338" s="19">
        <v>1154.8411000000001</v>
      </c>
      <c r="J2338" s="19">
        <v>935.39666999999997</v>
      </c>
      <c r="K2338" s="19">
        <v>680.20154000000002</v>
      </c>
      <c r="L2338" s="19">
        <v>0</v>
      </c>
      <c r="M2338" s="19">
        <v>736.19824000000006</v>
      </c>
      <c r="N2338" s="19">
        <v>5383.8867</v>
      </c>
      <c r="O2338" s="17">
        <f t="shared" si="288"/>
        <v>16212</v>
      </c>
      <c r="P2338" s="18">
        <f t="shared" si="289"/>
        <v>6314.9934000000003</v>
      </c>
      <c r="Q2338" s="18">
        <f t="shared" si="290"/>
        <v>13858.093200000001</v>
      </c>
      <c r="R2338" s="18">
        <f t="shared" si="291"/>
        <v>11224.760039999999</v>
      </c>
      <c r="S2338" s="18">
        <f t="shared" si="292"/>
        <v>8162.4184800000003</v>
      </c>
      <c r="T2338" s="18">
        <f t="shared" si="293"/>
        <v>0</v>
      </c>
      <c r="U2338" s="18">
        <f t="shared" si="294"/>
        <v>8834.3788800000002</v>
      </c>
      <c r="V2338" s="18">
        <f t="shared" si="295"/>
        <v>64606.640400000004</v>
      </c>
      <c r="W2338" s="21">
        <v>94936.2265625</v>
      </c>
      <c r="X2338" s="21">
        <v>58</v>
      </c>
      <c r="Y2338" s="21">
        <v>21</v>
      </c>
      <c r="Z2338" s="21">
        <v>51</v>
      </c>
      <c r="AA2338" s="21">
        <v>17</v>
      </c>
    </row>
    <row r="2339" spans="1:27" hidden="1" x14ac:dyDescent="0.35">
      <c r="A2339">
        <v>234</v>
      </c>
      <c r="B2339" t="s">
        <v>343</v>
      </c>
      <c r="C2339">
        <v>1</v>
      </c>
      <c r="D2339" t="s">
        <v>884</v>
      </c>
      <c r="E2339" t="s">
        <v>885</v>
      </c>
      <c r="F2339" t="s">
        <v>14</v>
      </c>
      <c r="G2339" s="19">
        <v>1617</v>
      </c>
      <c r="H2339" s="19">
        <v>654.97040000000004</v>
      </c>
      <c r="I2339" s="19">
        <v>1239.0552</v>
      </c>
      <c r="J2339" s="19">
        <v>1169.2574</v>
      </c>
      <c r="K2339" s="19">
        <v>823.22448999999995</v>
      </c>
      <c r="L2339" s="19">
        <v>800.77124000000003</v>
      </c>
      <c r="M2339" s="19">
        <v>915.23113999999998</v>
      </c>
      <c r="N2339" s="19">
        <v>7219.5097999999998</v>
      </c>
      <c r="O2339" s="17">
        <f t="shared" si="288"/>
        <v>19404</v>
      </c>
      <c r="P2339" s="18">
        <f t="shared" si="289"/>
        <v>7859.6448</v>
      </c>
      <c r="Q2339" s="18">
        <f t="shared" si="290"/>
        <v>14868.662400000001</v>
      </c>
      <c r="R2339" s="18">
        <f t="shared" si="291"/>
        <v>14031.0888</v>
      </c>
      <c r="S2339" s="18">
        <f t="shared" si="292"/>
        <v>9878.6938799999989</v>
      </c>
      <c r="T2339" s="18">
        <f t="shared" si="293"/>
        <v>9609.2548800000004</v>
      </c>
      <c r="U2339" s="18">
        <f t="shared" si="294"/>
        <v>10982.77368</v>
      </c>
      <c r="V2339" s="18">
        <f t="shared" si="295"/>
        <v>86634.117599999998</v>
      </c>
      <c r="W2339" s="21">
        <v>94936.2265625</v>
      </c>
      <c r="X2339" s="21">
        <v>58</v>
      </c>
      <c r="Y2339" s="21">
        <v>21</v>
      </c>
      <c r="Z2339" s="21">
        <v>51</v>
      </c>
      <c r="AA2339" s="21">
        <v>17</v>
      </c>
    </row>
    <row r="2340" spans="1:27" hidden="1" x14ac:dyDescent="0.35">
      <c r="A2340">
        <v>234</v>
      </c>
      <c r="B2340" t="s">
        <v>343</v>
      </c>
      <c r="C2340">
        <v>1</v>
      </c>
      <c r="D2340" t="s">
        <v>884</v>
      </c>
      <c r="E2340" t="s">
        <v>885</v>
      </c>
      <c r="F2340" t="s">
        <v>15</v>
      </c>
      <c r="G2340" s="19">
        <v>1617</v>
      </c>
      <c r="H2340" s="19">
        <v>829.50585999999998</v>
      </c>
      <c r="I2340" s="19">
        <v>1302.8796</v>
      </c>
      <c r="J2340" s="19">
        <v>1403.1181999999999</v>
      </c>
      <c r="K2340" s="19">
        <v>886.46558000000005</v>
      </c>
      <c r="L2340" s="19">
        <v>1226.9903999999999</v>
      </c>
      <c r="M2340" s="19">
        <v>960.26757999999995</v>
      </c>
      <c r="N2340" s="19">
        <v>8226.2275000000009</v>
      </c>
      <c r="O2340" s="17">
        <f t="shared" si="288"/>
        <v>19404</v>
      </c>
      <c r="P2340" s="18">
        <f t="shared" si="289"/>
        <v>9954.0703199999989</v>
      </c>
      <c r="Q2340" s="18">
        <f t="shared" si="290"/>
        <v>15634.555199999999</v>
      </c>
      <c r="R2340" s="18">
        <f t="shared" si="291"/>
        <v>16837.418399999999</v>
      </c>
      <c r="S2340" s="18">
        <f t="shared" si="292"/>
        <v>10637.586960000001</v>
      </c>
      <c r="T2340" s="18">
        <f t="shared" si="293"/>
        <v>14723.8848</v>
      </c>
      <c r="U2340" s="18">
        <f t="shared" si="294"/>
        <v>11523.21096</v>
      </c>
      <c r="V2340" s="18">
        <f t="shared" si="295"/>
        <v>98714.73000000001</v>
      </c>
      <c r="W2340" s="21">
        <v>94936.2265625</v>
      </c>
      <c r="X2340" s="21">
        <v>58</v>
      </c>
      <c r="Y2340" s="21">
        <v>21</v>
      </c>
      <c r="Z2340" s="21">
        <v>51</v>
      </c>
      <c r="AA2340" s="21">
        <v>17</v>
      </c>
    </row>
    <row r="2341" spans="1:27" hidden="1" x14ac:dyDescent="0.35">
      <c r="A2341">
        <v>234</v>
      </c>
      <c r="B2341" t="s">
        <v>343</v>
      </c>
      <c r="C2341">
        <v>1</v>
      </c>
      <c r="D2341" t="s">
        <v>884</v>
      </c>
      <c r="E2341" t="s">
        <v>885</v>
      </c>
      <c r="F2341" t="s">
        <v>110</v>
      </c>
      <c r="G2341" s="19">
        <v>2314</v>
      </c>
      <c r="H2341" s="19">
        <v>1012.7637</v>
      </c>
      <c r="I2341" s="19">
        <v>1397.5308</v>
      </c>
      <c r="J2341" s="19">
        <v>1636.979</v>
      </c>
      <c r="K2341" s="19">
        <v>1205.4177</v>
      </c>
      <c r="L2341" s="19">
        <v>1358.1346000000001</v>
      </c>
      <c r="M2341" s="19">
        <v>1434.7135000000001</v>
      </c>
      <c r="N2341" s="19">
        <v>10359.539000000001</v>
      </c>
      <c r="O2341" s="17">
        <f t="shared" si="288"/>
        <v>27768</v>
      </c>
      <c r="P2341" s="18">
        <f t="shared" si="289"/>
        <v>12153.1644</v>
      </c>
      <c r="Q2341" s="18">
        <f t="shared" si="290"/>
        <v>16770.369599999998</v>
      </c>
      <c r="R2341" s="18">
        <f t="shared" si="291"/>
        <v>19643.748</v>
      </c>
      <c r="S2341" s="18">
        <f t="shared" si="292"/>
        <v>14465.0124</v>
      </c>
      <c r="T2341" s="18">
        <f t="shared" si="293"/>
        <v>16297.6152</v>
      </c>
      <c r="U2341" s="18">
        <f t="shared" si="294"/>
        <v>17216.562000000002</v>
      </c>
      <c r="V2341" s="18">
        <f t="shared" si="295"/>
        <v>124314.46800000001</v>
      </c>
      <c r="W2341" s="21">
        <v>94936.2265625</v>
      </c>
      <c r="X2341" s="21">
        <v>58</v>
      </c>
      <c r="Y2341" s="21">
        <v>21</v>
      </c>
      <c r="Z2341" s="21">
        <v>51</v>
      </c>
      <c r="AA2341" s="21">
        <v>17</v>
      </c>
    </row>
    <row r="2342" spans="1:27" hidden="1" x14ac:dyDescent="0.35">
      <c r="A2342">
        <v>234</v>
      </c>
      <c r="B2342" t="s">
        <v>343</v>
      </c>
      <c r="C2342">
        <v>1</v>
      </c>
      <c r="D2342" t="s">
        <v>884</v>
      </c>
      <c r="E2342" t="s">
        <v>885</v>
      </c>
      <c r="F2342" t="s">
        <v>111</v>
      </c>
      <c r="G2342" s="19">
        <v>2314</v>
      </c>
      <c r="H2342" s="19">
        <v>1239.3800000000001</v>
      </c>
      <c r="I2342" s="19">
        <v>1422.1197999999999</v>
      </c>
      <c r="J2342" s="19">
        <v>1870.8398</v>
      </c>
      <c r="K2342" s="19">
        <v>1287.5297</v>
      </c>
      <c r="L2342" s="19">
        <v>1358.1346000000001</v>
      </c>
      <c r="M2342" s="19">
        <v>1469.9974</v>
      </c>
      <c r="N2342" s="19">
        <v>10962.001</v>
      </c>
      <c r="O2342" s="17">
        <f t="shared" si="288"/>
        <v>27768</v>
      </c>
      <c r="P2342" s="18">
        <f t="shared" si="289"/>
        <v>14872.560000000001</v>
      </c>
      <c r="Q2342" s="18">
        <f t="shared" si="290"/>
        <v>17065.437599999997</v>
      </c>
      <c r="R2342" s="18">
        <f t="shared" si="291"/>
        <v>22450.077600000001</v>
      </c>
      <c r="S2342" s="18">
        <f t="shared" si="292"/>
        <v>15450.356400000001</v>
      </c>
      <c r="T2342" s="18">
        <f t="shared" si="293"/>
        <v>16297.6152</v>
      </c>
      <c r="U2342" s="18">
        <f t="shared" si="294"/>
        <v>17639.968799999999</v>
      </c>
      <c r="V2342" s="18">
        <f t="shared" si="295"/>
        <v>131544.01199999999</v>
      </c>
      <c r="W2342" s="21">
        <v>94936.2265625</v>
      </c>
      <c r="X2342" s="21">
        <v>58</v>
      </c>
      <c r="Y2342" s="21">
        <v>21</v>
      </c>
      <c r="Z2342" s="21">
        <v>51</v>
      </c>
      <c r="AA2342" s="21">
        <v>17</v>
      </c>
    </row>
    <row r="2343" spans="1:27" x14ac:dyDescent="0.35">
      <c r="A2343">
        <v>2020</v>
      </c>
      <c r="B2343" t="s">
        <v>169</v>
      </c>
      <c r="C2343">
        <v>0</v>
      </c>
      <c r="D2343" t="s">
        <v>886</v>
      </c>
      <c r="E2343" t="s">
        <v>887</v>
      </c>
      <c r="F2343" t="s">
        <v>10</v>
      </c>
      <c r="G2343" s="19">
        <v>629</v>
      </c>
      <c r="H2343" s="19">
        <v>274.94083000000001</v>
      </c>
      <c r="I2343" s="19">
        <v>1053.4734000000001</v>
      </c>
      <c r="J2343" s="19">
        <v>386.5575</v>
      </c>
      <c r="K2343" s="19">
        <v>327.53339</v>
      </c>
      <c r="L2343" s="19">
        <v>0</v>
      </c>
      <c r="M2343" s="19">
        <v>425.60433999999998</v>
      </c>
      <c r="N2343" s="19">
        <v>3097.1093999999998</v>
      </c>
      <c r="O2343" s="17">
        <f t="shared" si="288"/>
        <v>7548</v>
      </c>
      <c r="P2343" s="18">
        <f t="shared" si="289"/>
        <v>3299.2899600000001</v>
      </c>
      <c r="Q2343" s="18">
        <f t="shared" si="290"/>
        <v>12641.680800000002</v>
      </c>
      <c r="R2343" s="18">
        <f t="shared" si="291"/>
        <v>4638.6900000000005</v>
      </c>
      <c r="S2343" s="18">
        <f t="shared" si="292"/>
        <v>3930.4006799999997</v>
      </c>
      <c r="T2343" s="18">
        <f t="shared" si="293"/>
        <v>0</v>
      </c>
      <c r="U2343" s="18">
        <f t="shared" si="294"/>
        <v>5107.2520800000002</v>
      </c>
      <c r="V2343" s="18">
        <f t="shared" si="295"/>
        <v>37165.3128</v>
      </c>
      <c r="W2343" s="21">
        <v>56436.4140625</v>
      </c>
      <c r="X2343" s="21">
        <v>53</v>
      </c>
      <c r="Y2343" s="21">
        <v>42</v>
      </c>
      <c r="Z2343" s="21">
        <v>3</v>
      </c>
      <c r="AA2343" s="21">
        <v>51</v>
      </c>
    </row>
    <row r="2344" spans="1:27" hidden="1" x14ac:dyDescent="0.35">
      <c r="A2344">
        <v>235</v>
      </c>
      <c r="B2344" t="s">
        <v>343</v>
      </c>
      <c r="C2344">
        <v>1</v>
      </c>
      <c r="D2344" t="s">
        <v>888</v>
      </c>
      <c r="E2344" t="s">
        <v>889</v>
      </c>
      <c r="F2344" t="s">
        <v>11</v>
      </c>
      <c r="G2344" s="19">
        <v>1996</v>
      </c>
      <c r="H2344" s="19">
        <v>509.68042000000003</v>
      </c>
      <c r="I2344" s="19">
        <v>1069.5697</v>
      </c>
      <c r="J2344" s="19">
        <v>701.55907999999999</v>
      </c>
      <c r="K2344" s="19">
        <v>907.90686000000005</v>
      </c>
      <c r="L2344" s="19">
        <v>876.52692000000002</v>
      </c>
      <c r="M2344" s="19">
        <v>1101.1582000000001</v>
      </c>
      <c r="N2344" s="19">
        <v>7162.4013999999997</v>
      </c>
      <c r="O2344" s="17">
        <f t="shared" si="288"/>
        <v>23952</v>
      </c>
      <c r="P2344" s="18">
        <f t="shared" si="289"/>
        <v>6116.1650399999999</v>
      </c>
      <c r="Q2344" s="18">
        <f t="shared" si="290"/>
        <v>12834.8364</v>
      </c>
      <c r="R2344" s="18">
        <f t="shared" si="291"/>
        <v>8418.7089599999999</v>
      </c>
      <c r="S2344" s="18">
        <f t="shared" si="292"/>
        <v>10894.882320000001</v>
      </c>
      <c r="T2344" s="18">
        <f t="shared" si="293"/>
        <v>10518.323039999999</v>
      </c>
      <c r="U2344" s="18">
        <f t="shared" si="294"/>
        <v>13213.898400000002</v>
      </c>
      <c r="V2344" s="18">
        <f t="shared" si="295"/>
        <v>85948.816800000001</v>
      </c>
      <c r="W2344" s="21">
        <v>99810.5703125</v>
      </c>
      <c r="X2344" s="21">
        <v>58</v>
      </c>
      <c r="Y2344" s="21">
        <v>11</v>
      </c>
      <c r="Z2344" s="21">
        <v>37</v>
      </c>
      <c r="AA2344" s="21">
        <v>13</v>
      </c>
    </row>
    <row r="2345" spans="1:27" hidden="1" x14ac:dyDescent="0.35">
      <c r="A2345">
        <v>235</v>
      </c>
      <c r="B2345" t="s">
        <v>343</v>
      </c>
      <c r="C2345">
        <v>1</v>
      </c>
      <c r="D2345" t="s">
        <v>888</v>
      </c>
      <c r="E2345" t="s">
        <v>889</v>
      </c>
      <c r="F2345" t="s">
        <v>12</v>
      </c>
      <c r="G2345" s="19">
        <v>1996</v>
      </c>
      <c r="H2345" s="19">
        <v>746.76709000000005</v>
      </c>
      <c r="I2345" s="19">
        <v>1165.9701</v>
      </c>
      <c r="J2345" s="19">
        <v>935.41992000000005</v>
      </c>
      <c r="K2345" s="19">
        <v>993.81268</v>
      </c>
      <c r="L2345" s="19">
        <v>1343.0677000000001</v>
      </c>
      <c r="M2345" s="19">
        <v>1365.0026</v>
      </c>
      <c r="N2345" s="19">
        <v>8546.0400000000009</v>
      </c>
      <c r="O2345" s="17">
        <f t="shared" si="288"/>
        <v>23952</v>
      </c>
      <c r="P2345" s="18">
        <f t="shared" si="289"/>
        <v>8961.2050799999997</v>
      </c>
      <c r="Q2345" s="18">
        <f t="shared" si="290"/>
        <v>13991.6412</v>
      </c>
      <c r="R2345" s="18">
        <f t="shared" si="291"/>
        <v>11225.03904</v>
      </c>
      <c r="S2345" s="18">
        <f t="shared" si="292"/>
        <v>11925.75216</v>
      </c>
      <c r="T2345" s="18">
        <f t="shared" si="293"/>
        <v>16116.812400000001</v>
      </c>
      <c r="U2345" s="18">
        <f t="shared" si="294"/>
        <v>16380.031200000001</v>
      </c>
      <c r="V2345" s="18">
        <f t="shared" si="295"/>
        <v>102552.48000000001</v>
      </c>
      <c r="W2345" s="21">
        <v>99810.5703125</v>
      </c>
      <c r="X2345" s="21">
        <v>58</v>
      </c>
      <c r="Y2345" s="21">
        <v>11</v>
      </c>
      <c r="Z2345" s="21">
        <v>37</v>
      </c>
      <c r="AA2345" s="21">
        <v>13</v>
      </c>
    </row>
    <row r="2346" spans="1:27" hidden="1" x14ac:dyDescent="0.35">
      <c r="A2346">
        <v>235</v>
      </c>
      <c r="B2346" t="s">
        <v>343</v>
      </c>
      <c r="C2346">
        <v>1</v>
      </c>
      <c r="D2346" t="s">
        <v>888</v>
      </c>
      <c r="E2346" t="s">
        <v>889</v>
      </c>
      <c r="F2346" t="s">
        <v>108</v>
      </c>
      <c r="G2346" s="19">
        <v>2825</v>
      </c>
      <c r="H2346" s="19">
        <v>996.22002999999995</v>
      </c>
      <c r="I2346" s="19">
        <v>1287.7977000000001</v>
      </c>
      <c r="J2346" s="19">
        <v>1169.2806</v>
      </c>
      <c r="K2346" s="19">
        <v>1384.5787</v>
      </c>
      <c r="L2346" s="19">
        <v>1486.6188</v>
      </c>
      <c r="M2346" s="19">
        <v>2069.6172000000001</v>
      </c>
      <c r="N2346" s="19">
        <v>11219.112999999999</v>
      </c>
      <c r="O2346" s="17">
        <f t="shared" si="288"/>
        <v>33900</v>
      </c>
      <c r="P2346" s="18">
        <f t="shared" si="289"/>
        <v>11954.640359999999</v>
      </c>
      <c r="Q2346" s="18">
        <f t="shared" si="290"/>
        <v>15453.572400000001</v>
      </c>
      <c r="R2346" s="18">
        <f t="shared" si="291"/>
        <v>14031.367200000001</v>
      </c>
      <c r="S2346" s="18">
        <f t="shared" si="292"/>
        <v>16614.9444</v>
      </c>
      <c r="T2346" s="18">
        <f t="shared" si="293"/>
        <v>17839.425599999999</v>
      </c>
      <c r="U2346" s="18">
        <f t="shared" si="294"/>
        <v>24835.4064</v>
      </c>
      <c r="V2346" s="18">
        <f t="shared" si="295"/>
        <v>134629.356</v>
      </c>
      <c r="W2346" s="21">
        <v>99810.5703125</v>
      </c>
      <c r="X2346" s="21">
        <v>58</v>
      </c>
      <c r="Y2346" s="21">
        <v>11</v>
      </c>
      <c r="Z2346" s="21">
        <v>37</v>
      </c>
      <c r="AA2346" s="21">
        <v>13</v>
      </c>
    </row>
    <row r="2347" spans="1:27" hidden="1" x14ac:dyDescent="0.35">
      <c r="A2347">
        <v>235</v>
      </c>
      <c r="B2347" t="s">
        <v>343</v>
      </c>
      <c r="C2347">
        <v>1</v>
      </c>
      <c r="D2347" t="s">
        <v>888</v>
      </c>
      <c r="E2347" t="s">
        <v>889</v>
      </c>
      <c r="F2347" t="s">
        <v>109</v>
      </c>
      <c r="G2347" s="19">
        <v>2825</v>
      </c>
      <c r="H2347" s="19">
        <v>1219.4408000000001</v>
      </c>
      <c r="I2347" s="19">
        <v>1341.4095</v>
      </c>
      <c r="J2347" s="19">
        <v>1403.1415</v>
      </c>
      <c r="K2347" s="19">
        <v>1465.4603999999999</v>
      </c>
      <c r="L2347" s="19">
        <v>1486.6188</v>
      </c>
      <c r="M2347" s="19">
        <v>2093.9967999999999</v>
      </c>
      <c r="N2347" s="19">
        <v>11835.067999999999</v>
      </c>
      <c r="O2347" s="17">
        <f t="shared" si="288"/>
        <v>33900</v>
      </c>
      <c r="P2347" s="18">
        <f t="shared" si="289"/>
        <v>14633.2896</v>
      </c>
      <c r="Q2347" s="18">
        <f t="shared" si="290"/>
        <v>16096.914000000001</v>
      </c>
      <c r="R2347" s="18">
        <f t="shared" si="291"/>
        <v>16837.698</v>
      </c>
      <c r="S2347" s="18">
        <f t="shared" si="292"/>
        <v>17585.524799999999</v>
      </c>
      <c r="T2347" s="18">
        <f t="shared" si="293"/>
        <v>17839.425599999999</v>
      </c>
      <c r="U2347" s="18">
        <f t="shared" si="294"/>
        <v>25127.961599999999</v>
      </c>
      <c r="V2347" s="18">
        <f t="shared" si="295"/>
        <v>142020.81599999999</v>
      </c>
      <c r="W2347" s="21">
        <v>99810.5703125</v>
      </c>
      <c r="X2347" s="21">
        <v>58</v>
      </c>
      <c r="Y2347" s="21">
        <v>11</v>
      </c>
      <c r="Z2347" s="21">
        <v>37</v>
      </c>
      <c r="AA2347" s="21">
        <v>13</v>
      </c>
    </row>
    <row r="2348" spans="1:27" hidden="1" x14ac:dyDescent="0.35">
      <c r="A2348">
        <v>235</v>
      </c>
      <c r="B2348" t="s">
        <v>343</v>
      </c>
      <c r="C2348">
        <v>1</v>
      </c>
      <c r="D2348" t="s">
        <v>888</v>
      </c>
      <c r="E2348" t="s">
        <v>889</v>
      </c>
      <c r="F2348" t="s">
        <v>13</v>
      </c>
      <c r="G2348" s="19">
        <v>1519</v>
      </c>
      <c r="H2348" s="19">
        <v>634.03545999999994</v>
      </c>
      <c r="I2348" s="19">
        <v>1198.1967999999999</v>
      </c>
      <c r="J2348" s="19">
        <v>935.39666999999997</v>
      </c>
      <c r="K2348" s="19">
        <v>780.12963999999999</v>
      </c>
      <c r="L2348" s="19">
        <v>0</v>
      </c>
      <c r="M2348" s="19">
        <v>838.72002999999995</v>
      </c>
      <c r="N2348" s="19">
        <v>5905.4785000000002</v>
      </c>
      <c r="O2348" s="17">
        <f t="shared" si="288"/>
        <v>18228</v>
      </c>
      <c r="P2348" s="18">
        <f t="shared" si="289"/>
        <v>7608.4255199999989</v>
      </c>
      <c r="Q2348" s="18">
        <f t="shared" si="290"/>
        <v>14378.3616</v>
      </c>
      <c r="R2348" s="18">
        <f t="shared" si="291"/>
        <v>11224.760039999999</v>
      </c>
      <c r="S2348" s="18">
        <f t="shared" si="292"/>
        <v>9361.5556799999995</v>
      </c>
      <c r="T2348" s="18">
        <f t="shared" si="293"/>
        <v>0</v>
      </c>
      <c r="U2348" s="18">
        <f t="shared" si="294"/>
        <v>10064.640359999999</v>
      </c>
      <c r="V2348" s="18">
        <f t="shared" si="295"/>
        <v>70865.741999999998</v>
      </c>
      <c r="W2348" s="21">
        <v>99810.5703125</v>
      </c>
      <c r="X2348" s="21">
        <v>58</v>
      </c>
      <c r="Y2348" s="21">
        <v>11</v>
      </c>
      <c r="Z2348" s="21">
        <v>37</v>
      </c>
      <c r="AA2348" s="21">
        <v>13</v>
      </c>
    </row>
    <row r="2349" spans="1:27" hidden="1" x14ac:dyDescent="0.35">
      <c r="A2349">
        <v>235</v>
      </c>
      <c r="B2349" t="s">
        <v>343</v>
      </c>
      <c r="C2349">
        <v>1</v>
      </c>
      <c r="D2349" t="s">
        <v>888</v>
      </c>
      <c r="E2349" t="s">
        <v>889</v>
      </c>
      <c r="F2349" t="s">
        <v>14</v>
      </c>
      <c r="G2349" s="19">
        <v>1996</v>
      </c>
      <c r="H2349" s="19">
        <v>789.12090999999998</v>
      </c>
      <c r="I2349" s="19">
        <v>1289.9772</v>
      </c>
      <c r="J2349" s="19">
        <v>1169.2574</v>
      </c>
      <c r="K2349" s="19">
        <v>1009.1591</v>
      </c>
      <c r="L2349" s="19">
        <v>876.52692000000002</v>
      </c>
      <c r="M2349" s="19">
        <v>1171.0266999999999</v>
      </c>
      <c r="N2349" s="19">
        <v>8301.0684000000001</v>
      </c>
      <c r="O2349" s="17">
        <f t="shared" si="288"/>
        <v>23952</v>
      </c>
      <c r="P2349" s="18">
        <f t="shared" si="289"/>
        <v>9469.4509199999993</v>
      </c>
      <c r="Q2349" s="18">
        <f t="shared" si="290"/>
        <v>15479.7264</v>
      </c>
      <c r="R2349" s="18">
        <f t="shared" si="291"/>
        <v>14031.0888</v>
      </c>
      <c r="S2349" s="18">
        <f t="shared" si="292"/>
        <v>12109.9092</v>
      </c>
      <c r="T2349" s="18">
        <f t="shared" si="293"/>
        <v>10518.323039999999</v>
      </c>
      <c r="U2349" s="18">
        <f t="shared" si="294"/>
        <v>14052.320399999999</v>
      </c>
      <c r="V2349" s="18">
        <f t="shared" si="295"/>
        <v>99612.820800000001</v>
      </c>
      <c r="W2349" s="21">
        <v>99810.5703125</v>
      </c>
      <c r="X2349" s="21">
        <v>58</v>
      </c>
      <c r="Y2349" s="21">
        <v>11</v>
      </c>
      <c r="Z2349" s="21">
        <v>37</v>
      </c>
      <c r="AA2349" s="21">
        <v>13</v>
      </c>
    </row>
    <row r="2350" spans="1:27" hidden="1" x14ac:dyDescent="0.35">
      <c r="A2350">
        <v>235</v>
      </c>
      <c r="B2350" t="s">
        <v>343</v>
      </c>
      <c r="C2350">
        <v>1</v>
      </c>
      <c r="D2350" t="s">
        <v>888</v>
      </c>
      <c r="E2350" t="s">
        <v>889</v>
      </c>
      <c r="F2350" t="s">
        <v>15</v>
      </c>
      <c r="G2350" s="19">
        <v>1996</v>
      </c>
      <c r="H2350" s="19">
        <v>999.40459999999996</v>
      </c>
      <c r="I2350" s="19">
        <v>1415.3933</v>
      </c>
      <c r="J2350" s="19">
        <v>1403.1181999999999</v>
      </c>
      <c r="K2350" s="19">
        <v>1085.3531</v>
      </c>
      <c r="L2350" s="19">
        <v>1343.0677000000001</v>
      </c>
      <c r="M2350" s="19">
        <v>1352.4349</v>
      </c>
      <c r="N2350" s="19">
        <v>9594.7715000000007</v>
      </c>
      <c r="O2350" s="17">
        <f t="shared" si="288"/>
        <v>23952</v>
      </c>
      <c r="P2350" s="18">
        <f t="shared" si="289"/>
        <v>11992.8552</v>
      </c>
      <c r="Q2350" s="18">
        <f t="shared" si="290"/>
        <v>16984.7196</v>
      </c>
      <c r="R2350" s="18">
        <f t="shared" si="291"/>
        <v>16837.418399999999</v>
      </c>
      <c r="S2350" s="18">
        <f t="shared" si="292"/>
        <v>13024.2372</v>
      </c>
      <c r="T2350" s="18">
        <f t="shared" si="293"/>
        <v>16116.812400000001</v>
      </c>
      <c r="U2350" s="18">
        <f t="shared" si="294"/>
        <v>16229.218799999999</v>
      </c>
      <c r="V2350" s="18">
        <f t="shared" si="295"/>
        <v>115137.258</v>
      </c>
      <c r="W2350" s="21">
        <v>99810.5703125</v>
      </c>
      <c r="X2350" s="21">
        <v>58</v>
      </c>
      <c r="Y2350" s="21">
        <v>11</v>
      </c>
      <c r="Z2350" s="21">
        <v>37</v>
      </c>
      <c r="AA2350" s="21">
        <v>13</v>
      </c>
    </row>
    <row r="2351" spans="1:27" hidden="1" x14ac:dyDescent="0.35">
      <c r="A2351">
        <v>235</v>
      </c>
      <c r="B2351" t="s">
        <v>343</v>
      </c>
      <c r="C2351">
        <v>1</v>
      </c>
      <c r="D2351" t="s">
        <v>888</v>
      </c>
      <c r="E2351" t="s">
        <v>889</v>
      </c>
      <c r="F2351" t="s">
        <v>110</v>
      </c>
      <c r="G2351" s="19">
        <v>2825</v>
      </c>
      <c r="H2351" s="19">
        <v>1220.1971000000001</v>
      </c>
      <c r="I2351" s="19">
        <v>1466.6277</v>
      </c>
      <c r="J2351" s="19">
        <v>1636.979</v>
      </c>
      <c r="K2351" s="19">
        <v>1465.7345</v>
      </c>
      <c r="L2351" s="19">
        <v>1486.6188</v>
      </c>
      <c r="M2351" s="19">
        <v>1987.0474999999999</v>
      </c>
      <c r="N2351" s="19">
        <v>12088.205</v>
      </c>
      <c r="O2351" s="17">
        <f t="shared" si="288"/>
        <v>33900</v>
      </c>
      <c r="P2351" s="18">
        <f t="shared" si="289"/>
        <v>14642.3652</v>
      </c>
      <c r="Q2351" s="18">
        <f t="shared" si="290"/>
        <v>17599.5324</v>
      </c>
      <c r="R2351" s="18">
        <f t="shared" si="291"/>
        <v>19643.748</v>
      </c>
      <c r="S2351" s="18">
        <f t="shared" si="292"/>
        <v>17588.813999999998</v>
      </c>
      <c r="T2351" s="18">
        <f t="shared" si="293"/>
        <v>17839.425599999999</v>
      </c>
      <c r="U2351" s="18">
        <f t="shared" si="294"/>
        <v>23844.57</v>
      </c>
      <c r="V2351" s="18">
        <f t="shared" si="295"/>
        <v>145058.46</v>
      </c>
      <c r="W2351" s="21">
        <v>99810.5703125</v>
      </c>
      <c r="X2351" s="21">
        <v>58</v>
      </c>
      <c r="Y2351" s="21">
        <v>11</v>
      </c>
      <c r="Z2351" s="21">
        <v>37</v>
      </c>
      <c r="AA2351" s="21">
        <v>13</v>
      </c>
    </row>
    <row r="2352" spans="1:27" hidden="1" x14ac:dyDescent="0.35">
      <c r="A2352">
        <v>235</v>
      </c>
      <c r="B2352" t="s">
        <v>343</v>
      </c>
      <c r="C2352">
        <v>1</v>
      </c>
      <c r="D2352" t="s">
        <v>888</v>
      </c>
      <c r="E2352" t="s">
        <v>889</v>
      </c>
      <c r="F2352" t="s">
        <v>111</v>
      </c>
      <c r="G2352" s="19">
        <v>2825</v>
      </c>
      <c r="H2352" s="19">
        <v>1493.2289000000001</v>
      </c>
      <c r="I2352" s="19">
        <v>1499.2798</v>
      </c>
      <c r="J2352" s="19">
        <v>1870.8398</v>
      </c>
      <c r="K2352" s="19">
        <v>1564.6647</v>
      </c>
      <c r="L2352" s="19">
        <v>1486.6188</v>
      </c>
      <c r="M2352" s="19">
        <v>2061.4133000000002</v>
      </c>
      <c r="N2352" s="19">
        <v>12801.045</v>
      </c>
      <c r="O2352" s="17">
        <f t="shared" si="288"/>
        <v>33900</v>
      </c>
      <c r="P2352" s="18">
        <f t="shared" si="289"/>
        <v>17918.746800000001</v>
      </c>
      <c r="Q2352" s="18">
        <f t="shared" si="290"/>
        <v>17991.357599999999</v>
      </c>
      <c r="R2352" s="18">
        <f t="shared" si="291"/>
        <v>22450.077600000001</v>
      </c>
      <c r="S2352" s="18">
        <f t="shared" si="292"/>
        <v>18775.9764</v>
      </c>
      <c r="T2352" s="18">
        <f t="shared" si="293"/>
        <v>17839.425599999999</v>
      </c>
      <c r="U2352" s="18">
        <f t="shared" si="294"/>
        <v>24736.959600000002</v>
      </c>
      <c r="V2352" s="18">
        <f t="shared" si="295"/>
        <v>153612.54</v>
      </c>
      <c r="W2352" s="21">
        <v>99810.5703125</v>
      </c>
      <c r="X2352" s="21">
        <v>58</v>
      </c>
      <c r="Y2352" s="21">
        <v>11</v>
      </c>
      <c r="Z2352" s="21">
        <v>37</v>
      </c>
      <c r="AA2352" s="21">
        <v>13</v>
      </c>
    </row>
    <row r="2353" spans="1:27" x14ac:dyDescent="0.35">
      <c r="A2353">
        <v>250</v>
      </c>
      <c r="B2353" t="s">
        <v>206</v>
      </c>
      <c r="C2353">
        <v>0</v>
      </c>
      <c r="D2353" t="s">
        <v>890</v>
      </c>
      <c r="E2353" t="s">
        <v>891</v>
      </c>
      <c r="F2353" t="s">
        <v>10</v>
      </c>
      <c r="G2353" s="19">
        <v>652</v>
      </c>
      <c r="H2353" s="19">
        <v>263.70107999999999</v>
      </c>
      <c r="I2353" s="19">
        <v>1021.9017</v>
      </c>
      <c r="J2353" s="19">
        <v>362.77334999999999</v>
      </c>
      <c r="K2353" s="19">
        <v>331.79462000000001</v>
      </c>
      <c r="L2353" s="19">
        <v>0</v>
      </c>
      <c r="M2353" s="19">
        <v>483.30092999999999</v>
      </c>
      <c r="N2353" s="19">
        <v>3115.4717000000001</v>
      </c>
      <c r="O2353" s="17">
        <f t="shared" si="288"/>
        <v>7824</v>
      </c>
      <c r="P2353" s="18">
        <f t="shared" si="289"/>
        <v>3164.4129599999997</v>
      </c>
      <c r="Q2353" s="18">
        <f t="shared" si="290"/>
        <v>12262.820400000001</v>
      </c>
      <c r="R2353" s="18">
        <f t="shared" si="291"/>
        <v>4353.2802000000001</v>
      </c>
      <c r="S2353" s="18">
        <f t="shared" si="292"/>
        <v>3981.5354400000001</v>
      </c>
      <c r="T2353" s="18">
        <f t="shared" si="293"/>
        <v>0</v>
      </c>
      <c r="U2353" s="18">
        <f t="shared" si="294"/>
        <v>5799.6111600000004</v>
      </c>
      <c r="V2353" s="18">
        <f t="shared" si="295"/>
        <v>37385.660400000001</v>
      </c>
      <c r="W2353" s="21">
        <v>41665.51953125</v>
      </c>
      <c r="X2353" s="21">
        <v>64</v>
      </c>
      <c r="Y2353" s="21">
        <v>59</v>
      </c>
      <c r="Z2353" s="21">
        <v>2</v>
      </c>
      <c r="AA2353" s="21">
        <v>63</v>
      </c>
    </row>
    <row r="2354" spans="1:27" hidden="1" x14ac:dyDescent="0.35">
      <c r="A2354">
        <v>236</v>
      </c>
      <c r="B2354" t="s">
        <v>343</v>
      </c>
      <c r="C2354">
        <v>1</v>
      </c>
      <c r="D2354" t="s">
        <v>892</v>
      </c>
      <c r="E2354" t="s">
        <v>893</v>
      </c>
      <c r="F2354" t="s">
        <v>11</v>
      </c>
      <c r="G2354" s="19">
        <v>1224</v>
      </c>
      <c r="H2354" s="19">
        <v>420.48635999999999</v>
      </c>
      <c r="I2354" s="19">
        <v>972.65734999999995</v>
      </c>
      <c r="J2354" s="19">
        <v>625.21875</v>
      </c>
      <c r="K2354" s="19">
        <v>595.86224000000004</v>
      </c>
      <c r="L2354" s="19">
        <v>705.78949</v>
      </c>
      <c r="M2354" s="19">
        <v>531.20477000000005</v>
      </c>
      <c r="N2354" s="19">
        <v>5075.2187999999996</v>
      </c>
      <c r="O2354" s="17">
        <f t="shared" si="288"/>
        <v>14688</v>
      </c>
      <c r="P2354" s="18">
        <f t="shared" si="289"/>
        <v>5045.8363200000003</v>
      </c>
      <c r="Q2354" s="18">
        <f t="shared" si="290"/>
        <v>11671.888199999999</v>
      </c>
      <c r="R2354" s="18">
        <f t="shared" si="291"/>
        <v>7502.625</v>
      </c>
      <c r="S2354" s="18">
        <f t="shared" si="292"/>
        <v>7150.346880000001</v>
      </c>
      <c r="T2354" s="18">
        <f t="shared" si="293"/>
        <v>8469.4738799999996</v>
      </c>
      <c r="U2354" s="18">
        <f t="shared" si="294"/>
        <v>6374.4572400000006</v>
      </c>
      <c r="V2354" s="18">
        <f t="shared" si="295"/>
        <v>60902.625599999999</v>
      </c>
      <c r="W2354" s="21">
        <v>69057.1328125</v>
      </c>
      <c r="X2354" s="21">
        <v>58</v>
      </c>
      <c r="Y2354" s="21">
        <v>39</v>
      </c>
      <c r="Z2354" s="21">
        <v>28</v>
      </c>
      <c r="AA2354" s="21">
        <v>37</v>
      </c>
    </row>
    <row r="2355" spans="1:27" hidden="1" x14ac:dyDescent="0.35">
      <c r="A2355">
        <v>236</v>
      </c>
      <c r="B2355" t="s">
        <v>343</v>
      </c>
      <c r="C2355">
        <v>1</v>
      </c>
      <c r="D2355" t="s">
        <v>892</v>
      </c>
      <c r="E2355" t="s">
        <v>893</v>
      </c>
      <c r="F2355" t="s">
        <v>12</v>
      </c>
      <c r="G2355" s="19">
        <v>1224</v>
      </c>
      <c r="H2355" s="19">
        <v>616.08276000000001</v>
      </c>
      <c r="I2355" s="19">
        <v>1052.4209000000001</v>
      </c>
      <c r="J2355" s="19">
        <v>833.73914000000002</v>
      </c>
      <c r="K2355" s="19">
        <v>666.73455999999999</v>
      </c>
      <c r="L2355" s="19">
        <v>1081.4535000000001</v>
      </c>
      <c r="M2355" s="19">
        <v>550.61395000000005</v>
      </c>
      <c r="N2355" s="19">
        <v>6025.0448999999999</v>
      </c>
      <c r="O2355" s="17">
        <f t="shared" si="288"/>
        <v>14688</v>
      </c>
      <c r="P2355" s="18">
        <f t="shared" si="289"/>
        <v>7392.9931200000001</v>
      </c>
      <c r="Q2355" s="18">
        <f t="shared" si="290"/>
        <v>12629.050800000001</v>
      </c>
      <c r="R2355" s="18">
        <f t="shared" si="291"/>
        <v>10004.86968</v>
      </c>
      <c r="S2355" s="18">
        <f t="shared" si="292"/>
        <v>8000.8147200000003</v>
      </c>
      <c r="T2355" s="18">
        <f t="shared" si="293"/>
        <v>12977.442000000001</v>
      </c>
      <c r="U2355" s="18">
        <f t="shared" si="294"/>
        <v>6607.367400000001</v>
      </c>
      <c r="V2355" s="18">
        <f t="shared" si="295"/>
        <v>72300.538799999995</v>
      </c>
      <c r="W2355" s="21">
        <v>69057.1328125</v>
      </c>
      <c r="X2355" s="21">
        <v>58</v>
      </c>
      <c r="Y2355" s="21">
        <v>39</v>
      </c>
      <c r="Z2355" s="21">
        <v>28</v>
      </c>
      <c r="AA2355" s="21">
        <v>37</v>
      </c>
    </row>
    <row r="2356" spans="1:27" hidden="1" x14ac:dyDescent="0.35">
      <c r="A2356">
        <v>236</v>
      </c>
      <c r="B2356" t="s">
        <v>343</v>
      </c>
      <c r="C2356">
        <v>1</v>
      </c>
      <c r="D2356" t="s">
        <v>892</v>
      </c>
      <c r="E2356" t="s">
        <v>893</v>
      </c>
      <c r="F2356" t="s">
        <v>108</v>
      </c>
      <c r="G2356" s="19">
        <v>1733</v>
      </c>
      <c r="H2356" s="19">
        <v>821.88158999999996</v>
      </c>
      <c r="I2356" s="19">
        <v>1158.9937</v>
      </c>
      <c r="J2356" s="19">
        <v>1042.2594999999999</v>
      </c>
      <c r="K2356" s="19">
        <v>925.73437999999999</v>
      </c>
      <c r="L2356" s="19">
        <v>1197.0424</v>
      </c>
      <c r="M2356" s="19">
        <v>963.77930000000003</v>
      </c>
      <c r="N2356" s="19">
        <v>7842.6908999999996</v>
      </c>
      <c r="O2356" s="17">
        <f t="shared" si="288"/>
        <v>20796</v>
      </c>
      <c r="P2356" s="18">
        <f t="shared" si="289"/>
        <v>9862.5790799999995</v>
      </c>
      <c r="Q2356" s="18">
        <f t="shared" si="290"/>
        <v>13907.9244</v>
      </c>
      <c r="R2356" s="18">
        <f t="shared" si="291"/>
        <v>12507.113999999998</v>
      </c>
      <c r="S2356" s="18">
        <f t="shared" si="292"/>
        <v>11108.81256</v>
      </c>
      <c r="T2356" s="18">
        <f t="shared" si="293"/>
        <v>14364.5088</v>
      </c>
      <c r="U2356" s="18">
        <f t="shared" si="294"/>
        <v>11565.3516</v>
      </c>
      <c r="V2356" s="18">
        <f t="shared" si="295"/>
        <v>94112.290799999988</v>
      </c>
      <c r="W2356" s="21">
        <v>69057.1328125</v>
      </c>
      <c r="X2356" s="21">
        <v>58</v>
      </c>
      <c r="Y2356" s="21">
        <v>39</v>
      </c>
      <c r="Z2356" s="21">
        <v>28</v>
      </c>
      <c r="AA2356" s="21">
        <v>37</v>
      </c>
    </row>
    <row r="2357" spans="1:27" hidden="1" x14ac:dyDescent="0.35">
      <c r="A2357">
        <v>236</v>
      </c>
      <c r="B2357" t="s">
        <v>343</v>
      </c>
      <c r="C2357">
        <v>1</v>
      </c>
      <c r="D2357" t="s">
        <v>892</v>
      </c>
      <c r="E2357" t="s">
        <v>893</v>
      </c>
      <c r="F2357" t="s">
        <v>109</v>
      </c>
      <c r="G2357" s="19">
        <v>1733</v>
      </c>
      <c r="H2357" s="19">
        <v>1006.0386</v>
      </c>
      <c r="I2357" s="19">
        <v>1200.5746999999999</v>
      </c>
      <c r="J2357" s="19">
        <v>1250.7799</v>
      </c>
      <c r="K2357" s="19">
        <v>992.46167000000003</v>
      </c>
      <c r="L2357" s="19">
        <v>1197.0424</v>
      </c>
      <c r="M2357" s="19">
        <v>973.61455999999998</v>
      </c>
      <c r="N2357" s="19">
        <v>8353.5116999999991</v>
      </c>
      <c r="O2357" s="17">
        <f t="shared" si="288"/>
        <v>20796</v>
      </c>
      <c r="P2357" s="18">
        <f t="shared" si="289"/>
        <v>12072.4632</v>
      </c>
      <c r="Q2357" s="18">
        <f t="shared" si="290"/>
        <v>14406.896399999998</v>
      </c>
      <c r="R2357" s="18">
        <f t="shared" si="291"/>
        <v>15009.3588</v>
      </c>
      <c r="S2357" s="18">
        <f t="shared" si="292"/>
        <v>11909.54004</v>
      </c>
      <c r="T2357" s="18">
        <f t="shared" si="293"/>
        <v>14364.5088</v>
      </c>
      <c r="U2357" s="18">
        <f t="shared" si="294"/>
        <v>11683.37472</v>
      </c>
      <c r="V2357" s="18">
        <f t="shared" si="295"/>
        <v>100242.14039999999</v>
      </c>
      <c r="W2357" s="21">
        <v>69057.1328125</v>
      </c>
      <c r="X2357" s="21">
        <v>58</v>
      </c>
      <c r="Y2357" s="21">
        <v>39</v>
      </c>
      <c r="Z2357" s="21">
        <v>28</v>
      </c>
      <c r="AA2357" s="21">
        <v>37</v>
      </c>
    </row>
    <row r="2358" spans="1:27" hidden="1" x14ac:dyDescent="0.35">
      <c r="A2358">
        <v>236</v>
      </c>
      <c r="B2358" t="s">
        <v>343</v>
      </c>
      <c r="C2358">
        <v>1</v>
      </c>
      <c r="D2358" t="s">
        <v>892</v>
      </c>
      <c r="E2358" t="s">
        <v>893</v>
      </c>
      <c r="F2358" t="s">
        <v>13</v>
      </c>
      <c r="G2358" s="19">
        <v>987</v>
      </c>
      <c r="H2358" s="19">
        <v>523.07928000000004</v>
      </c>
      <c r="I2358" s="19">
        <v>1101.2527</v>
      </c>
      <c r="J2358" s="19">
        <v>833.39666999999997</v>
      </c>
      <c r="K2358" s="19">
        <v>547.16132000000005</v>
      </c>
      <c r="L2358" s="19">
        <v>0</v>
      </c>
      <c r="M2358" s="19">
        <v>576.49023</v>
      </c>
      <c r="N2358" s="19">
        <v>4568.3804</v>
      </c>
      <c r="O2358" s="17">
        <f t="shared" si="288"/>
        <v>11844</v>
      </c>
      <c r="P2358" s="18">
        <f t="shared" si="289"/>
        <v>6276.9513600000009</v>
      </c>
      <c r="Q2358" s="18">
        <f t="shared" si="290"/>
        <v>13215.0324</v>
      </c>
      <c r="R2358" s="18">
        <f t="shared" si="291"/>
        <v>10000.760039999999</v>
      </c>
      <c r="S2358" s="18">
        <f t="shared" si="292"/>
        <v>6565.9358400000001</v>
      </c>
      <c r="T2358" s="18">
        <f t="shared" si="293"/>
        <v>0</v>
      </c>
      <c r="U2358" s="18">
        <f t="shared" si="294"/>
        <v>6917.8827600000004</v>
      </c>
      <c r="V2358" s="18">
        <f t="shared" si="295"/>
        <v>54820.5648</v>
      </c>
      <c r="W2358" s="21">
        <v>69057.1328125</v>
      </c>
      <c r="X2358" s="21">
        <v>58</v>
      </c>
      <c r="Y2358" s="21">
        <v>39</v>
      </c>
      <c r="Z2358" s="21">
        <v>28</v>
      </c>
      <c r="AA2358" s="21">
        <v>37</v>
      </c>
    </row>
    <row r="2359" spans="1:27" hidden="1" x14ac:dyDescent="0.35">
      <c r="A2359">
        <v>236</v>
      </c>
      <c r="B2359" t="s">
        <v>343</v>
      </c>
      <c r="C2359">
        <v>1</v>
      </c>
      <c r="D2359" t="s">
        <v>892</v>
      </c>
      <c r="E2359" t="s">
        <v>893</v>
      </c>
      <c r="F2359" t="s">
        <v>14</v>
      </c>
      <c r="G2359" s="19">
        <v>1224</v>
      </c>
      <c r="H2359" s="19">
        <v>651.02472</v>
      </c>
      <c r="I2359" s="19">
        <v>1177.3267000000001</v>
      </c>
      <c r="J2359" s="19">
        <v>1041.9169999999999</v>
      </c>
      <c r="K2359" s="19">
        <v>679.39539000000002</v>
      </c>
      <c r="L2359" s="19">
        <v>705.78949</v>
      </c>
      <c r="M2359" s="19">
        <v>685.87108999999998</v>
      </c>
      <c r="N2359" s="19">
        <v>6165.3242</v>
      </c>
      <c r="O2359" s="17">
        <f t="shared" si="288"/>
        <v>14688</v>
      </c>
      <c r="P2359" s="18">
        <f t="shared" si="289"/>
        <v>7812.2966400000005</v>
      </c>
      <c r="Q2359" s="18">
        <f t="shared" si="290"/>
        <v>14127.920400000001</v>
      </c>
      <c r="R2359" s="18">
        <f t="shared" si="291"/>
        <v>12503.003999999999</v>
      </c>
      <c r="S2359" s="18">
        <f t="shared" si="292"/>
        <v>8152.7446799999998</v>
      </c>
      <c r="T2359" s="18">
        <f t="shared" si="293"/>
        <v>8469.4738799999996</v>
      </c>
      <c r="U2359" s="18">
        <f t="shared" si="294"/>
        <v>8230.4530799999993</v>
      </c>
      <c r="V2359" s="18">
        <f t="shared" si="295"/>
        <v>73983.890400000004</v>
      </c>
      <c r="W2359" s="21">
        <v>69057.1328125</v>
      </c>
      <c r="X2359" s="21">
        <v>58</v>
      </c>
      <c r="Y2359" s="21">
        <v>39</v>
      </c>
      <c r="Z2359" s="21">
        <v>28</v>
      </c>
      <c r="AA2359" s="21">
        <v>37</v>
      </c>
    </row>
    <row r="2360" spans="1:27" hidden="1" x14ac:dyDescent="0.35">
      <c r="A2360">
        <v>236</v>
      </c>
      <c r="B2360" t="s">
        <v>343</v>
      </c>
      <c r="C2360">
        <v>1</v>
      </c>
      <c r="D2360" t="s">
        <v>892</v>
      </c>
      <c r="E2360" t="s">
        <v>893</v>
      </c>
      <c r="F2360" t="s">
        <v>15</v>
      </c>
      <c r="G2360" s="19">
        <v>1224</v>
      </c>
      <c r="H2360" s="19">
        <v>824.50878999999998</v>
      </c>
      <c r="I2360" s="19">
        <v>1288.6838</v>
      </c>
      <c r="J2360" s="19">
        <v>1250.4375</v>
      </c>
      <c r="K2360" s="19">
        <v>742.25549000000001</v>
      </c>
      <c r="L2360" s="19">
        <v>1081.4535000000001</v>
      </c>
      <c r="M2360" s="19">
        <v>665.34569999999997</v>
      </c>
      <c r="N2360" s="19">
        <v>7076.6845999999996</v>
      </c>
      <c r="O2360" s="17">
        <f t="shared" si="288"/>
        <v>14688</v>
      </c>
      <c r="P2360" s="18">
        <f t="shared" si="289"/>
        <v>9894.1054800000002</v>
      </c>
      <c r="Q2360" s="18">
        <f t="shared" si="290"/>
        <v>15464.205600000001</v>
      </c>
      <c r="R2360" s="18">
        <f t="shared" si="291"/>
        <v>15005.25</v>
      </c>
      <c r="S2360" s="18">
        <f t="shared" si="292"/>
        <v>8907.0658800000001</v>
      </c>
      <c r="T2360" s="18">
        <f t="shared" si="293"/>
        <v>12977.442000000001</v>
      </c>
      <c r="U2360" s="18">
        <f t="shared" si="294"/>
        <v>7984.1484</v>
      </c>
      <c r="V2360" s="18">
        <f t="shared" si="295"/>
        <v>84920.215199999991</v>
      </c>
      <c r="W2360" s="21">
        <v>69057.1328125</v>
      </c>
      <c r="X2360" s="21">
        <v>58</v>
      </c>
      <c r="Y2360" s="21">
        <v>39</v>
      </c>
      <c r="Z2360" s="21">
        <v>28</v>
      </c>
      <c r="AA2360" s="21">
        <v>37</v>
      </c>
    </row>
    <row r="2361" spans="1:27" hidden="1" x14ac:dyDescent="0.35">
      <c r="A2361">
        <v>236</v>
      </c>
      <c r="B2361" t="s">
        <v>343</v>
      </c>
      <c r="C2361">
        <v>1</v>
      </c>
      <c r="D2361" t="s">
        <v>892</v>
      </c>
      <c r="E2361" t="s">
        <v>893</v>
      </c>
      <c r="F2361" t="s">
        <v>110</v>
      </c>
      <c r="G2361" s="19">
        <v>1733</v>
      </c>
      <c r="H2361" s="19">
        <v>1006.6626</v>
      </c>
      <c r="I2361" s="19">
        <v>1328.2874999999999</v>
      </c>
      <c r="J2361" s="19">
        <v>1458.9579000000001</v>
      </c>
      <c r="K2361" s="19">
        <v>992.68781000000001</v>
      </c>
      <c r="L2361" s="19">
        <v>1197.0424</v>
      </c>
      <c r="M2361" s="19">
        <v>908.55926999999997</v>
      </c>
      <c r="N2361" s="19">
        <v>8625.1972999999998</v>
      </c>
      <c r="O2361" s="17">
        <f t="shared" si="288"/>
        <v>20796</v>
      </c>
      <c r="P2361" s="18">
        <f t="shared" si="289"/>
        <v>12079.9512</v>
      </c>
      <c r="Q2361" s="18">
        <f t="shared" si="290"/>
        <v>15939.449999999999</v>
      </c>
      <c r="R2361" s="18">
        <f t="shared" si="291"/>
        <v>17507.4948</v>
      </c>
      <c r="S2361" s="18">
        <f t="shared" si="292"/>
        <v>11912.253720000001</v>
      </c>
      <c r="T2361" s="18">
        <f t="shared" si="293"/>
        <v>14364.5088</v>
      </c>
      <c r="U2361" s="18">
        <f t="shared" si="294"/>
        <v>10902.711240000001</v>
      </c>
      <c r="V2361" s="18">
        <f t="shared" si="295"/>
        <v>103502.3676</v>
      </c>
      <c r="W2361" s="21">
        <v>69057.1328125</v>
      </c>
      <c r="X2361" s="21">
        <v>58</v>
      </c>
      <c r="Y2361" s="21">
        <v>39</v>
      </c>
      <c r="Z2361" s="21">
        <v>28</v>
      </c>
      <c r="AA2361" s="21">
        <v>37</v>
      </c>
    </row>
    <row r="2362" spans="1:27" hidden="1" x14ac:dyDescent="0.35">
      <c r="A2362">
        <v>236</v>
      </c>
      <c r="B2362" t="s">
        <v>343</v>
      </c>
      <c r="C2362">
        <v>1</v>
      </c>
      <c r="D2362" t="s">
        <v>892</v>
      </c>
      <c r="E2362" t="s">
        <v>893</v>
      </c>
      <c r="F2362" t="s">
        <v>111</v>
      </c>
      <c r="G2362" s="19">
        <v>1733</v>
      </c>
      <c r="H2362" s="19">
        <v>1231.9138</v>
      </c>
      <c r="I2362" s="19">
        <v>1350.434</v>
      </c>
      <c r="J2362" s="19">
        <v>1667.4783</v>
      </c>
      <c r="K2362" s="19">
        <v>1074.3052</v>
      </c>
      <c r="L2362" s="19">
        <v>1197.0424</v>
      </c>
      <c r="M2362" s="19">
        <v>878.95770000000005</v>
      </c>
      <c r="N2362" s="19">
        <v>9133.1309000000001</v>
      </c>
      <c r="O2362" s="17">
        <f t="shared" si="288"/>
        <v>20796</v>
      </c>
      <c r="P2362" s="18">
        <f t="shared" si="289"/>
        <v>14782.9656</v>
      </c>
      <c r="Q2362" s="18">
        <f t="shared" si="290"/>
        <v>16205.207999999999</v>
      </c>
      <c r="R2362" s="18">
        <f t="shared" si="291"/>
        <v>20009.739600000001</v>
      </c>
      <c r="S2362" s="18">
        <f t="shared" si="292"/>
        <v>12891.662400000001</v>
      </c>
      <c r="T2362" s="18">
        <f t="shared" si="293"/>
        <v>14364.5088</v>
      </c>
      <c r="U2362" s="18">
        <f t="shared" si="294"/>
        <v>10547.492400000001</v>
      </c>
      <c r="V2362" s="18">
        <f t="shared" si="295"/>
        <v>109597.5708</v>
      </c>
      <c r="W2362" s="21">
        <v>69057.1328125</v>
      </c>
      <c r="X2362" s="21">
        <v>58</v>
      </c>
      <c r="Y2362" s="21">
        <v>39</v>
      </c>
      <c r="Z2362" s="21">
        <v>28</v>
      </c>
      <c r="AA2362" s="21">
        <v>37</v>
      </c>
    </row>
    <row r="2363" spans="1:27" x14ac:dyDescent="0.35">
      <c r="A2363">
        <v>801</v>
      </c>
      <c r="B2363" t="s">
        <v>132</v>
      </c>
      <c r="C2363">
        <v>1</v>
      </c>
      <c r="D2363" t="s">
        <v>894</v>
      </c>
      <c r="E2363" t="s">
        <v>518</v>
      </c>
      <c r="F2363" t="s">
        <v>10</v>
      </c>
      <c r="G2363" s="19">
        <v>472</v>
      </c>
      <c r="H2363" s="19">
        <v>281.85757000000001</v>
      </c>
      <c r="I2363" s="19">
        <v>976.69403</v>
      </c>
      <c r="J2363" s="19">
        <v>383.11248999999998</v>
      </c>
      <c r="K2363" s="19">
        <v>273.15231</v>
      </c>
      <c r="L2363" s="19">
        <v>0</v>
      </c>
      <c r="M2363" s="19">
        <v>449.41016000000002</v>
      </c>
      <c r="N2363" s="19">
        <v>2836.2266</v>
      </c>
      <c r="O2363" s="17">
        <f t="shared" si="288"/>
        <v>5664</v>
      </c>
      <c r="P2363" s="18">
        <f t="shared" si="289"/>
        <v>3382.2908400000001</v>
      </c>
      <c r="Q2363" s="18">
        <f t="shared" si="290"/>
        <v>11720.32836</v>
      </c>
      <c r="R2363" s="18">
        <f t="shared" si="291"/>
        <v>4597.3498799999998</v>
      </c>
      <c r="S2363" s="18">
        <f t="shared" si="292"/>
        <v>3277.8277200000002</v>
      </c>
      <c r="T2363" s="18">
        <f t="shared" si="293"/>
        <v>0</v>
      </c>
      <c r="U2363" s="18">
        <f t="shared" si="294"/>
        <v>5392.9219200000007</v>
      </c>
      <c r="V2363" s="18">
        <f t="shared" si="295"/>
        <v>34034.7192</v>
      </c>
      <c r="W2363" s="21">
        <v>83178.046875</v>
      </c>
      <c r="X2363" s="21">
        <v>99</v>
      </c>
      <c r="Y2363" s="21">
        <v>14</v>
      </c>
      <c r="Z2363" s="21">
        <v>80</v>
      </c>
      <c r="AA2363" s="21">
        <v>12</v>
      </c>
    </row>
    <row r="2364" spans="1:27" hidden="1" x14ac:dyDescent="0.35">
      <c r="A2364">
        <v>237</v>
      </c>
      <c r="B2364" t="s">
        <v>343</v>
      </c>
      <c r="C2364">
        <v>1</v>
      </c>
      <c r="D2364" t="s">
        <v>895</v>
      </c>
      <c r="E2364" t="s">
        <v>896</v>
      </c>
      <c r="F2364" t="s">
        <v>11</v>
      </c>
      <c r="G2364" s="19">
        <v>1135.9477999999999</v>
      </c>
      <c r="H2364" s="19">
        <v>370.79257000000001</v>
      </c>
      <c r="I2364" s="19">
        <v>1009.4222</v>
      </c>
      <c r="J2364" s="19">
        <v>685.09351000000004</v>
      </c>
      <c r="K2364" s="19">
        <v>545.95147999999995</v>
      </c>
      <c r="L2364" s="19">
        <v>690.64575000000002</v>
      </c>
      <c r="M2364" s="19">
        <v>505.08920000000001</v>
      </c>
      <c r="N2364" s="19">
        <v>4942.9423999999999</v>
      </c>
      <c r="O2364" s="17">
        <f t="shared" si="288"/>
        <v>13631.373599999999</v>
      </c>
      <c r="P2364" s="18">
        <f t="shared" si="289"/>
        <v>4449.5108399999999</v>
      </c>
      <c r="Q2364" s="18">
        <f t="shared" si="290"/>
        <v>12113.0664</v>
      </c>
      <c r="R2364" s="18">
        <f t="shared" si="291"/>
        <v>8221.12212</v>
      </c>
      <c r="S2364" s="18">
        <f t="shared" si="292"/>
        <v>6551.4177599999994</v>
      </c>
      <c r="T2364" s="18">
        <f t="shared" si="293"/>
        <v>8287.7489999999998</v>
      </c>
      <c r="U2364" s="18">
        <f t="shared" si="294"/>
        <v>6061.0704000000005</v>
      </c>
      <c r="V2364" s="18">
        <f t="shared" si="295"/>
        <v>59315.308799999999</v>
      </c>
      <c r="W2364" s="21">
        <v>67039.421875</v>
      </c>
      <c r="X2364" s="21">
        <v>58</v>
      </c>
      <c r="Y2364" s="21">
        <v>49</v>
      </c>
      <c r="Z2364" s="21">
        <v>26</v>
      </c>
      <c r="AA2364" s="21">
        <v>41</v>
      </c>
    </row>
    <row r="2365" spans="1:27" hidden="1" x14ac:dyDescent="0.35">
      <c r="A2365">
        <v>237</v>
      </c>
      <c r="B2365" t="s">
        <v>343</v>
      </c>
      <c r="C2365">
        <v>1</v>
      </c>
      <c r="D2365" t="s">
        <v>895</v>
      </c>
      <c r="E2365" t="s">
        <v>896</v>
      </c>
      <c r="F2365" t="s">
        <v>12</v>
      </c>
      <c r="G2365" s="19">
        <v>1135.9477999999999</v>
      </c>
      <c r="H2365" s="19">
        <v>543.27301</v>
      </c>
      <c r="I2365" s="19">
        <v>1084.0657000000001</v>
      </c>
      <c r="J2365" s="19">
        <v>913.48877000000005</v>
      </c>
      <c r="K2365" s="19">
        <v>608.44788000000005</v>
      </c>
      <c r="L2365" s="19">
        <v>1058.2493999999999</v>
      </c>
      <c r="M2365" s="19">
        <v>507.30239999999998</v>
      </c>
      <c r="N2365" s="19">
        <v>5850.7749000000003</v>
      </c>
      <c r="O2365" s="17">
        <f t="shared" si="288"/>
        <v>13631.373599999999</v>
      </c>
      <c r="P2365" s="18">
        <f t="shared" si="289"/>
        <v>6519.2761200000004</v>
      </c>
      <c r="Q2365" s="18">
        <f t="shared" si="290"/>
        <v>13008.788400000001</v>
      </c>
      <c r="R2365" s="18">
        <f t="shared" si="291"/>
        <v>10961.865240000001</v>
      </c>
      <c r="S2365" s="18">
        <f t="shared" si="292"/>
        <v>7301.3745600000002</v>
      </c>
      <c r="T2365" s="18">
        <f t="shared" si="293"/>
        <v>12698.9928</v>
      </c>
      <c r="U2365" s="18">
        <f t="shared" si="294"/>
        <v>6087.6287999999995</v>
      </c>
      <c r="V2365" s="18">
        <f t="shared" si="295"/>
        <v>70209.298800000004</v>
      </c>
      <c r="W2365" s="21">
        <v>67039.421875</v>
      </c>
      <c r="X2365" s="21">
        <v>58</v>
      </c>
      <c r="Y2365" s="21">
        <v>49</v>
      </c>
      <c r="Z2365" s="21">
        <v>26</v>
      </c>
      <c r="AA2365" s="21">
        <v>41</v>
      </c>
    </row>
    <row r="2366" spans="1:27" hidden="1" x14ac:dyDescent="0.35">
      <c r="A2366">
        <v>237</v>
      </c>
      <c r="B2366" t="s">
        <v>343</v>
      </c>
      <c r="C2366">
        <v>1</v>
      </c>
      <c r="D2366" t="s">
        <v>895</v>
      </c>
      <c r="E2366" t="s">
        <v>896</v>
      </c>
      <c r="F2366" t="s">
        <v>108</v>
      </c>
      <c r="G2366" s="19">
        <v>1625.9645</v>
      </c>
      <c r="H2366" s="19">
        <v>724.75018</v>
      </c>
      <c r="I2366" s="19">
        <v>1184.8483000000001</v>
      </c>
      <c r="J2366" s="19">
        <v>1141.8839</v>
      </c>
      <c r="K2366" s="19">
        <v>851.75658999999996</v>
      </c>
      <c r="L2366" s="19">
        <v>1171.3581999999999</v>
      </c>
      <c r="M2366" s="19">
        <v>873.20441000000005</v>
      </c>
      <c r="N2366" s="19">
        <v>7573.7660999999998</v>
      </c>
      <c r="O2366" s="17">
        <f t="shared" si="288"/>
        <v>19511.574000000001</v>
      </c>
      <c r="P2366" s="18">
        <f t="shared" si="289"/>
        <v>8697.00216</v>
      </c>
      <c r="Q2366" s="18">
        <f t="shared" si="290"/>
        <v>14218.179600000001</v>
      </c>
      <c r="R2366" s="18">
        <f t="shared" si="291"/>
        <v>13702.606800000001</v>
      </c>
      <c r="S2366" s="18">
        <f t="shared" si="292"/>
        <v>10221.07908</v>
      </c>
      <c r="T2366" s="18">
        <f t="shared" si="293"/>
        <v>14056.2984</v>
      </c>
      <c r="U2366" s="18">
        <f t="shared" si="294"/>
        <v>10478.45292</v>
      </c>
      <c r="V2366" s="18">
        <f t="shared" si="295"/>
        <v>90885.193199999994</v>
      </c>
      <c r="W2366" s="21">
        <v>67039.421875</v>
      </c>
      <c r="X2366" s="21">
        <v>58</v>
      </c>
      <c r="Y2366" s="21">
        <v>49</v>
      </c>
      <c r="Z2366" s="21">
        <v>26</v>
      </c>
      <c r="AA2366" s="21">
        <v>41</v>
      </c>
    </row>
    <row r="2367" spans="1:27" hidden="1" x14ac:dyDescent="0.35">
      <c r="A2367">
        <v>237</v>
      </c>
      <c r="B2367" t="s">
        <v>343</v>
      </c>
      <c r="C2367">
        <v>1</v>
      </c>
      <c r="D2367" t="s">
        <v>895</v>
      </c>
      <c r="E2367" t="s">
        <v>896</v>
      </c>
      <c r="F2367" t="s">
        <v>109</v>
      </c>
      <c r="G2367" s="19">
        <v>1625.9645</v>
      </c>
      <c r="H2367" s="19">
        <v>887.14324999999997</v>
      </c>
      <c r="I2367" s="19">
        <v>1219.0677000000001</v>
      </c>
      <c r="J2367" s="19">
        <v>1370.2791999999999</v>
      </c>
      <c r="K2367" s="19">
        <v>910.59802000000002</v>
      </c>
      <c r="L2367" s="19">
        <v>1171.3581999999999</v>
      </c>
      <c r="M2367" s="19">
        <v>863.34569999999997</v>
      </c>
      <c r="N2367" s="19">
        <v>8047.7563</v>
      </c>
      <c r="O2367" s="17">
        <f t="shared" si="288"/>
        <v>19511.574000000001</v>
      </c>
      <c r="P2367" s="18">
        <f t="shared" si="289"/>
        <v>10645.718999999999</v>
      </c>
      <c r="Q2367" s="18">
        <f t="shared" si="290"/>
        <v>14628.812400000001</v>
      </c>
      <c r="R2367" s="18">
        <f t="shared" si="291"/>
        <v>16443.350399999999</v>
      </c>
      <c r="S2367" s="18">
        <f t="shared" si="292"/>
        <v>10927.176240000001</v>
      </c>
      <c r="T2367" s="18">
        <f t="shared" si="293"/>
        <v>14056.2984</v>
      </c>
      <c r="U2367" s="18">
        <f t="shared" si="294"/>
        <v>10360.1484</v>
      </c>
      <c r="V2367" s="18">
        <f t="shared" si="295"/>
        <v>96573.075599999996</v>
      </c>
      <c r="W2367" s="21">
        <v>67039.421875</v>
      </c>
      <c r="X2367" s="21">
        <v>58</v>
      </c>
      <c r="Y2367" s="21">
        <v>49</v>
      </c>
      <c r="Z2367" s="21">
        <v>26</v>
      </c>
      <c r="AA2367" s="21">
        <v>41</v>
      </c>
    </row>
    <row r="2368" spans="1:27" hidden="1" x14ac:dyDescent="0.35">
      <c r="A2368">
        <v>237</v>
      </c>
      <c r="B2368" t="s">
        <v>343</v>
      </c>
      <c r="C2368">
        <v>1</v>
      </c>
      <c r="D2368" t="s">
        <v>895</v>
      </c>
      <c r="E2368" t="s">
        <v>896</v>
      </c>
      <c r="F2368" t="s">
        <v>13</v>
      </c>
      <c r="G2368" s="19">
        <v>891.95183999999995</v>
      </c>
      <c r="H2368" s="19">
        <v>461.26085999999998</v>
      </c>
      <c r="I2368" s="19">
        <v>1136.0387000000001</v>
      </c>
      <c r="J2368" s="19">
        <v>913.39666999999997</v>
      </c>
      <c r="K2368" s="19">
        <v>490.32229999999998</v>
      </c>
      <c r="L2368" s="19">
        <v>0</v>
      </c>
      <c r="M2368" s="19">
        <v>552.70574999999997</v>
      </c>
      <c r="N2368" s="19">
        <v>4445.6763000000001</v>
      </c>
      <c r="O2368" s="17">
        <f t="shared" si="288"/>
        <v>10703.42208</v>
      </c>
      <c r="P2368" s="18">
        <f t="shared" si="289"/>
        <v>5535.1303200000002</v>
      </c>
      <c r="Q2368" s="18">
        <f t="shared" si="290"/>
        <v>13632.464400000001</v>
      </c>
      <c r="R2368" s="18">
        <f t="shared" si="291"/>
        <v>10960.760039999999</v>
      </c>
      <c r="S2368" s="18">
        <f t="shared" si="292"/>
        <v>5883.8675999999996</v>
      </c>
      <c r="T2368" s="18">
        <f t="shared" si="293"/>
        <v>0</v>
      </c>
      <c r="U2368" s="18">
        <f t="shared" si="294"/>
        <v>6632.4689999999991</v>
      </c>
      <c r="V2368" s="18">
        <f t="shared" si="295"/>
        <v>53348.115600000005</v>
      </c>
      <c r="W2368" s="21">
        <v>67039.421875</v>
      </c>
      <c r="X2368" s="21">
        <v>58</v>
      </c>
      <c r="Y2368" s="21">
        <v>49</v>
      </c>
      <c r="Z2368" s="21">
        <v>26</v>
      </c>
      <c r="AA2368" s="21">
        <v>41</v>
      </c>
    </row>
    <row r="2369" spans="1:27" hidden="1" x14ac:dyDescent="0.35">
      <c r="A2369">
        <v>237</v>
      </c>
      <c r="B2369" t="s">
        <v>343</v>
      </c>
      <c r="C2369">
        <v>1</v>
      </c>
      <c r="D2369" t="s">
        <v>895</v>
      </c>
      <c r="E2369" t="s">
        <v>896</v>
      </c>
      <c r="F2369" t="s">
        <v>14</v>
      </c>
      <c r="G2369" s="19">
        <v>1135.9477999999999</v>
      </c>
      <c r="H2369" s="19">
        <v>574.08551</v>
      </c>
      <c r="I2369" s="19">
        <v>1206.4315999999999</v>
      </c>
      <c r="J2369" s="19">
        <v>1141.7918999999999</v>
      </c>
      <c r="K2369" s="19">
        <v>619.61248999999998</v>
      </c>
      <c r="L2369" s="19">
        <v>690.64575000000002</v>
      </c>
      <c r="M2369" s="19">
        <v>656.05469000000005</v>
      </c>
      <c r="N2369" s="19">
        <v>6024.5698000000002</v>
      </c>
      <c r="O2369" s="17">
        <f t="shared" si="288"/>
        <v>13631.373599999999</v>
      </c>
      <c r="P2369" s="18">
        <f t="shared" si="289"/>
        <v>6889.0261200000004</v>
      </c>
      <c r="Q2369" s="18">
        <f t="shared" si="290"/>
        <v>14477.179199999999</v>
      </c>
      <c r="R2369" s="18">
        <f t="shared" si="291"/>
        <v>13701.502799999998</v>
      </c>
      <c r="S2369" s="18">
        <f t="shared" si="292"/>
        <v>7435.3498799999998</v>
      </c>
      <c r="T2369" s="18">
        <f t="shared" si="293"/>
        <v>8287.7489999999998</v>
      </c>
      <c r="U2369" s="18">
        <f t="shared" si="294"/>
        <v>7872.6562800000011</v>
      </c>
      <c r="V2369" s="18">
        <f t="shared" si="295"/>
        <v>72294.837599999999</v>
      </c>
      <c r="W2369" s="21">
        <v>67039.421875</v>
      </c>
      <c r="X2369" s="21">
        <v>58</v>
      </c>
      <c r="Y2369" s="21">
        <v>49</v>
      </c>
      <c r="Z2369" s="21">
        <v>26</v>
      </c>
      <c r="AA2369" s="21">
        <v>41</v>
      </c>
    </row>
    <row r="2370" spans="1:27" hidden="1" x14ac:dyDescent="0.35">
      <c r="A2370">
        <v>237</v>
      </c>
      <c r="B2370" t="s">
        <v>343</v>
      </c>
      <c r="C2370">
        <v>1</v>
      </c>
      <c r="D2370" t="s">
        <v>895</v>
      </c>
      <c r="E2370" t="s">
        <v>896</v>
      </c>
      <c r="F2370" t="s">
        <v>15</v>
      </c>
      <c r="G2370" s="19">
        <v>1135.9477999999999</v>
      </c>
      <c r="H2370" s="19">
        <v>727.06695999999999</v>
      </c>
      <c r="I2370" s="19">
        <v>1311.6067</v>
      </c>
      <c r="J2370" s="19">
        <v>1370.1869999999999</v>
      </c>
      <c r="K2370" s="19">
        <v>675.04369999999994</v>
      </c>
      <c r="L2370" s="19">
        <v>1058.2493999999999</v>
      </c>
      <c r="M2370" s="19">
        <v>627.56708000000003</v>
      </c>
      <c r="N2370" s="19">
        <v>6905.6684999999998</v>
      </c>
      <c r="O2370" s="17">
        <f t="shared" si="288"/>
        <v>13631.373599999999</v>
      </c>
      <c r="P2370" s="18">
        <f t="shared" si="289"/>
        <v>8724.8035199999995</v>
      </c>
      <c r="Q2370" s="18">
        <f t="shared" si="290"/>
        <v>15739.2804</v>
      </c>
      <c r="R2370" s="18">
        <f t="shared" si="291"/>
        <v>16442.243999999999</v>
      </c>
      <c r="S2370" s="18">
        <f t="shared" si="292"/>
        <v>8100.5243999999993</v>
      </c>
      <c r="T2370" s="18">
        <f t="shared" si="293"/>
        <v>12698.9928</v>
      </c>
      <c r="U2370" s="18">
        <f t="shared" si="294"/>
        <v>7530.8049600000004</v>
      </c>
      <c r="V2370" s="18">
        <f t="shared" si="295"/>
        <v>82868.021999999997</v>
      </c>
      <c r="W2370" s="21">
        <v>67039.421875</v>
      </c>
      <c r="X2370" s="21">
        <v>58</v>
      </c>
      <c r="Y2370" s="21">
        <v>49</v>
      </c>
      <c r="Z2370" s="21">
        <v>26</v>
      </c>
      <c r="AA2370" s="21">
        <v>41</v>
      </c>
    </row>
    <row r="2371" spans="1:27" hidden="1" x14ac:dyDescent="0.35">
      <c r="A2371">
        <v>237</v>
      </c>
      <c r="B2371" t="s">
        <v>343</v>
      </c>
      <c r="C2371">
        <v>1</v>
      </c>
      <c r="D2371" t="s">
        <v>895</v>
      </c>
      <c r="E2371" t="s">
        <v>896</v>
      </c>
      <c r="F2371" t="s">
        <v>110</v>
      </c>
      <c r="G2371" s="19">
        <v>1625.9645</v>
      </c>
      <c r="H2371" s="19">
        <v>887.69353999999998</v>
      </c>
      <c r="I2371" s="19">
        <v>1343.5671</v>
      </c>
      <c r="J2371" s="19">
        <v>1598.5823</v>
      </c>
      <c r="K2371" s="19">
        <v>910.79741999999999</v>
      </c>
      <c r="L2371" s="19">
        <v>1171.3581999999999</v>
      </c>
      <c r="M2371" s="19">
        <v>839.42773</v>
      </c>
      <c r="N2371" s="19">
        <v>8377.3906000000006</v>
      </c>
      <c r="O2371" s="17">
        <f t="shared" ref="O2371:O2434" si="296">G2371*12</f>
        <v>19511.574000000001</v>
      </c>
      <c r="P2371" s="18">
        <f t="shared" ref="P2371:P2434" si="297">H2371*12</f>
        <v>10652.322479999999</v>
      </c>
      <c r="Q2371" s="18">
        <f t="shared" ref="Q2371:Q2434" si="298">I2371*12</f>
        <v>16122.805199999999</v>
      </c>
      <c r="R2371" s="18">
        <f t="shared" ref="R2371:R2434" si="299">J2371*12</f>
        <v>19182.9876</v>
      </c>
      <c r="S2371" s="18">
        <f t="shared" ref="S2371:S2434" si="300">K2371*12</f>
        <v>10929.56904</v>
      </c>
      <c r="T2371" s="18">
        <f t="shared" ref="T2371:T2434" si="301">L2371*12</f>
        <v>14056.2984</v>
      </c>
      <c r="U2371" s="18">
        <f t="shared" ref="U2371:U2434" si="302">M2371*12</f>
        <v>10073.13276</v>
      </c>
      <c r="V2371" s="18">
        <f t="shared" ref="V2371:V2434" si="303">N2371*12</f>
        <v>100528.68720000001</v>
      </c>
      <c r="W2371" s="21">
        <v>67039.421875</v>
      </c>
      <c r="X2371" s="21">
        <v>58</v>
      </c>
      <c r="Y2371" s="21">
        <v>49</v>
      </c>
      <c r="Z2371" s="21">
        <v>26</v>
      </c>
      <c r="AA2371" s="21">
        <v>41</v>
      </c>
    </row>
    <row r="2372" spans="1:27" hidden="1" x14ac:dyDescent="0.35">
      <c r="A2372">
        <v>237</v>
      </c>
      <c r="B2372" t="s">
        <v>343</v>
      </c>
      <c r="C2372">
        <v>1</v>
      </c>
      <c r="D2372" t="s">
        <v>895</v>
      </c>
      <c r="E2372" t="s">
        <v>896</v>
      </c>
      <c r="F2372" t="s">
        <v>111</v>
      </c>
      <c r="G2372" s="19">
        <v>1625.9645</v>
      </c>
      <c r="H2372" s="19">
        <v>1086.3241</v>
      </c>
      <c r="I2372" s="19">
        <v>1357.9221</v>
      </c>
      <c r="J2372" s="19">
        <v>1826.9775</v>
      </c>
      <c r="K2372" s="19">
        <v>982.76909999999998</v>
      </c>
      <c r="L2372" s="19">
        <v>1171.3581999999999</v>
      </c>
      <c r="M2372" s="19">
        <v>798.10089000000005</v>
      </c>
      <c r="N2372" s="19">
        <v>8849.4159999999993</v>
      </c>
      <c r="O2372" s="17">
        <f t="shared" si="296"/>
        <v>19511.574000000001</v>
      </c>
      <c r="P2372" s="18">
        <f t="shared" si="297"/>
        <v>13035.889200000001</v>
      </c>
      <c r="Q2372" s="18">
        <f t="shared" si="298"/>
        <v>16295.065200000001</v>
      </c>
      <c r="R2372" s="18">
        <f t="shared" si="299"/>
        <v>21923.73</v>
      </c>
      <c r="S2372" s="18">
        <f t="shared" si="300"/>
        <v>11793.2292</v>
      </c>
      <c r="T2372" s="18">
        <f t="shared" si="301"/>
        <v>14056.2984</v>
      </c>
      <c r="U2372" s="18">
        <f t="shared" si="302"/>
        <v>9577.2106800000001</v>
      </c>
      <c r="V2372" s="18">
        <f t="shared" si="303"/>
        <v>106192.992</v>
      </c>
      <c r="W2372" s="21">
        <v>67039.421875</v>
      </c>
      <c r="X2372" s="21">
        <v>58</v>
      </c>
      <c r="Y2372" s="21">
        <v>49</v>
      </c>
      <c r="Z2372" s="21">
        <v>26</v>
      </c>
      <c r="AA2372" s="21">
        <v>41</v>
      </c>
    </row>
    <row r="2373" spans="1:27" x14ac:dyDescent="0.35">
      <c r="A2373">
        <v>1512</v>
      </c>
      <c r="B2373" t="s">
        <v>141</v>
      </c>
      <c r="C2373">
        <v>0</v>
      </c>
      <c r="D2373" t="s">
        <v>897</v>
      </c>
      <c r="E2373" t="s">
        <v>518</v>
      </c>
      <c r="F2373" t="s">
        <v>10</v>
      </c>
      <c r="G2373" s="19">
        <v>499</v>
      </c>
      <c r="H2373" s="19">
        <v>249.00304</v>
      </c>
      <c r="I2373" s="19">
        <v>917.04938000000004</v>
      </c>
      <c r="J2373" s="19">
        <v>535.5575</v>
      </c>
      <c r="K2373" s="19">
        <v>271.03100999999998</v>
      </c>
      <c r="L2373" s="19">
        <v>0</v>
      </c>
      <c r="M2373" s="19">
        <v>442.04102</v>
      </c>
      <c r="N2373" s="19">
        <v>2913.6819</v>
      </c>
      <c r="O2373" s="17">
        <f t="shared" si="296"/>
        <v>5988</v>
      </c>
      <c r="P2373" s="18">
        <f t="shared" si="297"/>
        <v>2988.0364799999998</v>
      </c>
      <c r="Q2373" s="18">
        <f t="shared" si="298"/>
        <v>11004.592560000001</v>
      </c>
      <c r="R2373" s="18">
        <f t="shared" si="299"/>
        <v>6426.6900000000005</v>
      </c>
      <c r="S2373" s="18">
        <f t="shared" si="300"/>
        <v>3252.37212</v>
      </c>
      <c r="T2373" s="18">
        <f t="shared" si="301"/>
        <v>0</v>
      </c>
      <c r="U2373" s="18">
        <f t="shared" si="302"/>
        <v>5304.4922399999996</v>
      </c>
      <c r="V2373" s="18">
        <f t="shared" si="303"/>
        <v>34964.182800000002</v>
      </c>
      <c r="W2373" s="21">
        <v>53584.91796875</v>
      </c>
      <c r="X2373" s="21">
        <v>115</v>
      </c>
      <c r="Y2373" s="21">
        <v>72</v>
      </c>
      <c r="Z2373" s="21">
        <v>23</v>
      </c>
      <c r="AA2373" s="21">
        <v>90</v>
      </c>
    </row>
    <row r="2374" spans="1:27" hidden="1" x14ac:dyDescent="0.35">
      <c r="A2374">
        <v>238</v>
      </c>
      <c r="B2374" t="s">
        <v>343</v>
      </c>
      <c r="C2374">
        <v>0</v>
      </c>
      <c r="D2374" t="s">
        <v>898</v>
      </c>
      <c r="E2374" t="s">
        <v>899</v>
      </c>
      <c r="F2374" t="s">
        <v>11</v>
      </c>
      <c r="G2374" s="19">
        <v>952</v>
      </c>
      <c r="H2374" s="19">
        <v>420.48635999999999</v>
      </c>
      <c r="I2374" s="19">
        <v>1070.8248000000001</v>
      </c>
      <c r="J2374" s="19">
        <v>793.64513999999997</v>
      </c>
      <c r="K2374" s="19">
        <v>497.30590999999998</v>
      </c>
      <c r="L2374" s="19">
        <v>569.40764999999999</v>
      </c>
      <c r="M2374" s="19">
        <v>472.29297000000003</v>
      </c>
      <c r="N2374" s="19">
        <v>4775.9629000000004</v>
      </c>
      <c r="O2374" s="17">
        <f t="shared" si="296"/>
        <v>11424</v>
      </c>
      <c r="P2374" s="18">
        <f t="shared" si="297"/>
        <v>5045.8363200000003</v>
      </c>
      <c r="Q2374" s="18">
        <f t="shared" si="298"/>
        <v>12849.8976</v>
      </c>
      <c r="R2374" s="18">
        <f t="shared" si="299"/>
        <v>9523.7416799999992</v>
      </c>
      <c r="S2374" s="18">
        <f t="shared" si="300"/>
        <v>5967.6709199999996</v>
      </c>
      <c r="T2374" s="18">
        <f t="shared" si="301"/>
        <v>6832.8917999999994</v>
      </c>
      <c r="U2374" s="18">
        <f t="shared" si="302"/>
        <v>5667.5156400000005</v>
      </c>
      <c r="V2374" s="18">
        <f t="shared" si="303"/>
        <v>57311.554800000005</v>
      </c>
      <c r="W2374" s="21">
        <v>56289.578125</v>
      </c>
      <c r="X2374" s="21">
        <v>58</v>
      </c>
      <c r="Y2374" s="21">
        <v>48</v>
      </c>
      <c r="Z2374" s="21">
        <v>2</v>
      </c>
      <c r="AA2374" s="21">
        <v>56</v>
      </c>
    </row>
    <row r="2375" spans="1:27" hidden="1" x14ac:dyDescent="0.35">
      <c r="A2375">
        <v>238</v>
      </c>
      <c r="B2375" t="s">
        <v>343</v>
      </c>
      <c r="C2375">
        <v>0</v>
      </c>
      <c r="D2375" t="s">
        <v>898</v>
      </c>
      <c r="E2375" t="s">
        <v>899</v>
      </c>
      <c r="F2375" t="s">
        <v>12</v>
      </c>
      <c r="G2375" s="19">
        <v>952</v>
      </c>
      <c r="H2375" s="19">
        <v>616.08276000000001</v>
      </c>
      <c r="I2375" s="19">
        <v>1146.3037999999999</v>
      </c>
      <c r="J2375" s="19">
        <v>1058.5168000000001</v>
      </c>
      <c r="K2375" s="19">
        <v>568.17822000000001</v>
      </c>
      <c r="L2375" s="19">
        <v>931.94457999999997</v>
      </c>
      <c r="M2375" s="19">
        <v>484.58431999999999</v>
      </c>
      <c r="N2375" s="19">
        <v>5757.6103999999996</v>
      </c>
      <c r="O2375" s="17">
        <f t="shared" si="296"/>
        <v>11424</v>
      </c>
      <c r="P2375" s="18">
        <f t="shared" si="297"/>
        <v>7392.9931200000001</v>
      </c>
      <c r="Q2375" s="18">
        <f t="shared" si="298"/>
        <v>13755.6456</v>
      </c>
      <c r="R2375" s="18">
        <f t="shared" si="299"/>
        <v>12702.2016</v>
      </c>
      <c r="S2375" s="18">
        <f t="shared" si="300"/>
        <v>6818.1386400000001</v>
      </c>
      <c r="T2375" s="18">
        <f t="shared" si="301"/>
        <v>11183.33496</v>
      </c>
      <c r="U2375" s="18">
        <f t="shared" si="302"/>
        <v>5815.0118400000001</v>
      </c>
      <c r="V2375" s="18">
        <f t="shared" si="303"/>
        <v>69091.324800000002</v>
      </c>
      <c r="W2375" s="21">
        <v>56289.578125</v>
      </c>
      <c r="X2375" s="21">
        <v>58</v>
      </c>
      <c r="Y2375" s="21">
        <v>48</v>
      </c>
      <c r="Z2375" s="21">
        <v>2</v>
      </c>
      <c r="AA2375" s="21">
        <v>56</v>
      </c>
    </row>
    <row r="2376" spans="1:27" hidden="1" x14ac:dyDescent="0.35">
      <c r="A2376">
        <v>238</v>
      </c>
      <c r="B2376" t="s">
        <v>343</v>
      </c>
      <c r="C2376">
        <v>0</v>
      </c>
      <c r="D2376" t="s">
        <v>898</v>
      </c>
      <c r="E2376" t="s">
        <v>899</v>
      </c>
      <c r="F2376" t="s">
        <v>108</v>
      </c>
      <c r="G2376" s="19">
        <v>1261</v>
      </c>
      <c r="H2376" s="19">
        <v>821.88158999999996</v>
      </c>
      <c r="I2376" s="19">
        <v>1247.3214</v>
      </c>
      <c r="J2376" s="19">
        <v>1323.3885</v>
      </c>
      <c r="K2376" s="19">
        <v>754.71014000000002</v>
      </c>
      <c r="L2376" s="19">
        <v>1043.4944</v>
      </c>
      <c r="M2376" s="19">
        <v>723.25458000000003</v>
      </c>
      <c r="N2376" s="19">
        <v>7175.0508</v>
      </c>
      <c r="O2376" s="17">
        <f t="shared" si="296"/>
        <v>15132</v>
      </c>
      <c r="P2376" s="18">
        <f t="shared" si="297"/>
        <v>9862.5790799999995</v>
      </c>
      <c r="Q2376" s="18">
        <f t="shared" si="298"/>
        <v>14967.856800000001</v>
      </c>
      <c r="R2376" s="18">
        <f t="shared" si="299"/>
        <v>15880.662</v>
      </c>
      <c r="S2376" s="18">
        <f t="shared" si="300"/>
        <v>9056.5216799999998</v>
      </c>
      <c r="T2376" s="18">
        <f t="shared" si="301"/>
        <v>12521.9328</v>
      </c>
      <c r="U2376" s="18">
        <f t="shared" si="302"/>
        <v>8679.0549600000013</v>
      </c>
      <c r="V2376" s="18">
        <f t="shared" si="303"/>
        <v>86100.609599999996</v>
      </c>
      <c r="W2376" s="21">
        <v>56289.578125</v>
      </c>
      <c r="X2376" s="21">
        <v>58</v>
      </c>
      <c r="Y2376" s="21">
        <v>48</v>
      </c>
      <c r="Z2376" s="21">
        <v>2</v>
      </c>
      <c r="AA2376" s="21">
        <v>56</v>
      </c>
    </row>
    <row r="2377" spans="1:27" hidden="1" x14ac:dyDescent="0.35">
      <c r="A2377">
        <v>238</v>
      </c>
      <c r="B2377" t="s">
        <v>343</v>
      </c>
      <c r="C2377">
        <v>0</v>
      </c>
      <c r="D2377" t="s">
        <v>898</v>
      </c>
      <c r="E2377" t="s">
        <v>899</v>
      </c>
      <c r="F2377" t="s">
        <v>109</v>
      </c>
      <c r="G2377" s="19">
        <v>1261</v>
      </c>
      <c r="H2377" s="19">
        <v>1006.0386</v>
      </c>
      <c r="I2377" s="19">
        <v>1278.4481000000001</v>
      </c>
      <c r="J2377" s="19">
        <v>1588.2605000000001</v>
      </c>
      <c r="K2377" s="19">
        <v>821.4375</v>
      </c>
      <c r="L2377" s="19">
        <v>1043.4944</v>
      </c>
      <c r="M2377" s="19">
        <v>763.34502999999995</v>
      </c>
      <c r="N2377" s="19">
        <v>7762.0244000000002</v>
      </c>
      <c r="O2377" s="17">
        <f t="shared" si="296"/>
        <v>15132</v>
      </c>
      <c r="P2377" s="18">
        <f t="shared" si="297"/>
        <v>12072.4632</v>
      </c>
      <c r="Q2377" s="18">
        <f t="shared" si="298"/>
        <v>15341.377200000001</v>
      </c>
      <c r="R2377" s="18">
        <f t="shared" si="299"/>
        <v>19059.126</v>
      </c>
      <c r="S2377" s="18">
        <f t="shared" si="300"/>
        <v>9857.25</v>
      </c>
      <c r="T2377" s="18">
        <f t="shared" si="301"/>
        <v>12521.9328</v>
      </c>
      <c r="U2377" s="18">
        <f t="shared" si="302"/>
        <v>9160.1403599999994</v>
      </c>
      <c r="V2377" s="18">
        <f t="shared" si="303"/>
        <v>93144.292799999996</v>
      </c>
      <c r="W2377" s="21">
        <v>56289.578125</v>
      </c>
      <c r="X2377" s="21">
        <v>58</v>
      </c>
      <c r="Y2377" s="21">
        <v>48</v>
      </c>
      <c r="Z2377" s="21">
        <v>2</v>
      </c>
      <c r="AA2377" s="21">
        <v>56</v>
      </c>
    </row>
    <row r="2378" spans="1:27" hidden="1" x14ac:dyDescent="0.35">
      <c r="A2378">
        <v>238</v>
      </c>
      <c r="B2378" t="s">
        <v>343</v>
      </c>
      <c r="C2378">
        <v>0</v>
      </c>
      <c r="D2378" t="s">
        <v>898</v>
      </c>
      <c r="E2378" t="s">
        <v>899</v>
      </c>
      <c r="F2378" t="s">
        <v>13</v>
      </c>
      <c r="G2378" s="19">
        <v>722</v>
      </c>
      <c r="H2378" s="19">
        <v>523.07928000000004</v>
      </c>
      <c r="I2378" s="19">
        <v>1177.4398000000001</v>
      </c>
      <c r="J2378" s="19">
        <v>1057.5465999999999</v>
      </c>
      <c r="K2378" s="19">
        <v>451.14136000000002</v>
      </c>
      <c r="L2378" s="19">
        <v>0</v>
      </c>
      <c r="M2378" s="19">
        <v>561.89844000000005</v>
      </c>
      <c r="N2378" s="19">
        <v>4493.1054999999997</v>
      </c>
      <c r="O2378" s="17">
        <f t="shared" si="296"/>
        <v>8664</v>
      </c>
      <c r="P2378" s="18">
        <f t="shared" si="297"/>
        <v>6276.9513600000009</v>
      </c>
      <c r="Q2378" s="18">
        <f t="shared" si="298"/>
        <v>14129.277600000001</v>
      </c>
      <c r="R2378" s="18">
        <f t="shared" si="299"/>
        <v>12690.5592</v>
      </c>
      <c r="S2378" s="18">
        <f t="shared" si="300"/>
        <v>5413.69632</v>
      </c>
      <c r="T2378" s="18">
        <f t="shared" si="301"/>
        <v>0</v>
      </c>
      <c r="U2378" s="18">
        <f t="shared" si="302"/>
        <v>6742.7812800000011</v>
      </c>
      <c r="V2378" s="18">
        <f t="shared" si="303"/>
        <v>53917.265999999996</v>
      </c>
      <c r="W2378" s="21">
        <v>56289.578125</v>
      </c>
      <c r="X2378" s="21">
        <v>58</v>
      </c>
      <c r="Y2378" s="21">
        <v>48</v>
      </c>
      <c r="Z2378" s="21">
        <v>2</v>
      </c>
      <c r="AA2378" s="21">
        <v>56</v>
      </c>
    </row>
    <row r="2379" spans="1:27" hidden="1" x14ac:dyDescent="0.35">
      <c r="A2379">
        <v>238</v>
      </c>
      <c r="B2379" t="s">
        <v>343</v>
      </c>
      <c r="C2379">
        <v>0</v>
      </c>
      <c r="D2379" t="s">
        <v>898</v>
      </c>
      <c r="E2379" t="s">
        <v>899</v>
      </c>
      <c r="F2379" t="s">
        <v>14</v>
      </c>
      <c r="G2379" s="19">
        <v>952</v>
      </c>
      <c r="H2379" s="19">
        <v>651.02472</v>
      </c>
      <c r="I2379" s="19">
        <v>1247.8010999999999</v>
      </c>
      <c r="J2379" s="19">
        <v>1322.4185</v>
      </c>
      <c r="K2379" s="19">
        <v>580.83905000000004</v>
      </c>
      <c r="L2379" s="19">
        <v>569.40764999999999</v>
      </c>
      <c r="M2379" s="19">
        <v>643.94988999999998</v>
      </c>
      <c r="N2379" s="19">
        <v>5967.4408999999996</v>
      </c>
      <c r="O2379" s="17">
        <f t="shared" si="296"/>
        <v>11424</v>
      </c>
      <c r="P2379" s="18">
        <f t="shared" si="297"/>
        <v>7812.2966400000005</v>
      </c>
      <c r="Q2379" s="18">
        <f t="shared" si="298"/>
        <v>14973.6132</v>
      </c>
      <c r="R2379" s="18">
        <f t="shared" si="299"/>
        <v>15869.022000000001</v>
      </c>
      <c r="S2379" s="18">
        <f t="shared" si="300"/>
        <v>6970.0686000000005</v>
      </c>
      <c r="T2379" s="18">
        <f t="shared" si="301"/>
        <v>6832.8917999999994</v>
      </c>
      <c r="U2379" s="18">
        <f t="shared" si="302"/>
        <v>7727.3986800000002</v>
      </c>
      <c r="V2379" s="18">
        <f t="shared" si="303"/>
        <v>71609.290799999988</v>
      </c>
      <c r="W2379" s="21">
        <v>56289.578125</v>
      </c>
      <c r="X2379" s="21">
        <v>58</v>
      </c>
      <c r="Y2379" s="21">
        <v>48</v>
      </c>
      <c r="Z2379" s="21">
        <v>2</v>
      </c>
      <c r="AA2379" s="21">
        <v>56</v>
      </c>
    </row>
    <row r="2380" spans="1:27" hidden="1" x14ac:dyDescent="0.35">
      <c r="A2380">
        <v>238</v>
      </c>
      <c r="B2380" t="s">
        <v>343</v>
      </c>
      <c r="C2380">
        <v>0</v>
      </c>
      <c r="D2380" t="s">
        <v>898</v>
      </c>
      <c r="E2380" t="s">
        <v>899</v>
      </c>
      <c r="F2380" t="s">
        <v>15</v>
      </c>
      <c r="G2380" s="19">
        <v>952</v>
      </c>
      <c r="H2380" s="19">
        <v>824.50878999999998</v>
      </c>
      <c r="I2380" s="19">
        <v>1351.9264000000001</v>
      </c>
      <c r="J2380" s="19">
        <v>1587.2902999999999</v>
      </c>
      <c r="K2380" s="19">
        <v>643.69921999999997</v>
      </c>
      <c r="L2380" s="19">
        <v>931.94457999999997</v>
      </c>
      <c r="M2380" s="19">
        <v>631.23828000000003</v>
      </c>
      <c r="N2380" s="19">
        <v>6922.6073999999999</v>
      </c>
      <c r="O2380" s="17">
        <f t="shared" si="296"/>
        <v>11424</v>
      </c>
      <c r="P2380" s="18">
        <f t="shared" si="297"/>
        <v>9894.1054800000002</v>
      </c>
      <c r="Q2380" s="18">
        <f t="shared" si="298"/>
        <v>16223.1168</v>
      </c>
      <c r="R2380" s="18">
        <f t="shared" si="299"/>
        <v>19047.4836</v>
      </c>
      <c r="S2380" s="18">
        <f t="shared" si="300"/>
        <v>7724.3906399999996</v>
      </c>
      <c r="T2380" s="18">
        <f t="shared" si="301"/>
        <v>11183.33496</v>
      </c>
      <c r="U2380" s="18">
        <f t="shared" si="302"/>
        <v>7574.8593600000004</v>
      </c>
      <c r="V2380" s="18">
        <f t="shared" si="303"/>
        <v>83071.288799999995</v>
      </c>
      <c r="W2380" s="21">
        <v>56289.578125</v>
      </c>
      <c r="X2380" s="21">
        <v>58</v>
      </c>
      <c r="Y2380" s="21">
        <v>48</v>
      </c>
      <c r="Z2380" s="21">
        <v>2</v>
      </c>
      <c r="AA2380" s="21">
        <v>56</v>
      </c>
    </row>
    <row r="2381" spans="1:27" hidden="1" x14ac:dyDescent="0.35">
      <c r="A2381">
        <v>238</v>
      </c>
      <c r="B2381" t="s">
        <v>343</v>
      </c>
      <c r="C2381">
        <v>0</v>
      </c>
      <c r="D2381" t="s">
        <v>898</v>
      </c>
      <c r="E2381" t="s">
        <v>899</v>
      </c>
      <c r="F2381" t="s">
        <v>110</v>
      </c>
      <c r="G2381" s="19">
        <v>1261</v>
      </c>
      <c r="H2381" s="19">
        <v>1006.6626</v>
      </c>
      <c r="I2381" s="19">
        <v>1380.5913</v>
      </c>
      <c r="J2381" s="19">
        <v>1852.1619000000001</v>
      </c>
      <c r="K2381" s="19">
        <v>821.66357000000005</v>
      </c>
      <c r="L2381" s="19">
        <v>1043.4944</v>
      </c>
      <c r="M2381" s="19">
        <v>773.96680000000003</v>
      </c>
      <c r="N2381" s="19">
        <v>8139.5405000000001</v>
      </c>
      <c r="O2381" s="17">
        <f t="shared" si="296"/>
        <v>15132</v>
      </c>
      <c r="P2381" s="18">
        <f t="shared" si="297"/>
        <v>12079.9512</v>
      </c>
      <c r="Q2381" s="18">
        <f t="shared" si="298"/>
        <v>16567.095600000001</v>
      </c>
      <c r="R2381" s="18">
        <f t="shared" si="299"/>
        <v>22225.942800000001</v>
      </c>
      <c r="S2381" s="18">
        <f t="shared" si="300"/>
        <v>9859.9628400000001</v>
      </c>
      <c r="T2381" s="18">
        <f t="shared" si="301"/>
        <v>12521.9328</v>
      </c>
      <c r="U2381" s="18">
        <f t="shared" si="302"/>
        <v>9287.6016</v>
      </c>
      <c r="V2381" s="18">
        <f t="shared" si="303"/>
        <v>97674.486000000004</v>
      </c>
      <c r="W2381" s="21">
        <v>56289.578125</v>
      </c>
      <c r="X2381" s="21">
        <v>58</v>
      </c>
      <c r="Y2381" s="21">
        <v>48</v>
      </c>
      <c r="Z2381" s="21">
        <v>2</v>
      </c>
      <c r="AA2381" s="21">
        <v>56</v>
      </c>
    </row>
    <row r="2382" spans="1:27" hidden="1" x14ac:dyDescent="0.35">
      <c r="A2382">
        <v>238</v>
      </c>
      <c r="B2382" t="s">
        <v>343</v>
      </c>
      <c r="C2382">
        <v>0</v>
      </c>
      <c r="D2382" t="s">
        <v>898</v>
      </c>
      <c r="E2382" t="s">
        <v>899</v>
      </c>
      <c r="F2382" t="s">
        <v>111</v>
      </c>
      <c r="G2382" s="19">
        <v>1261</v>
      </c>
      <c r="H2382" s="19">
        <v>1231.9138</v>
      </c>
      <c r="I2382" s="19">
        <v>1391.5009</v>
      </c>
      <c r="J2382" s="19">
        <v>2117.0337</v>
      </c>
      <c r="K2382" s="19">
        <v>903.28101000000004</v>
      </c>
      <c r="L2382" s="19">
        <v>1043.4944</v>
      </c>
      <c r="M2382" s="19">
        <v>757.63477</v>
      </c>
      <c r="N2382" s="19">
        <v>8705.8583999999992</v>
      </c>
      <c r="O2382" s="17">
        <f t="shared" si="296"/>
        <v>15132</v>
      </c>
      <c r="P2382" s="18">
        <f t="shared" si="297"/>
        <v>14782.9656</v>
      </c>
      <c r="Q2382" s="18">
        <f t="shared" si="298"/>
        <v>16698.0108</v>
      </c>
      <c r="R2382" s="18">
        <f t="shared" si="299"/>
        <v>25404.404399999999</v>
      </c>
      <c r="S2382" s="18">
        <f t="shared" si="300"/>
        <v>10839.37212</v>
      </c>
      <c r="T2382" s="18">
        <f t="shared" si="301"/>
        <v>12521.9328</v>
      </c>
      <c r="U2382" s="18">
        <f t="shared" si="302"/>
        <v>9091.6172399999996</v>
      </c>
      <c r="V2382" s="18">
        <f t="shared" si="303"/>
        <v>104470.3008</v>
      </c>
      <c r="W2382" s="21">
        <v>56289.578125</v>
      </c>
      <c r="X2382" s="21">
        <v>58</v>
      </c>
      <c r="Y2382" s="21">
        <v>48</v>
      </c>
      <c r="Z2382" s="21">
        <v>2</v>
      </c>
      <c r="AA2382" s="21">
        <v>56</v>
      </c>
    </row>
    <row r="2383" spans="1:27" x14ac:dyDescent="0.35">
      <c r="A2383">
        <v>1427</v>
      </c>
      <c r="B2383" t="s">
        <v>165</v>
      </c>
      <c r="C2383">
        <v>1</v>
      </c>
      <c r="D2383" t="s">
        <v>900</v>
      </c>
      <c r="E2383" t="s">
        <v>518</v>
      </c>
      <c r="F2383" t="s">
        <v>10</v>
      </c>
      <c r="G2383" s="19">
        <v>513</v>
      </c>
      <c r="H2383" s="19">
        <v>258.51355000000001</v>
      </c>
      <c r="I2383" s="19">
        <v>977.47271999999998</v>
      </c>
      <c r="J2383" s="19">
        <v>484.12331999999998</v>
      </c>
      <c r="K2383" s="19">
        <v>279.54977000000002</v>
      </c>
      <c r="L2383" s="19">
        <v>0</v>
      </c>
      <c r="M2383" s="19">
        <v>459.29932000000002</v>
      </c>
      <c r="N2383" s="19">
        <v>2971.9587000000001</v>
      </c>
      <c r="O2383" s="17">
        <f t="shared" si="296"/>
        <v>6156</v>
      </c>
      <c r="P2383" s="18">
        <f t="shared" si="297"/>
        <v>3102.1626000000001</v>
      </c>
      <c r="Q2383" s="18">
        <f t="shared" si="298"/>
        <v>11729.672640000001</v>
      </c>
      <c r="R2383" s="18">
        <f t="shared" si="299"/>
        <v>5809.47984</v>
      </c>
      <c r="S2383" s="18">
        <f t="shared" si="300"/>
        <v>3354.5972400000001</v>
      </c>
      <c r="T2383" s="18">
        <f t="shared" si="301"/>
        <v>0</v>
      </c>
      <c r="U2383" s="18">
        <f t="shared" si="302"/>
        <v>5511.59184</v>
      </c>
      <c r="V2383" s="18">
        <f t="shared" si="303"/>
        <v>35663.504400000005</v>
      </c>
      <c r="W2383" s="21">
        <v>47849.06640625</v>
      </c>
      <c r="X2383" s="21">
        <v>82</v>
      </c>
      <c r="Y2383" s="21">
        <v>15</v>
      </c>
      <c r="Z2383" s="21">
        <v>19</v>
      </c>
      <c r="AA2383" s="21">
        <v>54</v>
      </c>
    </row>
    <row r="2384" spans="1:27" hidden="1" x14ac:dyDescent="0.35">
      <c r="A2384">
        <v>239</v>
      </c>
      <c r="B2384" t="s">
        <v>343</v>
      </c>
      <c r="C2384">
        <v>0</v>
      </c>
      <c r="D2384" t="s">
        <v>901</v>
      </c>
      <c r="E2384" t="s">
        <v>902</v>
      </c>
      <c r="F2384" t="s">
        <v>11</v>
      </c>
      <c r="G2384" s="19">
        <v>868</v>
      </c>
      <c r="H2384" s="19">
        <v>426.85732999999999</v>
      </c>
      <c r="I2384" s="19">
        <v>1146.9099000000001</v>
      </c>
      <c r="J2384" s="19">
        <v>793.64513999999997</v>
      </c>
      <c r="K2384" s="19">
        <v>469.17786000000001</v>
      </c>
      <c r="L2384" s="19">
        <v>559.66723999999999</v>
      </c>
      <c r="M2384" s="19">
        <v>462.70737000000003</v>
      </c>
      <c r="N2384" s="19">
        <v>4726.9647999999997</v>
      </c>
      <c r="O2384" s="17">
        <f t="shared" si="296"/>
        <v>10416</v>
      </c>
      <c r="P2384" s="18">
        <f t="shared" si="297"/>
        <v>5122.2879599999997</v>
      </c>
      <c r="Q2384" s="18">
        <f t="shared" si="298"/>
        <v>13762.918800000001</v>
      </c>
      <c r="R2384" s="18">
        <f t="shared" si="299"/>
        <v>9523.7416799999992</v>
      </c>
      <c r="S2384" s="18">
        <f t="shared" si="300"/>
        <v>5630.1343200000001</v>
      </c>
      <c r="T2384" s="18">
        <f t="shared" si="301"/>
        <v>6716.0068799999999</v>
      </c>
      <c r="U2384" s="18">
        <f t="shared" si="302"/>
        <v>5552.4884400000001</v>
      </c>
      <c r="V2384" s="18">
        <f t="shared" si="303"/>
        <v>56723.577599999997</v>
      </c>
      <c r="W2384" s="21">
        <v>51458.359375</v>
      </c>
      <c r="X2384" s="21">
        <v>58</v>
      </c>
      <c r="Y2384" s="21">
        <v>50</v>
      </c>
      <c r="Z2384" s="21">
        <v>1</v>
      </c>
      <c r="AA2384" s="21">
        <v>58</v>
      </c>
    </row>
    <row r="2385" spans="1:27" hidden="1" x14ac:dyDescent="0.35">
      <c r="A2385">
        <v>239</v>
      </c>
      <c r="B2385" t="s">
        <v>343</v>
      </c>
      <c r="C2385">
        <v>0</v>
      </c>
      <c r="D2385" t="s">
        <v>901</v>
      </c>
      <c r="E2385" t="s">
        <v>902</v>
      </c>
      <c r="F2385" t="s">
        <v>12</v>
      </c>
      <c r="G2385" s="19">
        <v>868</v>
      </c>
      <c r="H2385" s="19">
        <v>625.41741999999999</v>
      </c>
      <c r="I2385" s="19">
        <v>1222.0105000000001</v>
      </c>
      <c r="J2385" s="19">
        <v>1058.5168000000001</v>
      </c>
      <c r="K2385" s="19">
        <v>541.12401999999997</v>
      </c>
      <c r="L2385" s="19">
        <v>916.00250000000005</v>
      </c>
      <c r="M2385" s="19">
        <v>471.24576000000002</v>
      </c>
      <c r="N2385" s="19">
        <v>5702.3168999999998</v>
      </c>
      <c r="O2385" s="17">
        <f t="shared" si="296"/>
        <v>10416</v>
      </c>
      <c r="P2385" s="18">
        <f t="shared" si="297"/>
        <v>7505.0090399999999</v>
      </c>
      <c r="Q2385" s="18">
        <f t="shared" si="298"/>
        <v>14664.126</v>
      </c>
      <c r="R2385" s="18">
        <f t="shared" si="299"/>
        <v>12702.2016</v>
      </c>
      <c r="S2385" s="18">
        <f t="shared" si="300"/>
        <v>6493.4882399999997</v>
      </c>
      <c r="T2385" s="18">
        <f t="shared" si="301"/>
        <v>10992.03</v>
      </c>
      <c r="U2385" s="18">
        <f t="shared" si="302"/>
        <v>5654.9491200000002</v>
      </c>
      <c r="V2385" s="18">
        <f t="shared" si="303"/>
        <v>68427.802800000005</v>
      </c>
      <c r="W2385" s="21">
        <v>51458.359375</v>
      </c>
      <c r="X2385" s="21">
        <v>58</v>
      </c>
      <c r="Y2385" s="21">
        <v>50</v>
      </c>
      <c r="Z2385" s="21">
        <v>1</v>
      </c>
      <c r="AA2385" s="21">
        <v>58</v>
      </c>
    </row>
    <row r="2386" spans="1:27" hidden="1" x14ac:dyDescent="0.35">
      <c r="A2386">
        <v>239</v>
      </c>
      <c r="B2386" t="s">
        <v>343</v>
      </c>
      <c r="C2386">
        <v>0</v>
      </c>
      <c r="D2386" t="s">
        <v>901</v>
      </c>
      <c r="E2386" t="s">
        <v>902</v>
      </c>
      <c r="F2386" t="s">
        <v>108</v>
      </c>
      <c r="G2386" s="19">
        <v>1242</v>
      </c>
      <c r="H2386" s="19">
        <v>834.33429000000001</v>
      </c>
      <c r="I2386" s="19">
        <v>1326.1414</v>
      </c>
      <c r="J2386" s="19">
        <v>1323.3885</v>
      </c>
      <c r="K2386" s="19">
        <v>752.33776999999998</v>
      </c>
      <c r="L2386" s="19">
        <v>1025.6442</v>
      </c>
      <c r="M2386" s="19">
        <v>749.53057999999999</v>
      </c>
      <c r="N2386" s="19">
        <v>7253.3770000000004</v>
      </c>
      <c r="O2386" s="17">
        <f t="shared" si="296"/>
        <v>14904</v>
      </c>
      <c r="P2386" s="18">
        <f t="shared" si="297"/>
        <v>10012.011480000001</v>
      </c>
      <c r="Q2386" s="18">
        <f t="shared" si="298"/>
        <v>15913.6968</v>
      </c>
      <c r="R2386" s="18">
        <f t="shared" si="299"/>
        <v>15880.662</v>
      </c>
      <c r="S2386" s="18">
        <f t="shared" si="300"/>
        <v>9028.0532399999993</v>
      </c>
      <c r="T2386" s="18">
        <f t="shared" si="301"/>
        <v>12307.7304</v>
      </c>
      <c r="U2386" s="18">
        <f t="shared" si="302"/>
        <v>8994.3669599999994</v>
      </c>
      <c r="V2386" s="18">
        <f t="shared" si="303"/>
        <v>87040.524000000005</v>
      </c>
      <c r="W2386" s="21">
        <v>51458.359375</v>
      </c>
      <c r="X2386" s="21">
        <v>58</v>
      </c>
      <c r="Y2386" s="21">
        <v>50</v>
      </c>
      <c r="Z2386" s="21">
        <v>1</v>
      </c>
      <c r="AA2386" s="21">
        <v>58</v>
      </c>
    </row>
    <row r="2387" spans="1:27" hidden="1" x14ac:dyDescent="0.35">
      <c r="A2387">
        <v>239</v>
      </c>
      <c r="B2387" t="s">
        <v>343</v>
      </c>
      <c r="C2387">
        <v>0</v>
      </c>
      <c r="D2387" t="s">
        <v>901</v>
      </c>
      <c r="E2387" t="s">
        <v>902</v>
      </c>
      <c r="F2387" t="s">
        <v>109</v>
      </c>
      <c r="G2387" s="19">
        <v>1242</v>
      </c>
      <c r="H2387" s="19">
        <v>1021.2817</v>
      </c>
      <c r="I2387" s="19">
        <v>1357.0522000000001</v>
      </c>
      <c r="J2387" s="19">
        <v>1588.2605000000001</v>
      </c>
      <c r="K2387" s="19">
        <v>820.07623000000001</v>
      </c>
      <c r="L2387" s="19">
        <v>1025.6442</v>
      </c>
      <c r="M2387" s="19">
        <v>793.34180000000003</v>
      </c>
      <c r="N2387" s="19">
        <v>7847.6566999999995</v>
      </c>
      <c r="O2387" s="17">
        <f t="shared" si="296"/>
        <v>14904</v>
      </c>
      <c r="P2387" s="18">
        <f t="shared" si="297"/>
        <v>12255.3804</v>
      </c>
      <c r="Q2387" s="18">
        <f t="shared" si="298"/>
        <v>16284.626400000001</v>
      </c>
      <c r="R2387" s="18">
        <f t="shared" si="299"/>
        <v>19059.126</v>
      </c>
      <c r="S2387" s="18">
        <f t="shared" si="300"/>
        <v>9840.9147599999997</v>
      </c>
      <c r="T2387" s="18">
        <f t="shared" si="301"/>
        <v>12307.7304</v>
      </c>
      <c r="U2387" s="18">
        <f t="shared" si="302"/>
        <v>9520.1016</v>
      </c>
      <c r="V2387" s="18">
        <f t="shared" si="303"/>
        <v>94171.880399999995</v>
      </c>
      <c r="W2387" s="21">
        <v>51458.359375</v>
      </c>
      <c r="X2387" s="21">
        <v>58</v>
      </c>
      <c r="Y2387" s="21">
        <v>50</v>
      </c>
      <c r="Z2387" s="21">
        <v>1</v>
      </c>
      <c r="AA2387" s="21">
        <v>58</v>
      </c>
    </row>
    <row r="2388" spans="1:27" hidden="1" x14ac:dyDescent="0.35">
      <c r="A2388">
        <v>239</v>
      </c>
      <c r="B2388" t="s">
        <v>343</v>
      </c>
      <c r="C2388">
        <v>0</v>
      </c>
      <c r="D2388" t="s">
        <v>901</v>
      </c>
      <c r="E2388" t="s">
        <v>902</v>
      </c>
      <c r="F2388" t="s">
        <v>13</v>
      </c>
      <c r="G2388" s="19">
        <v>680</v>
      </c>
      <c r="H2388" s="19">
        <v>531.00469999999996</v>
      </c>
      <c r="I2388" s="19">
        <v>1239.5038999999999</v>
      </c>
      <c r="J2388" s="19">
        <v>1057.5465999999999</v>
      </c>
      <c r="K2388" s="19">
        <v>438.79473999999999</v>
      </c>
      <c r="L2388" s="19">
        <v>0</v>
      </c>
      <c r="M2388" s="19">
        <v>565.65917999999999</v>
      </c>
      <c r="N2388" s="19">
        <v>4512.5092999999997</v>
      </c>
      <c r="O2388" s="17">
        <f t="shared" si="296"/>
        <v>8160</v>
      </c>
      <c r="P2388" s="18">
        <f t="shared" si="297"/>
        <v>6372.0563999999995</v>
      </c>
      <c r="Q2388" s="18">
        <f t="shared" si="298"/>
        <v>14874.0468</v>
      </c>
      <c r="R2388" s="18">
        <f t="shared" si="299"/>
        <v>12690.5592</v>
      </c>
      <c r="S2388" s="18">
        <f t="shared" si="300"/>
        <v>5265.5368799999997</v>
      </c>
      <c r="T2388" s="18">
        <f t="shared" si="301"/>
        <v>0</v>
      </c>
      <c r="U2388" s="18">
        <f t="shared" si="302"/>
        <v>6787.9101599999995</v>
      </c>
      <c r="V2388" s="18">
        <f t="shared" si="303"/>
        <v>54150.111599999997</v>
      </c>
      <c r="W2388" s="21">
        <v>51458.359375</v>
      </c>
      <c r="X2388" s="21">
        <v>58</v>
      </c>
      <c r="Y2388" s="21">
        <v>50</v>
      </c>
      <c r="Z2388" s="21">
        <v>1</v>
      </c>
      <c r="AA2388" s="21">
        <v>58</v>
      </c>
    </row>
    <row r="2389" spans="1:27" hidden="1" x14ac:dyDescent="0.35">
      <c r="A2389">
        <v>239</v>
      </c>
      <c r="B2389" t="s">
        <v>343</v>
      </c>
      <c r="C2389">
        <v>0</v>
      </c>
      <c r="D2389" t="s">
        <v>901</v>
      </c>
      <c r="E2389" t="s">
        <v>902</v>
      </c>
      <c r="F2389" t="s">
        <v>14</v>
      </c>
      <c r="G2389" s="19">
        <v>868</v>
      </c>
      <c r="H2389" s="19">
        <v>660.88878999999997</v>
      </c>
      <c r="I2389" s="19">
        <v>1309.5631000000001</v>
      </c>
      <c r="J2389" s="19">
        <v>1322.4185</v>
      </c>
      <c r="K2389" s="19">
        <v>553.97667999999999</v>
      </c>
      <c r="L2389" s="19">
        <v>559.66723999999999</v>
      </c>
      <c r="M2389" s="19">
        <v>630.77930000000003</v>
      </c>
      <c r="N2389" s="19">
        <v>5905.2934999999998</v>
      </c>
      <c r="O2389" s="17">
        <f t="shared" si="296"/>
        <v>10416</v>
      </c>
      <c r="P2389" s="18">
        <f t="shared" si="297"/>
        <v>7930.6654799999997</v>
      </c>
      <c r="Q2389" s="18">
        <f t="shared" si="298"/>
        <v>15714.7572</v>
      </c>
      <c r="R2389" s="18">
        <f t="shared" si="299"/>
        <v>15869.022000000001</v>
      </c>
      <c r="S2389" s="18">
        <f t="shared" si="300"/>
        <v>6647.7201599999999</v>
      </c>
      <c r="T2389" s="18">
        <f t="shared" si="301"/>
        <v>6716.0068799999999</v>
      </c>
      <c r="U2389" s="18">
        <f t="shared" si="302"/>
        <v>7569.3516</v>
      </c>
      <c r="V2389" s="18">
        <f t="shared" si="303"/>
        <v>70863.521999999997</v>
      </c>
      <c r="W2389" s="21">
        <v>51458.359375</v>
      </c>
      <c r="X2389" s="21">
        <v>58</v>
      </c>
      <c r="Y2389" s="21">
        <v>50</v>
      </c>
      <c r="Z2389" s="21">
        <v>1</v>
      </c>
      <c r="AA2389" s="21">
        <v>58</v>
      </c>
    </row>
    <row r="2390" spans="1:27" hidden="1" x14ac:dyDescent="0.35">
      <c r="A2390">
        <v>239</v>
      </c>
      <c r="B2390" t="s">
        <v>343</v>
      </c>
      <c r="C2390">
        <v>0</v>
      </c>
      <c r="D2390" t="s">
        <v>901</v>
      </c>
      <c r="E2390" t="s">
        <v>902</v>
      </c>
      <c r="F2390" t="s">
        <v>15</v>
      </c>
      <c r="G2390" s="19">
        <v>868</v>
      </c>
      <c r="H2390" s="19">
        <v>837.00139999999999</v>
      </c>
      <c r="I2390" s="19">
        <v>1416.2384</v>
      </c>
      <c r="J2390" s="19">
        <v>1587.2902999999999</v>
      </c>
      <c r="K2390" s="19">
        <v>617.78925000000004</v>
      </c>
      <c r="L2390" s="19">
        <v>916.00250000000005</v>
      </c>
      <c r="M2390" s="19">
        <v>617.66278</v>
      </c>
      <c r="N2390" s="19">
        <v>6859.9844000000003</v>
      </c>
      <c r="O2390" s="17">
        <f t="shared" si="296"/>
        <v>10416</v>
      </c>
      <c r="P2390" s="18">
        <f t="shared" si="297"/>
        <v>10044.016799999999</v>
      </c>
      <c r="Q2390" s="18">
        <f t="shared" si="298"/>
        <v>16994.860799999999</v>
      </c>
      <c r="R2390" s="18">
        <f t="shared" si="299"/>
        <v>19047.4836</v>
      </c>
      <c r="S2390" s="18">
        <f t="shared" si="300"/>
        <v>7413.4710000000005</v>
      </c>
      <c r="T2390" s="18">
        <f t="shared" si="301"/>
        <v>10992.03</v>
      </c>
      <c r="U2390" s="18">
        <f t="shared" si="302"/>
        <v>7411.9533599999995</v>
      </c>
      <c r="V2390" s="18">
        <f t="shared" si="303"/>
        <v>82319.8128</v>
      </c>
      <c r="W2390" s="21">
        <v>51458.359375</v>
      </c>
      <c r="X2390" s="21">
        <v>58</v>
      </c>
      <c r="Y2390" s="21">
        <v>50</v>
      </c>
      <c r="Z2390" s="21">
        <v>1</v>
      </c>
      <c r="AA2390" s="21">
        <v>58</v>
      </c>
    </row>
    <row r="2391" spans="1:27" hidden="1" x14ac:dyDescent="0.35">
      <c r="A2391">
        <v>239</v>
      </c>
      <c r="B2391" t="s">
        <v>343</v>
      </c>
      <c r="C2391">
        <v>0</v>
      </c>
      <c r="D2391" t="s">
        <v>901</v>
      </c>
      <c r="E2391" t="s">
        <v>902</v>
      </c>
      <c r="F2391" t="s">
        <v>110</v>
      </c>
      <c r="G2391" s="19">
        <v>1242</v>
      </c>
      <c r="H2391" s="19">
        <v>1021.9151000000001</v>
      </c>
      <c r="I2391" s="19">
        <v>1444.6551999999999</v>
      </c>
      <c r="J2391" s="19">
        <v>1852.1619000000001</v>
      </c>
      <c r="K2391" s="19">
        <v>820.30573000000004</v>
      </c>
      <c r="L2391" s="19">
        <v>1025.6442</v>
      </c>
      <c r="M2391" s="19">
        <v>789.46551999999997</v>
      </c>
      <c r="N2391" s="19">
        <v>8196.1474999999991</v>
      </c>
      <c r="O2391" s="17">
        <f t="shared" si="296"/>
        <v>14904</v>
      </c>
      <c r="P2391" s="18">
        <f t="shared" si="297"/>
        <v>12262.9812</v>
      </c>
      <c r="Q2391" s="18">
        <f t="shared" si="298"/>
        <v>17335.862399999998</v>
      </c>
      <c r="R2391" s="18">
        <f t="shared" si="299"/>
        <v>22225.942800000001</v>
      </c>
      <c r="S2391" s="18">
        <f t="shared" si="300"/>
        <v>9843.6687600000005</v>
      </c>
      <c r="T2391" s="18">
        <f t="shared" si="301"/>
        <v>12307.7304</v>
      </c>
      <c r="U2391" s="18">
        <f t="shared" si="302"/>
        <v>9473.5862400000005</v>
      </c>
      <c r="V2391" s="18">
        <f t="shared" si="303"/>
        <v>98353.76999999999</v>
      </c>
      <c r="W2391" s="21">
        <v>51458.359375</v>
      </c>
      <c r="X2391" s="21">
        <v>58</v>
      </c>
      <c r="Y2391" s="21">
        <v>50</v>
      </c>
      <c r="Z2391" s="21">
        <v>1</v>
      </c>
      <c r="AA2391" s="21">
        <v>58</v>
      </c>
    </row>
    <row r="2392" spans="1:27" hidden="1" x14ac:dyDescent="0.35">
      <c r="A2392">
        <v>239</v>
      </c>
      <c r="B2392" t="s">
        <v>343</v>
      </c>
      <c r="C2392">
        <v>0</v>
      </c>
      <c r="D2392" t="s">
        <v>901</v>
      </c>
      <c r="E2392" t="s">
        <v>902</v>
      </c>
      <c r="F2392" t="s">
        <v>111</v>
      </c>
      <c r="G2392" s="19">
        <v>1242</v>
      </c>
      <c r="H2392" s="19">
        <v>1250.5791999999999</v>
      </c>
      <c r="I2392" s="19">
        <v>1455.6147000000001</v>
      </c>
      <c r="J2392" s="19">
        <v>2117.0337</v>
      </c>
      <c r="K2392" s="19">
        <v>903.15972999999997</v>
      </c>
      <c r="L2392" s="19">
        <v>1025.6442</v>
      </c>
      <c r="M2392" s="19">
        <v>775.56377999999995</v>
      </c>
      <c r="N2392" s="19">
        <v>8769.5956999999999</v>
      </c>
      <c r="O2392" s="17">
        <f t="shared" si="296"/>
        <v>14904</v>
      </c>
      <c r="P2392" s="18">
        <f t="shared" si="297"/>
        <v>15006.950399999998</v>
      </c>
      <c r="Q2392" s="18">
        <f t="shared" si="298"/>
        <v>17467.376400000001</v>
      </c>
      <c r="R2392" s="18">
        <f t="shared" si="299"/>
        <v>25404.404399999999</v>
      </c>
      <c r="S2392" s="18">
        <f t="shared" si="300"/>
        <v>10837.91676</v>
      </c>
      <c r="T2392" s="18">
        <f t="shared" si="301"/>
        <v>12307.7304</v>
      </c>
      <c r="U2392" s="18">
        <f t="shared" si="302"/>
        <v>9306.7653599999994</v>
      </c>
      <c r="V2392" s="18">
        <f t="shared" si="303"/>
        <v>105235.14840000001</v>
      </c>
      <c r="W2392" s="21">
        <v>51458.359375</v>
      </c>
      <c r="X2392" s="21">
        <v>58</v>
      </c>
      <c r="Y2392" s="21">
        <v>50</v>
      </c>
      <c r="Z2392" s="21">
        <v>1</v>
      </c>
      <c r="AA2392" s="21">
        <v>58</v>
      </c>
    </row>
    <row r="2393" spans="1:27" x14ac:dyDescent="0.35">
      <c r="A2393">
        <v>2460</v>
      </c>
      <c r="B2393" t="s">
        <v>844</v>
      </c>
      <c r="C2393">
        <v>0</v>
      </c>
      <c r="D2393" t="s">
        <v>903</v>
      </c>
      <c r="E2393" t="s">
        <v>518</v>
      </c>
      <c r="F2393" t="s">
        <v>10</v>
      </c>
      <c r="G2393" s="19">
        <v>514</v>
      </c>
      <c r="H2393" s="19">
        <v>271.48244999999997</v>
      </c>
      <c r="I2393" s="19">
        <v>920.88336000000004</v>
      </c>
      <c r="J2393" s="19">
        <v>411.89917000000003</v>
      </c>
      <c r="K2393" s="19">
        <v>284.61126999999999</v>
      </c>
      <c r="L2393" s="19">
        <v>0</v>
      </c>
      <c r="M2393" s="19">
        <v>351.01204999999999</v>
      </c>
      <c r="N2393" s="19">
        <v>2753.8881999999999</v>
      </c>
      <c r="O2393" s="17">
        <f t="shared" si="296"/>
        <v>6168</v>
      </c>
      <c r="P2393" s="18">
        <f t="shared" si="297"/>
        <v>3257.7893999999997</v>
      </c>
      <c r="Q2393" s="18">
        <f t="shared" si="298"/>
        <v>11050.600320000001</v>
      </c>
      <c r="R2393" s="18">
        <f t="shared" si="299"/>
        <v>4942.7900399999999</v>
      </c>
      <c r="S2393" s="18">
        <f t="shared" si="300"/>
        <v>3415.3352399999999</v>
      </c>
      <c r="T2393" s="18">
        <f t="shared" si="301"/>
        <v>0</v>
      </c>
      <c r="U2393" s="18">
        <f t="shared" si="302"/>
        <v>4212.1445999999996</v>
      </c>
      <c r="V2393" s="18">
        <f t="shared" si="303"/>
        <v>33046.6584</v>
      </c>
      <c r="W2393" s="21">
        <v>52284.95703125</v>
      </c>
      <c r="X2393" s="21">
        <v>95</v>
      </c>
      <c r="Y2393" s="21">
        <v>82</v>
      </c>
      <c r="Z2393" s="21">
        <v>30</v>
      </c>
      <c r="AA2393" s="21">
        <v>76</v>
      </c>
    </row>
    <row r="2394" spans="1:27" hidden="1" x14ac:dyDescent="0.35">
      <c r="A2394">
        <v>240</v>
      </c>
      <c r="B2394" t="s">
        <v>343</v>
      </c>
      <c r="C2394">
        <v>1</v>
      </c>
      <c r="D2394" t="s">
        <v>904</v>
      </c>
      <c r="E2394" t="s">
        <v>905</v>
      </c>
      <c r="F2394" t="s">
        <v>11</v>
      </c>
      <c r="G2394" s="19">
        <v>959</v>
      </c>
      <c r="H2394" s="19">
        <v>395.00232</v>
      </c>
      <c r="I2394" s="19">
        <v>1011.9594</v>
      </c>
      <c r="J2394" s="19">
        <v>625.21875</v>
      </c>
      <c r="K2394" s="19">
        <v>490.60843</v>
      </c>
      <c r="L2394" s="19">
        <v>643.60686999999996</v>
      </c>
      <c r="M2394" s="19">
        <v>430.49869000000001</v>
      </c>
      <c r="N2394" s="19">
        <v>4555.8945000000003</v>
      </c>
      <c r="O2394" s="17">
        <f t="shared" si="296"/>
        <v>11508</v>
      </c>
      <c r="P2394" s="18">
        <f t="shared" si="297"/>
        <v>4740.0278399999997</v>
      </c>
      <c r="Q2394" s="18">
        <f t="shared" si="298"/>
        <v>12143.5128</v>
      </c>
      <c r="R2394" s="18">
        <f t="shared" si="299"/>
        <v>7502.625</v>
      </c>
      <c r="S2394" s="18">
        <f t="shared" si="300"/>
        <v>5887.30116</v>
      </c>
      <c r="T2394" s="18">
        <f t="shared" si="301"/>
        <v>7723.282439999999</v>
      </c>
      <c r="U2394" s="18">
        <f t="shared" si="302"/>
        <v>5165.9842800000006</v>
      </c>
      <c r="V2394" s="18">
        <f t="shared" si="303"/>
        <v>54670.734000000004</v>
      </c>
      <c r="W2394" s="21">
        <v>54760.6328125</v>
      </c>
      <c r="X2394" s="21">
        <v>58</v>
      </c>
      <c r="Y2394" s="21">
        <v>56</v>
      </c>
      <c r="Z2394" s="21">
        <v>7</v>
      </c>
      <c r="AA2394" s="21">
        <v>57</v>
      </c>
    </row>
    <row r="2395" spans="1:27" hidden="1" x14ac:dyDescent="0.35">
      <c r="A2395">
        <v>240</v>
      </c>
      <c r="B2395" t="s">
        <v>343</v>
      </c>
      <c r="C2395">
        <v>1</v>
      </c>
      <c r="D2395" t="s">
        <v>904</v>
      </c>
      <c r="E2395" t="s">
        <v>905</v>
      </c>
      <c r="F2395" t="s">
        <v>12</v>
      </c>
      <c r="G2395" s="19">
        <v>959</v>
      </c>
      <c r="H2395" s="19">
        <v>578.74445000000003</v>
      </c>
      <c r="I2395" s="19">
        <v>1088.3993</v>
      </c>
      <c r="J2395" s="19">
        <v>833.73914000000002</v>
      </c>
      <c r="K2395" s="19">
        <v>557.18542000000002</v>
      </c>
      <c r="L2395" s="19">
        <v>986.17352000000005</v>
      </c>
      <c r="M2395" s="19">
        <v>402.29721000000001</v>
      </c>
      <c r="N2395" s="19">
        <v>5405.5391</v>
      </c>
      <c r="O2395" s="17">
        <f t="shared" si="296"/>
        <v>11508</v>
      </c>
      <c r="P2395" s="18">
        <f t="shared" si="297"/>
        <v>6944.9333999999999</v>
      </c>
      <c r="Q2395" s="18">
        <f t="shared" si="298"/>
        <v>13060.7916</v>
      </c>
      <c r="R2395" s="18">
        <f t="shared" si="299"/>
        <v>10004.86968</v>
      </c>
      <c r="S2395" s="18">
        <f t="shared" si="300"/>
        <v>6686.2250400000003</v>
      </c>
      <c r="T2395" s="18">
        <f t="shared" si="301"/>
        <v>11834.08224</v>
      </c>
      <c r="U2395" s="18">
        <f t="shared" si="302"/>
        <v>4827.5665200000003</v>
      </c>
      <c r="V2395" s="18">
        <f t="shared" si="303"/>
        <v>64866.4692</v>
      </c>
      <c r="W2395" s="21">
        <v>54760.6328125</v>
      </c>
      <c r="X2395" s="21">
        <v>58</v>
      </c>
      <c r="Y2395" s="21">
        <v>56</v>
      </c>
      <c r="Z2395" s="21">
        <v>7</v>
      </c>
      <c r="AA2395" s="21">
        <v>57</v>
      </c>
    </row>
    <row r="2396" spans="1:27" hidden="1" x14ac:dyDescent="0.35">
      <c r="A2396">
        <v>240</v>
      </c>
      <c r="B2396" t="s">
        <v>343</v>
      </c>
      <c r="C2396">
        <v>1</v>
      </c>
      <c r="D2396" t="s">
        <v>904</v>
      </c>
      <c r="E2396" t="s">
        <v>905</v>
      </c>
      <c r="F2396" t="s">
        <v>108</v>
      </c>
      <c r="G2396" s="19">
        <v>1337</v>
      </c>
      <c r="H2396" s="19">
        <v>772.07061999999996</v>
      </c>
      <c r="I2396" s="19">
        <v>1192.5061000000001</v>
      </c>
      <c r="J2396" s="19">
        <v>1042.2594999999999</v>
      </c>
      <c r="K2396" s="19">
        <v>764.19946000000004</v>
      </c>
      <c r="L2396" s="19">
        <v>1091.5786000000001</v>
      </c>
      <c r="M2396" s="19">
        <v>598.47069999999997</v>
      </c>
      <c r="N2396" s="19">
        <v>6798.085</v>
      </c>
      <c r="O2396" s="17">
        <f t="shared" si="296"/>
        <v>16044</v>
      </c>
      <c r="P2396" s="18">
        <f t="shared" si="297"/>
        <v>9264.8474399999996</v>
      </c>
      <c r="Q2396" s="18">
        <f t="shared" si="298"/>
        <v>14310.073200000001</v>
      </c>
      <c r="R2396" s="18">
        <f t="shared" si="299"/>
        <v>12507.113999999998</v>
      </c>
      <c r="S2396" s="18">
        <f t="shared" si="300"/>
        <v>9170.3935200000014</v>
      </c>
      <c r="T2396" s="18">
        <f t="shared" si="301"/>
        <v>13098.943200000002</v>
      </c>
      <c r="U2396" s="18">
        <f t="shared" si="302"/>
        <v>7181.6484</v>
      </c>
      <c r="V2396" s="18">
        <f t="shared" si="303"/>
        <v>81577.02</v>
      </c>
      <c r="W2396" s="21">
        <v>54760.6328125</v>
      </c>
      <c r="X2396" s="21">
        <v>58</v>
      </c>
      <c r="Y2396" s="21">
        <v>56</v>
      </c>
      <c r="Z2396" s="21">
        <v>7</v>
      </c>
      <c r="AA2396" s="21">
        <v>57</v>
      </c>
    </row>
    <row r="2397" spans="1:27" hidden="1" x14ac:dyDescent="0.35">
      <c r="A2397">
        <v>240</v>
      </c>
      <c r="B2397" t="s">
        <v>343</v>
      </c>
      <c r="C2397">
        <v>1</v>
      </c>
      <c r="D2397" t="s">
        <v>904</v>
      </c>
      <c r="E2397" t="s">
        <v>905</v>
      </c>
      <c r="F2397" t="s">
        <v>109</v>
      </c>
      <c r="G2397" s="19">
        <v>1337</v>
      </c>
      <c r="H2397" s="19">
        <v>945.06659000000002</v>
      </c>
      <c r="I2397" s="19">
        <v>1230.2070000000001</v>
      </c>
      <c r="J2397" s="19">
        <v>1250.7799</v>
      </c>
      <c r="K2397" s="19">
        <v>826.88274999999999</v>
      </c>
      <c r="L2397" s="19">
        <v>1091.5786000000001</v>
      </c>
      <c r="M2397" s="19">
        <v>594.98632999999995</v>
      </c>
      <c r="N2397" s="19">
        <v>7276.5010000000002</v>
      </c>
      <c r="O2397" s="17">
        <f t="shared" si="296"/>
        <v>16044</v>
      </c>
      <c r="P2397" s="18">
        <f t="shared" si="297"/>
        <v>11340.799080000001</v>
      </c>
      <c r="Q2397" s="18">
        <f t="shared" si="298"/>
        <v>14762.484</v>
      </c>
      <c r="R2397" s="18">
        <f t="shared" si="299"/>
        <v>15009.3588</v>
      </c>
      <c r="S2397" s="18">
        <f t="shared" si="300"/>
        <v>9922.5930000000008</v>
      </c>
      <c r="T2397" s="18">
        <f t="shared" si="301"/>
        <v>13098.943200000002</v>
      </c>
      <c r="U2397" s="18">
        <f t="shared" si="302"/>
        <v>7139.8359599999994</v>
      </c>
      <c r="V2397" s="18">
        <f t="shared" si="303"/>
        <v>87318.012000000002</v>
      </c>
      <c r="W2397" s="21">
        <v>54760.6328125</v>
      </c>
      <c r="X2397" s="21">
        <v>58</v>
      </c>
      <c r="Y2397" s="21">
        <v>56</v>
      </c>
      <c r="Z2397" s="21">
        <v>7</v>
      </c>
      <c r="AA2397" s="21">
        <v>57</v>
      </c>
    </row>
    <row r="2398" spans="1:27" hidden="1" x14ac:dyDescent="0.35">
      <c r="A2398">
        <v>240</v>
      </c>
      <c r="B2398" t="s">
        <v>343</v>
      </c>
      <c r="C2398">
        <v>1</v>
      </c>
      <c r="D2398" t="s">
        <v>904</v>
      </c>
      <c r="E2398" t="s">
        <v>905</v>
      </c>
      <c r="F2398" t="s">
        <v>13</v>
      </c>
      <c r="G2398" s="19">
        <v>728</v>
      </c>
      <c r="H2398" s="19">
        <v>491.37747000000002</v>
      </c>
      <c r="I2398" s="19">
        <v>1141.8087</v>
      </c>
      <c r="J2398" s="19">
        <v>833.39666999999997</v>
      </c>
      <c r="K2398" s="19">
        <v>441.82852000000003</v>
      </c>
      <c r="L2398" s="19">
        <v>0</v>
      </c>
      <c r="M2398" s="19">
        <v>491.66665999999998</v>
      </c>
      <c r="N2398" s="19">
        <v>4128.0780999999997</v>
      </c>
      <c r="O2398" s="17">
        <f t="shared" si="296"/>
        <v>8736</v>
      </c>
      <c r="P2398" s="18">
        <f t="shared" si="297"/>
        <v>5896.5296400000007</v>
      </c>
      <c r="Q2398" s="18">
        <f t="shared" si="298"/>
        <v>13701.704400000001</v>
      </c>
      <c r="R2398" s="18">
        <f t="shared" si="299"/>
        <v>10000.760039999999</v>
      </c>
      <c r="S2398" s="18">
        <f t="shared" si="300"/>
        <v>5301.9422400000003</v>
      </c>
      <c r="T2398" s="18">
        <f t="shared" si="301"/>
        <v>0</v>
      </c>
      <c r="U2398" s="18">
        <f t="shared" si="302"/>
        <v>5899.9999200000002</v>
      </c>
      <c r="V2398" s="18">
        <f t="shared" si="303"/>
        <v>49536.9372</v>
      </c>
      <c r="W2398" s="21">
        <v>54760.6328125</v>
      </c>
      <c r="X2398" s="21">
        <v>58</v>
      </c>
      <c r="Y2398" s="21">
        <v>56</v>
      </c>
      <c r="Z2398" s="21">
        <v>7</v>
      </c>
      <c r="AA2398" s="21">
        <v>57</v>
      </c>
    </row>
    <row r="2399" spans="1:27" hidden="1" x14ac:dyDescent="0.35">
      <c r="A2399">
        <v>240</v>
      </c>
      <c r="B2399" t="s">
        <v>343</v>
      </c>
      <c r="C2399">
        <v>1</v>
      </c>
      <c r="D2399" t="s">
        <v>904</v>
      </c>
      <c r="E2399" t="s">
        <v>905</v>
      </c>
      <c r="F2399" t="s">
        <v>14</v>
      </c>
      <c r="G2399" s="19">
        <v>959</v>
      </c>
      <c r="H2399" s="19">
        <v>611.56872999999996</v>
      </c>
      <c r="I2399" s="19">
        <v>1214.3851</v>
      </c>
      <c r="J2399" s="19">
        <v>1041.9169999999999</v>
      </c>
      <c r="K2399" s="19">
        <v>569.07898</v>
      </c>
      <c r="L2399" s="19">
        <v>643.60686999999996</v>
      </c>
      <c r="M2399" s="19">
        <v>567.91729999999995</v>
      </c>
      <c r="N2399" s="19">
        <v>5607.4741000000004</v>
      </c>
      <c r="O2399" s="17">
        <f t="shared" si="296"/>
        <v>11508</v>
      </c>
      <c r="P2399" s="18">
        <f t="shared" si="297"/>
        <v>7338.8247599999995</v>
      </c>
      <c r="Q2399" s="18">
        <f t="shared" si="298"/>
        <v>14572.6212</v>
      </c>
      <c r="R2399" s="18">
        <f t="shared" si="299"/>
        <v>12503.003999999999</v>
      </c>
      <c r="S2399" s="18">
        <f t="shared" si="300"/>
        <v>6828.94776</v>
      </c>
      <c r="T2399" s="18">
        <f t="shared" si="301"/>
        <v>7723.282439999999</v>
      </c>
      <c r="U2399" s="18">
        <f t="shared" si="302"/>
        <v>6815.007599999999</v>
      </c>
      <c r="V2399" s="18">
        <f t="shared" si="303"/>
        <v>67289.689200000008</v>
      </c>
      <c r="W2399" s="21">
        <v>54760.6328125</v>
      </c>
      <c r="X2399" s="21">
        <v>58</v>
      </c>
      <c r="Y2399" s="21">
        <v>56</v>
      </c>
      <c r="Z2399" s="21">
        <v>7</v>
      </c>
      <c r="AA2399" s="21">
        <v>57</v>
      </c>
    </row>
    <row r="2400" spans="1:27" hidden="1" x14ac:dyDescent="0.35">
      <c r="A2400">
        <v>240</v>
      </c>
      <c r="B2400" t="s">
        <v>343</v>
      </c>
      <c r="C2400">
        <v>1</v>
      </c>
      <c r="D2400" t="s">
        <v>904</v>
      </c>
      <c r="E2400" t="s">
        <v>905</v>
      </c>
      <c r="F2400" t="s">
        <v>15</v>
      </c>
      <c r="G2400" s="19">
        <v>959</v>
      </c>
      <c r="H2400" s="19">
        <v>774.53863999999999</v>
      </c>
      <c r="I2400" s="19">
        <v>1323.3984</v>
      </c>
      <c r="J2400" s="19">
        <v>1250.4375</v>
      </c>
      <c r="K2400" s="19">
        <v>628.12938999999994</v>
      </c>
      <c r="L2400" s="19">
        <v>986.17352000000005</v>
      </c>
      <c r="M2400" s="19">
        <v>534.2337</v>
      </c>
      <c r="N2400" s="19">
        <v>6455.9111000000003</v>
      </c>
      <c r="O2400" s="17">
        <f t="shared" si="296"/>
        <v>11508</v>
      </c>
      <c r="P2400" s="18">
        <f t="shared" si="297"/>
        <v>9294.4636800000007</v>
      </c>
      <c r="Q2400" s="18">
        <f t="shared" si="298"/>
        <v>15880.7808</v>
      </c>
      <c r="R2400" s="18">
        <f t="shared" si="299"/>
        <v>15005.25</v>
      </c>
      <c r="S2400" s="18">
        <f t="shared" si="300"/>
        <v>7537.5526799999989</v>
      </c>
      <c r="T2400" s="18">
        <f t="shared" si="301"/>
        <v>11834.08224</v>
      </c>
      <c r="U2400" s="18">
        <f t="shared" si="302"/>
        <v>6410.8044</v>
      </c>
      <c r="V2400" s="18">
        <f t="shared" si="303"/>
        <v>77470.933199999999</v>
      </c>
      <c r="W2400" s="21">
        <v>54760.6328125</v>
      </c>
      <c r="X2400" s="21">
        <v>58</v>
      </c>
      <c r="Y2400" s="21">
        <v>56</v>
      </c>
      <c r="Z2400" s="21">
        <v>7</v>
      </c>
      <c r="AA2400" s="21">
        <v>57</v>
      </c>
    </row>
    <row r="2401" spans="1:27" hidden="1" x14ac:dyDescent="0.35">
      <c r="A2401">
        <v>240</v>
      </c>
      <c r="B2401" t="s">
        <v>343</v>
      </c>
      <c r="C2401">
        <v>1</v>
      </c>
      <c r="D2401" t="s">
        <v>904</v>
      </c>
      <c r="E2401" t="s">
        <v>905</v>
      </c>
      <c r="F2401" t="s">
        <v>110</v>
      </c>
      <c r="G2401" s="19">
        <v>1337</v>
      </c>
      <c r="H2401" s="19">
        <v>945.65282999999999</v>
      </c>
      <c r="I2401" s="19">
        <v>1359.1385</v>
      </c>
      <c r="J2401" s="19">
        <v>1458.9579000000001</v>
      </c>
      <c r="K2401" s="19">
        <v>827.09514999999999</v>
      </c>
      <c r="L2401" s="19">
        <v>1091.5786000000001</v>
      </c>
      <c r="M2401" s="19">
        <v>639.04882999999995</v>
      </c>
      <c r="N2401" s="19">
        <v>7658.4717000000001</v>
      </c>
      <c r="O2401" s="17">
        <f t="shared" si="296"/>
        <v>16044</v>
      </c>
      <c r="P2401" s="18">
        <f t="shared" si="297"/>
        <v>11347.83396</v>
      </c>
      <c r="Q2401" s="18">
        <f t="shared" si="298"/>
        <v>16309.662</v>
      </c>
      <c r="R2401" s="18">
        <f t="shared" si="299"/>
        <v>17507.4948</v>
      </c>
      <c r="S2401" s="18">
        <f t="shared" si="300"/>
        <v>9925.1417999999994</v>
      </c>
      <c r="T2401" s="18">
        <f t="shared" si="301"/>
        <v>13098.943200000002</v>
      </c>
      <c r="U2401" s="18">
        <f t="shared" si="302"/>
        <v>7668.5859599999994</v>
      </c>
      <c r="V2401" s="18">
        <f t="shared" si="303"/>
        <v>91901.660399999993</v>
      </c>
      <c r="W2401" s="21">
        <v>54760.6328125</v>
      </c>
      <c r="X2401" s="21">
        <v>58</v>
      </c>
      <c r="Y2401" s="21">
        <v>56</v>
      </c>
      <c r="Z2401" s="21">
        <v>7</v>
      </c>
      <c r="AA2401" s="21">
        <v>57</v>
      </c>
    </row>
    <row r="2402" spans="1:27" hidden="1" x14ac:dyDescent="0.35">
      <c r="A2402">
        <v>240</v>
      </c>
      <c r="B2402" t="s">
        <v>343</v>
      </c>
      <c r="C2402">
        <v>1</v>
      </c>
      <c r="D2402" t="s">
        <v>904</v>
      </c>
      <c r="E2402" t="s">
        <v>905</v>
      </c>
      <c r="F2402" t="s">
        <v>111</v>
      </c>
      <c r="G2402" s="19">
        <v>1337</v>
      </c>
      <c r="H2402" s="19">
        <v>1157.2523000000001</v>
      </c>
      <c r="I2402" s="19">
        <v>1377.4558999999999</v>
      </c>
      <c r="J2402" s="19">
        <v>1667.4783</v>
      </c>
      <c r="K2402" s="19">
        <v>903.76604999999995</v>
      </c>
      <c r="L2402" s="19">
        <v>1091.5786000000001</v>
      </c>
      <c r="M2402" s="19">
        <v>599.57030999999995</v>
      </c>
      <c r="N2402" s="19">
        <v>8134.1016</v>
      </c>
      <c r="O2402" s="17">
        <f t="shared" si="296"/>
        <v>16044</v>
      </c>
      <c r="P2402" s="18">
        <f t="shared" si="297"/>
        <v>13887.027600000001</v>
      </c>
      <c r="Q2402" s="18">
        <f t="shared" si="298"/>
        <v>16529.470799999999</v>
      </c>
      <c r="R2402" s="18">
        <f t="shared" si="299"/>
        <v>20009.739600000001</v>
      </c>
      <c r="S2402" s="18">
        <f t="shared" si="300"/>
        <v>10845.192599999998</v>
      </c>
      <c r="T2402" s="18">
        <f t="shared" si="301"/>
        <v>13098.943200000002</v>
      </c>
      <c r="U2402" s="18">
        <f t="shared" si="302"/>
        <v>7194.8437199999989</v>
      </c>
      <c r="V2402" s="18">
        <f t="shared" si="303"/>
        <v>97609.219199999992</v>
      </c>
      <c r="W2402" s="21">
        <v>54760.6328125</v>
      </c>
      <c r="X2402" s="21">
        <v>58</v>
      </c>
      <c r="Y2402" s="21">
        <v>56</v>
      </c>
      <c r="Z2402" s="21">
        <v>7</v>
      </c>
      <c r="AA2402" s="21">
        <v>57</v>
      </c>
    </row>
    <row r="2403" spans="1:27" x14ac:dyDescent="0.35">
      <c r="A2403">
        <v>1262</v>
      </c>
      <c r="B2403" t="s">
        <v>263</v>
      </c>
      <c r="C2403">
        <v>0</v>
      </c>
      <c r="D2403" t="s">
        <v>906</v>
      </c>
      <c r="E2403" t="s">
        <v>907</v>
      </c>
      <c r="F2403" t="s">
        <v>10</v>
      </c>
      <c r="G2403" s="19">
        <v>594</v>
      </c>
      <c r="H2403" s="19">
        <v>259.37813999999997</v>
      </c>
      <c r="I2403" s="19">
        <v>963.75969999999995</v>
      </c>
      <c r="J2403" s="19">
        <v>347.5575</v>
      </c>
      <c r="K2403" s="19">
        <v>309.21255000000002</v>
      </c>
      <c r="L2403" s="19">
        <v>0</v>
      </c>
      <c r="M2403" s="19">
        <v>441.17905000000002</v>
      </c>
      <c r="N2403" s="19">
        <v>2915.0868999999998</v>
      </c>
      <c r="O2403" s="17">
        <f t="shared" si="296"/>
        <v>7128</v>
      </c>
      <c r="P2403" s="18">
        <f t="shared" si="297"/>
        <v>3112.5376799999995</v>
      </c>
      <c r="Q2403" s="18">
        <f t="shared" si="298"/>
        <v>11565.116399999999</v>
      </c>
      <c r="R2403" s="18">
        <f t="shared" si="299"/>
        <v>4170.6900000000005</v>
      </c>
      <c r="S2403" s="18">
        <f t="shared" si="300"/>
        <v>3710.5506000000005</v>
      </c>
      <c r="T2403" s="18">
        <f t="shared" si="301"/>
        <v>0</v>
      </c>
      <c r="U2403" s="18">
        <f t="shared" si="302"/>
        <v>5294.1486000000004</v>
      </c>
      <c r="V2403" s="18">
        <f t="shared" si="303"/>
        <v>34981.042799999996</v>
      </c>
      <c r="W2403" s="21">
        <v>73104.8828125</v>
      </c>
      <c r="X2403" s="21">
        <v>83</v>
      </c>
      <c r="Y2403" s="21">
        <v>39</v>
      </c>
      <c r="Z2403" s="21">
        <v>66</v>
      </c>
      <c r="AA2403" s="21">
        <v>19</v>
      </c>
    </row>
    <row r="2404" spans="1:27" hidden="1" x14ac:dyDescent="0.35">
      <c r="A2404">
        <v>241</v>
      </c>
      <c r="B2404" t="s">
        <v>343</v>
      </c>
      <c r="C2404">
        <v>0</v>
      </c>
      <c r="D2404" t="s">
        <v>908</v>
      </c>
      <c r="E2404" t="s">
        <v>909</v>
      </c>
      <c r="F2404" t="s">
        <v>11</v>
      </c>
      <c r="G2404" s="19">
        <v>1101</v>
      </c>
      <c r="H2404" s="19">
        <v>517.32568000000003</v>
      </c>
      <c r="I2404" s="19">
        <v>1079.5645999999999</v>
      </c>
      <c r="J2404" s="19">
        <v>793.64513999999997</v>
      </c>
      <c r="K2404" s="19">
        <v>586.38324</v>
      </c>
      <c r="L2404" s="19">
        <v>611.60338999999999</v>
      </c>
      <c r="M2404" s="19">
        <v>569.61914000000002</v>
      </c>
      <c r="N2404" s="19">
        <v>5259.1410999999998</v>
      </c>
      <c r="O2404" s="17">
        <f t="shared" si="296"/>
        <v>13212</v>
      </c>
      <c r="P2404" s="18">
        <f t="shared" si="297"/>
        <v>6207.9081600000009</v>
      </c>
      <c r="Q2404" s="18">
        <f t="shared" si="298"/>
        <v>12954.7752</v>
      </c>
      <c r="R2404" s="18">
        <f t="shared" si="299"/>
        <v>9523.7416799999992</v>
      </c>
      <c r="S2404" s="18">
        <f t="shared" si="300"/>
        <v>7036.5988799999996</v>
      </c>
      <c r="T2404" s="18">
        <f t="shared" si="301"/>
        <v>7339.2406799999999</v>
      </c>
      <c r="U2404" s="18">
        <f t="shared" si="302"/>
        <v>6835.4296800000002</v>
      </c>
      <c r="V2404" s="18">
        <f t="shared" si="303"/>
        <v>63109.693199999994</v>
      </c>
      <c r="W2404" s="21">
        <v>77912.4765625</v>
      </c>
      <c r="X2404" s="21">
        <v>58</v>
      </c>
      <c r="Y2404" s="21">
        <v>29</v>
      </c>
      <c r="Z2404" s="21">
        <v>34</v>
      </c>
      <c r="AA2404" s="21">
        <v>28</v>
      </c>
    </row>
    <row r="2405" spans="1:27" hidden="1" x14ac:dyDescent="0.35">
      <c r="A2405">
        <v>241</v>
      </c>
      <c r="B2405" t="s">
        <v>343</v>
      </c>
      <c r="C2405">
        <v>0</v>
      </c>
      <c r="D2405" t="s">
        <v>908</v>
      </c>
      <c r="E2405" t="s">
        <v>909</v>
      </c>
      <c r="F2405" t="s">
        <v>12</v>
      </c>
      <c r="G2405" s="19">
        <v>1101</v>
      </c>
      <c r="H2405" s="19">
        <v>757.96857</v>
      </c>
      <c r="I2405" s="19">
        <v>1155.7227</v>
      </c>
      <c r="J2405" s="19">
        <v>1058.5168000000001</v>
      </c>
      <c r="K2405" s="19">
        <v>673.57758000000001</v>
      </c>
      <c r="L2405" s="19">
        <v>1001.006</v>
      </c>
      <c r="M2405" s="19">
        <v>645.59569999999997</v>
      </c>
      <c r="N2405" s="19">
        <v>6393.3872000000001</v>
      </c>
      <c r="O2405" s="17">
        <f t="shared" si="296"/>
        <v>13212</v>
      </c>
      <c r="P2405" s="18">
        <f t="shared" si="297"/>
        <v>9095.62284</v>
      </c>
      <c r="Q2405" s="18">
        <f t="shared" si="298"/>
        <v>13868.672399999999</v>
      </c>
      <c r="R2405" s="18">
        <f t="shared" si="299"/>
        <v>12702.2016</v>
      </c>
      <c r="S2405" s="18">
        <f t="shared" si="300"/>
        <v>8082.9309599999997</v>
      </c>
      <c r="T2405" s="18">
        <f t="shared" si="301"/>
        <v>12012.072</v>
      </c>
      <c r="U2405" s="18">
        <f t="shared" si="302"/>
        <v>7747.1484</v>
      </c>
      <c r="V2405" s="18">
        <f t="shared" si="303"/>
        <v>76720.646399999998</v>
      </c>
      <c r="W2405" s="21">
        <v>77912.4765625</v>
      </c>
      <c r="X2405" s="21">
        <v>58</v>
      </c>
      <c r="Y2405" s="21">
        <v>29</v>
      </c>
      <c r="Z2405" s="21">
        <v>34</v>
      </c>
      <c r="AA2405" s="21">
        <v>28</v>
      </c>
    </row>
    <row r="2406" spans="1:27" hidden="1" x14ac:dyDescent="0.35">
      <c r="A2406">
        <v>241</v>
      </c>
      <c r="B2406" t="s">
        <v>343</v>
      </c>
      <c r="C2406">
        <v>0</v>
      </c>
      <c r="D2406" t="s">
        <v>908</v>
      </c>
      <c r="E2406" t="s">
        <v>909</v>
      </c>
      <c r="F2406" t="s">
        <v>108</v>
      </c>
      <c r="G2406" s="19">
        <v>1551</v>
      </c>
      <c r="H2406" s="19">
        <v>1011.1635</v>
      </c>
      <c r="I2406" s="19">
        <v>1258.2163</v>
      </c>
      <c r="J2406" s="19">
        <v>1323.3885</v>
      </c>
      <c r="K2406" s="19">
        <v>928.37292000000002</v>
      </c>
      <c r="L2406" s="19">
        <v>1120.8221000000001</v>
      </c>
      <c r="M2406" s="19">
        <v>1127.0195000000001</v>
      </c>
      <c r="N2406" s="19">
        <v>8319.9833999999992</v>
      </c>
      <c r="O2406" s="17">
        <f t="shared" si="296"/>
        <v>18612</v>
      </c>
      <c r="P2406" s="18">
        <f t="shared" si="297"/>
        <v>12133.962</v>
      </c>
      <c r="Q2406" s="18">
        <f t="shared" si="298"/>
        <v>15098.595600000001</v>
      </c>
      <c r="R2406" s="18">
        <f t="shared" si="299"/>
        <v>15880.662</v>
      </c>
      <c r="S2406" s="18">
        <f t="shared" si="300"/>
        <v>11140.475040000001</v>
      </c>
      <c r="T2406" s="18">
        <f t="shared" si="301"/>
        <v>13449.8652</v>
      </c>
      <c r="U2406" s="18">
        <f t="shared" si="302"/>
        <v>13524.234</v>
      </c>
      <c r="V2406" s="18">
        <f t="shared" si="303"/>
        <v>99839.800799999997</v>
      </c>
      <c r="W2406" s="21">
        <v>77912.4765625</v>
      </c>
      <c r="X2406" s="21">
        <v>58</v>
      </c>
      <c r="Y2406" s="21">
        <v>29</v>
      </c>
      <c r="Z2406" s="21">
        <v>34</v>
      </c>
      <c r="AA2406" s="21">
        <v>28</v>
      </c>
    </row>
    <row r="2407" spans="1:27" hidden="1" x14ac:dyDescent="0.35">
      <c r="A2407">
        <v>241</v>
      </c>
      <c r="B2407" t="s">
        <v>343</v>
      </c>
      <c r="C2407">
        <v>0</v>
      </c>
      <c r="D2407" t="s">
        <v>908</v>
      </c>
      <c r="E2407" t="s">
        <v>909</v>
      </c>
      <c r="F2407" t="s">
        <v>109</v>
      </c>
      <c r="G2407" s="19">
        <v>1551</v>
      </c>
      <c r="H2407" s="19">
        <v>1237.7325000000001</v>
      </c>
      <c r="I2407" s="19">
        <v>1290.4751000000001</v>
      </c>
      <c r="J2407" s="19">
        <v>1588.2605000000001</v>
      </c>
      <c r="K2407" s="19">
        <v>1010.4677</v>
      </c>
      <c r="L2407" s="19">
        <v>1120.8221000000001</v>
      </c>
      <c r="M2407" s="19">
        <v>1197.0586000000001</v>
      </c>
      <c r="N2407" s="19">
        <v>8995.8163999999997</v>
      </c>
      <c r="O2407" s="17">
        <f t="shared" si="296"/>
        <v>18612</v>
      </c>
      <c r="P2407" s="18">
        <f t="shared" si="297"/>
        <v>14852.79</v>
      </c>
      <c r="Q2407" s="18">
        <f t="shared" si="298"/>
        <v>15485.701200000001</v>
      </c>
      <c r="R2407" s="18">
        <f t="shared" si="299"/>
        <v>19059.126</v>
      </c>
      <c r="S2407" s="18">
        <f t="shared" si="300"/>
        <v>12125.6124</v>
      </c>
      <c r="T2407" s="18">
        <f t="shared" si="301"/>
        <v>13449.8652</v>
      </c>
      <c r="U2407" s="18">
        <f t="shared" si="302"/>
        <v>14364.7032</v>
      </c>
      <c r="V2407" s="18">
        <f t="shared" si="303"/>
        <v>107949.7968</v>
      </c>
      <c r="W2407" s="21">
        <v>77912.4765625</v>
      </c>
      <c r="X2407" s="21">
        <v>58</v>
      </c>
      <c r="Y2407" s="21">
        <v>29</v>
      </c>
      <c r="Z2407" s="21">
        <v>34</v>
      </c>
      <c r="AA2407" s="21">
        <v>28</v>
      </c>
    </row>
    <row r="2408" spans="1:27" hidden="1" x14ac:dyDescent="0.35">
      <c r="A2408">
        <v>241</v>
      </c>
      <c r="B2408" t="s">
        <v>343</v>
      </c>
      <c r="C2408">
        <v>0</v>
      </c>
      <c r="D2408" t="s">
        <v>908</v>
      </c>
      <c r="E2408" t="s">
        <v>909</v>
      </c>
      <c r="F2408" t="s">
        <v>13</v>
      </c>
      <c r="G2408" s="19">
        <v>845</v>
      </c>
      <c r="H2408" s="19">
        <v>643.54602</v>
      </c>
      <c r="I2408" s="19">
        <v>1192.2117000000001</v>
      </c>
      <c r="J2408" s="19">
        <v>1057.5465999999999</v>
      </c>
      <c r="K2408" s="19">
        <v>539.35895000000005</v>
      </c>
      <c r="L2408" s="19">
        <v>0</v>
      </c>
      <c r="M2408" s="19">
        <v>645.23602000000005</v>
      </c>
      <c r="N2408" s="19">
        <v>4922.8994000000002</v>
      </c>
      <c r="O2408" s="17">
        <f t="shared" si="296"/>
        <v>10140</v>
      </c>
      <c r="P2408" s="18">
        <f t="shared" si="297"/>
        <v>7722.55224</v>
      </c>
      <c r="Q2408" s="18">
        <f t="shared" si="298"/>
        <v>14306.540400000002</v>
      </c>
      <c r="R2408" s="18">
        <f t="shared" si="299"/>
        <v>12690.5592</v>
      </c>
      <c r="S2408" s="18">
        <f t="shared" si="300"/>
        <v>6472.3074000000006</v>
      </c>
      <c r="T2408" s="18">
        <f t="shared" si="301"/>
        <v>0</v>
      </c>
      <c r="U2408" s="18">
        <f t="shared" si="302"/>
        <v>7742.8322400000006</v>
      </c>
      <c r="V2408" s="18">
        <f t="shared" si="303"/>
        <v>59074.792800000003</v>
      </c>
      <c r="W2408" s="21">
        <v>77912.4765625</v>
      </c>
      <c r="X2408" s="21">
        <v>58</v>
      </c>
      <c r="Y2408" s="21">
        <v>29</v>
      </c>
      <c r="Z2408" s="21">
        <v>34</v>
      </c>
      <c r="AA2408" s="21">
        <v>28</v>
      </c>
    </row>
    <row r="2409" spans="1:27" hidden="1" x14ac:dyDescent="0.35">
      <c r="A2409">
        <v>241</v>
      </c>
      <c r="B2409" t="s">
        <v>343</v>
      </c>
      <c r="C2409">
        <v>0</v>
      </c>
      <c r="D2409" t="s">
        <v>908</v>
      </c>
      <c r="E2409" t="s">
        <v>909</v>
      </c>
      <c r="F2409" t="s">
        <v>14</v>
      </c>
      <c r="G2409" s="19">
        <v>1101</v>
      </c>
      <c r="H2409" s="19">
        <v>800.95781999999997</v>
      </c>
      <c r="I2409" s="19">
        <v>1263.2252000000001</v>
      </c>
      <c r="J2409" s="19">
        <v>1322.4185</v>
      </c>
      <c r="K2409" s="19">
        <v>689.15430000000003</v>
      </c>
      <c r="L2409" s="19">
        <v>611.60338999999999</v>
      </c>
      <c r="M2409" s="19">
        <v>768.81835999999998</v>
      </c>
      <c r="N2409" s="19">
        <v>6557.1777000000002</v>
      </c>
      <c r="O2409" s="17">
        <f t="shared" si="296"/>
        <v>13212</v>
      </c>
      <c r="P2409" s="18">
        <f t="shared" si="297"/>
        <v>9611.4938399999992</v>
      </c>
      <c r="Q2409" s="18">
        <f t="shared" si="298"/>
        <v>15158.702400000002</v>
      </c>
      <c r="R2409" s="18">
        <f t="shared" si="299"/>
        <v>15869.022000000001</v>
      </c>
      <c r="S2409" s="18">
        <f t="shared" si="300"/>
        <v>8269.8516</v>
      </c>
      <c r="T2409" s="18">
        <f t="shared" si="301"/>
        <v>7339.2406799999999</v>
      </c>
      <c r="U2409" s="18">
        <f t="shared" si="302"/>
        <v>9225.8203199999989</v>
      </c>
      <c r="V2409" s="18">
        <f t="shared" si="303"/>
        <v>78686.132400000002</v>
      </c>
      <c r="W2409" s="21">
        <v>77912.4765625</v>
      </c>
      <c r="X2409" s="21">
        <v>58</v>
      </c>
      <c r="Y2409" s="21">
        <v>29</v>
      </c>
      <c r="Z2409" s="21">
        <v>34</v>
      </c>
      <c r="AA2409" s="21">
        <v>28</v>
      </c>
    </row>
    <row r="2410" spans="1:27" hidden="1" x14ac:dyDescent="0.35">
      <c r="A2410">
        <v>241</v>
      </c>
      <c r="B2410" t="s">
        <v>343</v>
      </c>
      <c r="C2410">
        <v>0</v>
      </c>
      <c r="D2410" t="s">
        <v>908</v>
      </c>
      <c r="E2410" t="s">
        <v>909</v>
      </c>
      <c r="F2410" t="s">
        <v>15</v>
      </c>
      <c r="G2410" s="19">
        <v>1101</v>
      </c>
      <c r="H2410" s="19">
        <v>1014.3958</v>
      </c>
      <c r="I2410" s="19">
        <v>1369.3387</v>
      </c>
      <c r="J2410" s="19">
        <v>1587.2902999999999</v>
      </c>
      <c r="K2410" s="19">
        <v>766.49132999999995</v>
      </c>
      <c r="L2410" s="19">
        <v>1001.006</v>
      </c>
      <c r="M2410" s="19">
        <v>806.73828000000003</v>
      </c>
      <c r="N2410" s="19">
        <v>7646.2602999999999</v>
      </c>
      <c r="O2410" s="17">
        <f t="shared" si="296"/>
        <v>13212</v>
      </c>
      <c r="P2410" s="18">
        <f t="shared" si="297"/>
        <v>12172.749599999999</v>
      </c>
      <c r="Q2410" s="18">
        <f t="shared" si="298"/>
        <v>16432.064399999999</v>
      </c>
      <c r="R2410" s="18">
        <f t="shared" si="299"/>
        <v>19047.4836</v>
      </c>
      <c r="S2410" s="18">
        <f t="shared" si="300"/>
        <v>9197.8959599999998</v>
      </c>
      <c r="T2410" s="18">
        <f t="shared" si="301"/>
        <v>12012.072</v>
      </c>
      <c r="U2410" s="18">
        <f t="shared" si="302"/>
        <v>9680.8593600000004</v>
      </c>
      <c r="V2410" s="18">
        <f t="shared" si="303"/>
        <v>91755.123599999992</v>
      </c>
      <c r="W2410" s="21">
        <v>77912.4765625</v>
      </c>
      <c r="X2410" s="21">
        <v>58</v>
      </c>
      <c r="Y2410" s="21">
        <v>29</v>
      </c>
      <c r="Z2410" s="21">
        <v>34</v>
      </c>
      <c r="AA2410" s="21">
        <v>28</v>
      </c>
    </row>
    <row r="2411" spans="1:27" hidden="1" x14ac:dyDescent="0.35">
      <c r="A2411">
        <v>241</v>
      </c>
      <c r="B2411" t="s">
        <v>343</v>
      </c>
      <c r="C2411">
        <v>0</v>
      </c>
      <c r="D2411" t="s">
        <v>908</v>
      </c>
      <c r="E2411" t="s">
        <v>909</v>
      </c>
      <c r="F2411" t="s">
        <v>110</v>
      </c>
      <c r="G2411" s="19">
        <v>1551</v>
      </c>
      <c r="H2411" s="19">
        <v>1238.5001</v>
      </c>
      <c r="I2411" s="19">
        <v>1399.3986</v>
      </c>
      <c r="J2411" s="19">
        <v>1852.1619000000001</v>
      </c>
      <c r="K2411" s="19">
        <v>1010.7458</v>
      </c>
      <c r="L2411" s="19">
        <v>1120.8221000000001</v>
      </c>
      <c r="M2411" s="19">
        <v>1090.7739999999999</v>
      </c>
      <c r="N2411" s="19">
        <v>9263.4022999999997</v>
      </c>
      <c r="O2411" s="17">
        <f t="shared" si="296"/>
        <v>18612</v>
      </c>
      <c r="P2411" s="18">
        <f t="shared" si="297"/>
        <v>14862.001199999999</v>
      </c>
      <c r="Q2411" s="18">
        <f t="shared" si="298"/>
        <v>16792.783199999998</v>
      </c>
      <c r="R2411" s="18">
        <f t="shared" si="299"/>
        <v>22225.942800000001</v>
      </c>
      <c r="S2411" s="18">
        <f t="shared" si="300"/>
        <v>12128.9496</v>
      </c>
      <c r="T2411" s="18">
        <f t="shared" si="301"/>
        <v>13449.8652</v>
      </c>
      <c r="U2411" s="18">
        <f t="shared" si="302"/>
        <v>13089.287999999999</v>
      </c>
      <c r="V2411" s="18">
        <f t="shared" si="303"/>
        <v>111160.82759999999</v>
      </c>
      <c r="W2411" s="21">
        <v>77912.4765625</v>
      </c>
      <c r="X2411" s="21">
        <v>58</v>
      </c>
      <c r="Y2411" s="21">
        <v>29</v>
      </c>
      <c r="Z2411" s="21">
        <v>34</v>
      </c>
      <c r="AA2411" s="21">
        <v>28</v>
      </c>
    </row>
    <row r="2412" spans="1:27" hidden="1" x14ac:dyDescent="0.35">
      <c r="A2412">
        <v>241</v>
      </c>
      <c r="B2412" t="s">
        <v>343</v>
      </c>
      <c r="C2412">
        <v>0</v>
      </c>
      <c r="D2412" t="s">
        <v>908</v>
      </c>
      <c r="E2412" t="s">
        <v>909</v>
      </c>
      <c r="F2412" t="s">
        <v>111</v>
      </c>
      <c r="G2412" s="19">
        <v>1551</v>
      </c>
      <c r="H2412" s="19">
        <v>1515.6273000000001</v>
      </c>
      <c r="I2412" s="19">
        <v>1411.4514999999999</v>
      </c>
      <c r="J2412" s="19">
        <v>2117.0337</v>
      </c>
      <c r="K2412" s="19">
        <v>1111.1600000000001</v>
      </c>
      <c r="L2412" s="19">
        <v>1120.8221000000001</v>
      </c>
      <c r="M2412" s="19">
        <v>1146.8125</v>
      </c>
      <c r="N2412" s="19">
        <v>9973.9071999999996</v>
      </c>
      <c r="O2412" s="17">
        <f t="shared" si="296"/>
        <v>18612</v>
      </c>
      <c r="P2412" s="18">
        <f t="shared" si="297"/>
        <v>18187.527600000001</v>
      </c>
      <c r="Q2412" s="18">
        <f t="shared" si="298"/>
        <v>16937.417999999998</v>
      </c>
      <c r="R2412" s="18">
        <f t="shared" si="299"/>
        <v>25404.404399999999</v>
      </c>
      <c r="S2412" s="18">
        <f t="shared" si="300"/>
        <v>13333.920000000002</v>
      </c>
      <c r="T2412" s="18">
        <f t="shared" si="301"/>
        <v>13449.8652</v>
      </c>
      <c r="U2412" s="18">
        <f t="shared" si="302"/>
        <v>13761.75</v>
      </c>
      <c r="V2412" s="18">
        <f t="shared" si="303"/>
        <v>119686.88639999999</v>
      </c>
      <c r="W2412" s="21">
        <v>77912.4765625</v>
      </c>
      <c r="X2412" s="21">
        <v>58</v>
      </c>
      <c r="Y2412" s="21">
        <v>29</v>
      </c>
      <c r="Z2412" s="21">
        <v>34</v>
      </c>
      <c r="AA2412" s="21">
        <v>28</v>
      </c>
    </row>
    <row r="2413" spans="1:27" x14ac:dyDescent="0.35">
      <c r="A2413">
        <v>1803</v>
      </c>
      <c r="B2413" t="s">
        <v>578</v>
      </c>
      <c r="C2413">
        <v>1</v>
      </c>
      <c r="D2413" t="s">
        <v>910</v>
      </c>
      <c r="E2413" t="s">
        <v>911</v>
      </c>
      <c r="F2413" t="s">
        <v>10</v>
      </c>
      <c r="G2413" s="19">
        <v>1337.7832000000001</v>
      </c>
      <c r="H2413" s="19">
        <v>342.37914999999998</v>
      </c>
      <c r="I2413" s="19">
        <v>673.20812999999998</v>
      </c>
      <c r="J2413" s="19">
        <v>389.37833000000001</v>
      </c>
      <c r="K2413" s="19">
        <v>608.78905999999995</v>
      </c>
      <c r="L2413" s="19">
        <v>0</v>
      </c>
      <c r="M2413" s="19">
        <v>612.3125</v>
      </c>
      <c r="N2413" s="19">
        <v>3963.8503000000001</v>
      </c>
      <c r="O2413" s="17">
        <f t="shared" si="296"/>
        <v>16053.398400000002</v>
      </c>
      <c r="P2413" s="18">
        <f t="shared" si="297"/>
        <v>4108.5497999999998</v>
      </c>
      <c r="Q2413" s="18">
        <f t="shared" si="298"/>
        <v>8078.4975599999998</v>
      </c>
      <c r="R2413" s="18">
        <f t="shared" si="299"/>
        <v>4672.5399600000001</v>
      </c>
      <c r="S2413" s="18">
        <f t="shared" si="300"/>
        <v>7305.4687199999989</v>
      </c>
      <c r="T2413" s="18">
        <f t="shared" si="301"/>
        <v>0</v>
      </c>
      <c r="U2413" s="18">
        <f t="shared" si="302"/>
        <v>7347.75</v>
      </c>
      <c r="V2413" s="18">
        <f t="shared" si="303"/>
        <v>47566.203600000001</v>
      </c>
      <c r="W2413" s="21">
        <v>126280.09375</v>
      </c>
      <c r="X2413" s="21">
        <v>21</v>
      </c>
      <c r="Y2413" s="21">
        <v>3</v>
      </c>
      <c r="Z2413" s="21">
        <v>16</v>
      </c>
      <c r="AA2413" s="21">
        <v>5</v>
      </c>
    </row>
    <row r="2414" spans="1:27" hidden="1" x14ac:dyDescent="0.35">
      <c r="A2414">
        <v>242</v>
      </c>
      <c r="B2414" t="s">
        <v>343</v>
      </c>
      <c r="C2414">
        <v>1</v>
      </c>
      <c r="D2414" t="s">
        <v>912</v>
      </c>
      <c r="E2414" t="s">
        <v>913</v>
      </c>
      <c r="F2414" t="s">
        <v>11</v>
      </c>
      <c r="G2414" s="19">
        <v>1923</v>
      </c>
      <c r="H2414" s="19">
        <v>442.14780000000002</v>
      </c>
      <c r="I2414" s="19">
        <v>1092.2797</v>
      </c>
      <c r="J2414" s="19">
        <v>683.59667999999999</v>
      </c>
      <c r="K2414" s="19">
        <v>856.98626999999999</v>
      </c>
      <c r="L2414" s="19">
        <v>861.02044999999998</v>
      </c>
      <c r="M2414" s="19">
        <v>1011.9883</v>
      </c>
      <c r="N2414" s="19">
        <v>6871.0190000000002</v>
      </c>
      <c r="O2414" s="17">
        <f t="shared" si="296"/>
        <v>23076</v>
      </c>
      <c r="P2414" s="18">
        <f t="shared" si="297"/>
        <v>5305.7736000000004</v>
      </c>
      <c r="Q2414" s="18">
        <f t="shared" si="298"/>
        <v>13107.356400000001</v>
      </c>
      <c r="R2414" s="18">
        <f t="shared" si="299"/>
        <v>8203.1601599999995</v>
      </c>
      <c r="S2414" s="18">
        <f t="shared" si="300"/>
        <v>10283.83524</v>
      </c>
      <c r="T2414" s="18">
        <f t="shared" si="301"/>
        <v>10332.2454</v>
      </c>
      <c r="U2414" s="18">
        <f t="shared" si="302"/>
        <v>12143.8596</v>
      </c>
      <c r="V2414" s="18">
        <f t="shared" si="303"/>
        <v>82452.228000000003</v>
      </c>
      <c r="W2414" s="21">
        <v>102284.1953125</v>
      </c>
      <c r="X2414" s="21">
        <v>58</v>
      </c>
      <c r="Y2414" s="21">
        <v>15</v>
      </c>
      <c r="Z2414" s="21">
        <v>49</v>
      </c>
      <c r="AA2414" s="21">
        <v>12</v>
      </c>
    </row>
    <row r="2415" spans="1:27" hidden="1" x14ac:dyDescent="0.35">
      <c r="A2415">
        <v>242</v>
      </c>
      <c r="B2415" t="s">
        <v>343</v>
      </c>
      <c r="C2415">
        <v>1</v>
      </c>
      <c r="D2415" t="s">
        <v>912</v>
      </c>
      <c r="E2415" t="s">
        <v>913</v>
      </c>
      <c r="F2415" t="s">
        <v>12</v>
      </c>
      <c r="G2415" s="19">
        <v>1923</v>
      </c>
      <c r="H2415" s="19">
        <v>647.82050000000004</v>
      </c>
      <c r="I2415" s="19">
        <v>1236.7262000000001</v>
      </c>
      <c r="J2415" s="19">
        <v>911.495</v>
      </c>
      <c r="K2415" s="19">
        <v>931.50963999999999</v>
      </c>
      <c r="L2415" s="19">
        <v>1319.3077000000001</v>
      </c>
      <c r="M2415" s="19">
        <v>1257.2324000000001</v>
      </c>
      <c r="N2415" s="19">
        <v>8227.0918000000001</v>
      </c>
      <c r="O2415" s="17">
        <f t="shared" si="296"/>
        <v>23076</v>
      </c>
      <c r="P2415" s="18">
        <f t="shared" si="297"/>
        <v>7773.8460000000005</v>
      </c>
      <c r="Q2415" s="18">
        <f t="shared" si="298"/>
        <v>14840.714400000001</v>
      </c>
      <c r="R2415" s="18">
        <f t="shared" si="299"/>
        <v>10937.94</v>
      </c>
      <c r="S2415" s="18">
        <f t="shared" si="300"/>
        <v>11178.115679999999</v>
      </c>
      <c r="T2415" s="18">
        <f t="shared" si="301"/>
        <v>15831.6924</v>
      </c>
      <c r="U2415" s="18">
        <f t="shared" si="302"/>
        <v>15086.788800000002</v>
      </c>
      <c r="V2415" s="18">
        <f t="shared" si="303"/>
        <v>98725.101599999995</v>
      </c>
      <c r="W2415" s="21">
        <v>102284.1953125</v>
      </c>
      <c r="X2415" s="21">
        <v>58</v>
      </c>
      <c r="Y2415" s="21">
        <v>15</v>
      </c>
      <c r="Z2415" s="21">
        <v>49</v>
      </c>
      <c r="AA2415" s="21">
        <v>12</v>
      </c>
    </row>
    <row r="2416" spans="1:27" hidden="1" x14ac:dyDescent="0.35">
      <c r="A2416">
        <v>242</v>
      </c>
      <c r="B2416" t="s">
        <v>343</v>
      </c>
      <c r="C2416">
        <v>1</v>
      </c>
      <c r="D2416" t="s">
        <v>912</v>
      </c>
      <c r="E2416" t="s">
        <v>913</v>
      </c>
      <c r="F2416" t="s">
        <v>108</v>
      </c>
      <c r="G2416" s="19">
        <v>2690</v>
      </c>
      <c r="H2416" s="19">
        <v>864.22100999999998</v>
      </c>
      <c r="I2416" s="19">
        <v>1314.9947999999999</v>
      </c>
      <c r="J2416" s="19">
        <v>1139.3933</v>
      </c>
      <c r="K2416" s="19">
        <v>1287.8344999999999</v>
      </c>
      <c r="L2416" s="19">
        <v>1460.3193000000001</v>
      </c>
      <c r="M2416" s="19">
        <v>1906.8158000000001</v>
      </c>
      <c r="N2416" s="19">
        <v>10663.579</v>
      </c>
      <c r="O2416" s="17">
        <f t="shared" si="296"/>
        <v>32280</v>
      </c>
      <c r="P2416" s="18">
        <f t="shared" si="297"/>
        <v>10370.652119999999</v>
      </c>
      <c r="Q2416" s="18">
        <f t="shared" si="298"/>
        <v>15779.937599999999</v>
      </c>
      <c r="R2416" s="18">
        <f t="shared" si="299"/>
        <v>13672.7196</v>
      </c>
      <c r="S2416" s="18">
        <f t="shared" si="300"/>
        <v>15454.013999999999</v>
      </c>
      <c r="T2416" s="18">
        <f t="shared" si="301"/>
        <v>17523.831600000001</v>
      </c>
      <c r="U2416" s="18">
        <f t="shared" si="302"/>
        <v>22881.7896</v>
      </c>
      <c r="V2416" s="18">
        <f t="shared" si="303"/>
        <v>127962.948</v>
      </c>
      <c r="W2416" s="21">
        <v>102284.1953125</v>
      </c>
      <c r="X2416" s="21">
        <v>58</v>
      </c>
      <c r="Y2416" s="21">
        <v>15</v>
      </c>
      <c r="Z2416" s="21">
        <v>49</v>
      </c>
      <c r="AA2416" s="21">
        <v>12</v>
      </c>
    </row>
    <row r="2417" spans="1:27" hidden="1" x14ac:dyDescent="0.35">
      <c r="A2417">
        <v>242</v>
      </c>
      <c r="B2417" t="s">
        <v>343</v>
      </c>
      <c r="C2417">
        <v>1</v>
      </c>
      <c r="D2417" t="s">
        <v>912</v>
      </c>
      <c r="E2417" t="s">
        <v>913</v>
      </c>
      <c r="F2417" t="s">
        <v>109</v>
      </c>
      <c r="G2417" s="19">
        <v>2690</v>
      </c>
      <c r="H2417" s="19">
        <v>1057.865</v>
      </c>
      <c r="I2417" s="19">
        <v>1368.5355999999999</v>
      </c>
      <c r="J2417" s="19">
        <v>1367.2916</v>
      </c>
      <c r="K2417" s="19">
        <v>1357.9992999999999</v>
      </c>
      <c r="L2417" s="19">
        <v>1460.3193000000001</v>
      </c>
      <c r="M2417" s="19">
        <v>1916.2012</v>
      </c>
      <c r="N2417" s="19">
        <v>11218.212</v>
      </c>
      <c r="O2417" s="17">
        <f t="shared" si="296"/>
        <v>32280</v>
      </c>
      <c r="P2417" s="18">
        <f t="shared" si="297"/>
        <v>12694.380000000001</v>
      </c>
      <c r="Q2417" s="18">
        <f t="shared" si="298"/>
        <v>16422.427199999998</v>
      </c>
      <c r="R2417" s="18">
        <f t="shared" si="299"/>
        <v>16407.499199999998</v>
      </c>
      <c r="S2417" s="18">
        <f t="shared" si="300"/>
        <v>16295.991599999999</v>
      </c>
      <c r="T2417" s="18">
        <f t="shared" si="301"/>
        <v>17523.831600000001</v>
      </c>
      <c r="U2417" s="18">
        <f t="shared" si="302"/>
        <v>22994.414400000001</v>
      </c>
      <c r="V2417" s="18">
        <f t="shared" si="303"/>
        <v>134618.54399999999</v>
      </c>
      <c r="W2417" s="21">
        <v>102284.1953125</v>
      </c>
      <c r="X2417" s="21">
        <v>58</v>
      </c>
      <c r="Y2417" s="21">
        <v>15</v>
      </c>
      <c r="Z2417" s="21">
        <v>49</v>
      </c>
      <c r="AA2417" s="21">
        <v>12</v>
      </c>
    </row>
    <row r="2418" spans="1:27" hidden="1" x14ac:dyDescent="0.35">
      <c r="A2418">
        <v>242</v>
      </c>
      <c r="B2418" t="s">
        <v>343</v>
      </c>
      <c r="C2418">
        <v>1</v>
      </c>
      <c r="D2418" t="s">
        <v>912</v>
      </c>
      <c r="E2418" t="s">
        <v>913</v>
      </c>
      <c r="F2418" t="s">
        <v>13</v>
      </c>
      <c r="G2418" s="19">
        <v>1519</v>
      </c>
      <c r="H2418" s="19">
        <v>550.02581999999995</v>
      </c>
      <c r="I2418" s="19">
        <v>1218.8685</v>
      </c>
      <c r="J2418" s="19">
        <v>911.39666999999997</v>
      </c>
      <c r="K2418" s="19">
        <v>749.68970000000002</v>
      </c>
      <c r="L2418" s="19">
        <v>0</v>
      </c>
      <c r="M2418" s="19">
        <v>809.96416999999997</v>
      </c>
      <c r="N2418" s="19">
        <v>5758.9448000000002</v>
      </c>
      <c r="O2418" s="17">
        <f t="shared" si="296"/>
        <v>18228</v>
      </c>
      <c r="P2418" s="18">
        <f t="shared" si="297"/>
        <v>6600.3098399999999</v>
      </c>
      <c r="Q2418" s="18">
        <f t="shared" si="298"/>
        <v>14626.422</v>
      </c>
      <c r="R2418" s="18">
        <f t="shared" si="299"/>
        <v>10936.760039999999</v>
      </c>
      <c r="S2418" s="18">
        <f t="shared" si="300"/>
        <v>8996.2764000000006</v>
      </c>
      <c r="T2418" s="18">
        <f t="shared" si="301"/>
        <v>0</v>
      </c>
      <c r="U2418" s="18">
        <f t="shared" si="302"/>
        <v>9719.5700399999987</v>
      </c>
      <c r="V2418" s="18">
        <f t="shared" si="303"/>
        <v>69107.337599999999</v>
      </c>
      <c r="W2418" s="21">
        <v>102284.1953125</v>
      </c>
      <c r="X2418" s="21">
        <v>58</v>
      </c>
      <c r="Y2418" s="21">
        <v>15</v>
      </c>
      <c r="Z2418" s="21">
        <v>49</v>
      </c>
      <c r="AA2418" s="21">
        <v>12</v>
      </c>
    </row>
    <row r="2419" spans="1:27" hidden="1" x14ac:dyDescent="0.35">
      <c r="A2419">
        <v>242</v>
      </c>
      <c r="B2419" t="s">
        <v>343</v>
      </c>
      <c r="C2419">
        <v>1</v>
      </c>
      <c r="D2419" t="s">
        <v>912</v>
      </c>
      <c r="E2419" t="s">
        <v>913</v>
      </c>
      <c r="F2419" t="s">
        <v>14</v>
      </c>
      <c r="G2419" s="19">
        <v>1923</v>
      </c>
      <c r="H2419" s="19">
        <v>684.5625</v>
      </c>
      <c r="I2419" s="19">
        <v>1364.8031000000001</v>
      </c>
      <c r="J2419" s="19">
        <v>1139.2949000000001</v>
      </c>
      <c r="K2419" s="19">
        <v>944.82275000000004</v>
      </c>
      <c r="L2419" s="19">
        <v>861.02044999999998</v>
      </c>
      <c r="M2419" s="19">
        <v>1097.1283000000001</v>
      </c>
      <c r="N2419" s="19">
        <v>8014.6318000000001</v>
      </c>
      <c r="O2419" s="17">
        <f t="shared" si="296"/>
        <v>23076</v>
      </c>
      <c r="P2419" s="18">
        <f t="shared" si="297"/>
        <v>8214.75</v>
      </c>
      <c r="Q2419" s="18">
        <f t="shared" si="298"/>
        <v>16377.637200000001</v>
      </c>
      <c r="R2419" s="18">
        <f t="shared" si="299"/>
        <v>13671.538800000002</v>
      </c>
      <c r="S2419" s="18">
        <f t="shared" si="300"/>
        <v>11337.873</v>
      </c>
      <c r="T2419" s="18">
        <f t="shared" si="301"/>
        <v>10332.2454</v>
      </c>
      <c r="U2419" s="18">
        <f t="shared" si="302"/>
        <v>13165.5396</v>
      </c>
      <c r="V2419" s="18">
        <f t="shared" si="303"/>
        <v>96175.581600000005</v>
      </c>
      <c r="W2419" s="21">
        <v>102284.1953125</v>
      </c>
      <c r="X2419" s="21">
        <v>58</v>
      </c>
      <c r="Y2419" s="21">
        <v>15</v>
      </c>
      <c r="Z2419" s="21">
        <v>49</v>
      </c>
      <c r="AA2419" s="21">
        <v>12</v>
      </c>
    </row>
    <row r="2420" spans="1:27" hidden="1" x14ac:dyDescent="0.35">
      <c r="A2420">
        <v>242</v>
      </c>
      <c r="B2420" t="s">
        <v>343</v>
      </c>
      <c r="C2420">
        <v>1</v>
      </c>
      <c r="D2420" t="s">
        <v>912</v>
      </c>
      <c r="E2420" t="s">
        <v>913</v>
      </c>
      <c r="F2420" t="s">
        <v>15</v>
      </c>
      <c r="G2420" s="19">
        <v>1923</v>
      </c>
      <c r="H2420" s="19">
        <v>866.98364000000004</v>
      </c>
      <c r="I2420" s="19">
        <v>1439.4045000000001</v>
      </c>
      <c r="J2420" s="19">
        <v>1367.1934000000001</v>
      </c>
      <c r="K2420" s="19">
        <v>1010.9211</v>
      </c>
      <c r="L2420" s="19">
        <v>1319.3077000000001</v>
      </c>
      <c r="M2420" s="19">
        <v>1221.5872999999999</v>
      </c>
      <c r="N2420" s="19">
        <v>9148.3974999999991</v>
      </c>
      <c r="O2420" s="17">
        <f t="shared" si="296"/>
        <v>23076</v>
      </c>
      <c r="P2420" s="18">
        <f t="shared" si="297"/>
        <v>10403.803680000001</v>
      </c>
      <c r="Q2420" s="18">
        <f t="shared" si="298"/>
        <v>17272.853999999999</v>
      </c>
      <c r="R2420" s="18">
        <f t="shared" si="299"/>
        <v>16406.320800000001</v>
      </c>
      <c r="S2420" s="18">
        <f t="shared" si="300"/>
        <v>12131.0532</v>
      </c>
      <c r="T2420" s="18">
        <f t="shared" si="301"/>
        <v>15831.6924</v>
      </c>
      <c r="U2420" s="18">
        <f t="shared" si="302"/>
        <v>14659.047599999998</v>
      </c>
      <c r="V2420" s="18">
        <f t="shared" si="303"/>
        <v>109780.76999999999</v>
      </c>
      <c r="W2420" s="21">
        <v>102284.1953125</v>
      </c>
      <c r="X2420" s="21">
        <v>58</v>
      </c>
      <c r="Y2420" s="21">
        <v>15</v>
      </c>
      <c r="Z2420" s="21">
        <v>49</v>
      </c>
      <c r="AA2420" s="21">
        <v>12</v>
      </c>
    </row>
    <row r="2421" spans="1:27" hidden="1" x14ac:dyDescent="0.35">
      <c r="A2421">
        <v>242</v>
      </c>
      <c r="B2421" t="s">
        <v>343</v>
      </c>
      <c r="C2421">
        <v>1</v>
      </c>
      <c r="D2421" t="s">
        <v>912</v>
      </c>
      <c r="E2421" t="s">
        <v>913</v>
      </c>
      <c r="F2421" t="s">
        <v>110</v>
      </c>
      <c r="G2421" s="19">
        <v>2690</v>
      </c>
      <c r="H2421" s="19">
        <v>1058.5210999999999</v>
      </c>
      <c r="I2421" s="19">
        <v>1490.4004</v>
      </c>
      <c r="J2421" s="19">
        <v>1595.0916999999999</v>
      </c>
      <c r="K2421" s="19">
        <v>1358.2369000000001</v>
      </c>
      <c r="L2421" s="19">
        <v>1460.3193000000001</v>
      </c>
      <c r="M2421" s="19">
        <v>1778.1985999999999</v>
      </c>
      <c r="N2421" s="19">
        <v>11430.768</v>
      </c>
      <c r="O2421" s="17">
        <f t="shared" si="296"/>
        <v>32280</v>
      </c>
      <c r="P2421" s="18">
        <f t="shared" si="297"/>
        <v>12702.253199999999</v>
      </c>
      <c r="Q2421" s="18">
        <f t="shared" si="298"/>
        <v>17884.804799999998</v>
      </c>
      <c r="R2421" s="18">
        <f t="shared" si="299"/>
        <v>19141.100399999999</v>
      </c>
      <c r="S2421" s="18">
        <f t="shared" si="300"/>
        <v>16298.842800000002</v>
      </c>
      <c r="T2421" s="18">
        <f t="shared" si="301"/>
        <v>17523.831600000001</v>
      </c>
      <c r="U2421" s="18">
        <f t="shared" si="302"/>
        <v>21338.3832</v>
      </c>
      <c r="V2421" s="18">
        <f t="shared" si="303"/>
        <v>137169.21600000001</v>
      </c>
      <c r="W2421" s="21">
        <v>102284.1953125</v>
      </c>
      <c r="X2421" s="21">
        <v>58</v>
      </c>
      <c r="Y2421" s="21">
        <v>15</v>
      </c>
      <c r="Z2421" s="21">
        <v>49</v>
      </c>
      <c r="AA2421" s="21">
        <v>12</v>
      </c>
    </row>
    <row r="2422" spans="1:27" hidden="1" x14ac:dyDescent="0.35">
      <c r="A2422">
        <v>242</v>
      </c>
      <c r="B2422" t="s">
        <v>343</v>
      </c>
      <c r="C2422">
        <v>1</v>
      </c>
      <c r="D2422" t="s">
        <v>912</v>
      </c>
      <c r="E2422" t="s">
        <v>913</v>
      </c>
      <c r="F2422" t="s">
        <v>111</v>
      </c>
      <c r="G2422" s="19">
        <v>2690</v>
      </c>
      <c r="H2422" s="19">
        <v>1295.3761</v>
      </c>
      <c r="I2422" s="19">
        <v>1522.3373999999999</v>
      </c>
      <c r="J2422" s="19">
        <v>1822.99</v>
      </c>
      <c r="K2422" s="19">
        <v>1444.0588</v>
      </c>
      <c r="L2422" s="19">
        <v>1460.3193000000001</v>
      </c>
      <c r="M2422" s="19">
        <v>1824.2291</v>
      </c>
      <c r="N2422" s="19">
        <v>12059.311</v>
      </c>
      <c r="O2422" s="17">
        <f t="shared" si="296"/>
        <v>32280</v>
      </c>
      <c r="P2422" s="18">
        <f t="shared" si="297"/>
        <v>15544.513199999999</v>
      </c>
      <c r="Q2422" s="18">
        <f t="shared" si="298"/>
        <v>18268.048799999997</v>
      </c>
      <c r="R2422" s="18">
        <f t="shared" si="299"/>
        <v>21875.88</v>
      </c>
      <c r="S2422" s="18">
        <f t="shared" si="300"/>
        <v>17328.705600000001</v>
      </c>
      <c r="T2422" s="18">
        <f t="shared" si="301"/>
        <v>17523.831600000001</v>
      </c>
      <c r="U2422" s="18">
        <f t="shared" si="302"/>
        <v>21890.749199999998</v>
      </c>
      <c r="V2422" s="18">
        <f t="shared" si="303"/>
        <v>144711.73199999999</v>
      </c>
      <c r="W2422" s="21">
        <v>102284.1953125</v>
      </c>
      <c r="X2422" s="21">
        <v>58</v>
      </c>
      <c r="Y2422" s="21">
        <v>15</v>
      </c>
      <c r="Z2422" s="21">
        <v>49</v>
      </c>
      <c r="AA2422" s="21">
        <v>12</v>
      </c>
    </row>
    <row r="2423" spans="1:27" x14ac:dyDescent="0.35">
      <c r="A2423">
        <v>1817</v>
      </c>
      <c r="B2423" t="s">
        <v>578</v>
      </c>
      <c r="C2423">
        <v>1</v>
      </c>
      <c r="D2423" t="s">
        <v>910</v>
      </c>
      <c r="E2423" t="s">
        <v>914</v>
      </c>
      <c r="F2423" t="s">
        <v>10</v>
      </c>
      <c r="G2423" s="19">
        <v>1148.5748000000001</v>
      </c>
      <c r="H2423" s="19">
        <v>302.60782</v>
      </c>
      <c r="I2423" s="19">
        <v>701.57739000000004</v>
      </c>
      <c r="J2423" s="19">
        <v>389.37833000000001</v>
      </c>
      <c r="K2423" s="19">
        <v>525.82068000000004</v>
      </c>
      <c r="L2423" s="19">
        <v>0</v>
      </c>
      <c r="M2423" s="19">
        <v>541.71160999999995</v>
      </c>
      <c r="N2423" s="19">
        <v>3609.6707000000001</v>
      </c>
      <c r="O2423" s="17">
        <f t="shared" si="296"/>
        <v>13782.8976</v>
      </c>
      <c r="P2423" s="18">
        <f t="shared" si="297"/>
        <v>3631.2938400000003</v>
      </c>
      <c r="Q2423" s="18">
        <f t="shared" si="298"/>
        <v>8418.9286800000009</v>
      </c>
      <c r="R2423" s="18">
        <f t="shared" si="299"/>
        <v>4672.5399600000001</v>
      </c>
      <c r="S2423" s="18">
        <f t="shared" si="300"/>
        <v>6309.8481600000005</v>
      </c>
      <c r="T2423" s="18">
        <f t="shared" si="301"/>
        <v>0</v>
      </c>
      <c r="U2423" s="18">
        <f t="shared" si="302"/>
        <v>6500.5393199999999</v>
      </c>
      <c r="V2423" s="18">
        <f t="shared" si="303"/>
        <v>43316.0484</v>
      </c>
      <c r="W2423" s="21">
        <v>84069.328125</v>
      </c>
      <c r="X2423" s="21">
        <v>21</v>
      </c>
      <c r="Y2423" s="21">
        <v>11</v>
      </c>
      <c r="Z2423" s="21">
        <v>4</v>
      </c>
      <c r="AA2423" s="21">
        <v>17</v>
      </c>
    </row>
    <row r="2424" spans="1:27" hidden="1" x14ac:dyDescent="0.35">
      <c r="A2424">
        <v>243</v>
      </c>
      <c r="B2424" t="s">
        <v>343</v>
      </c>
      <c r="C2424">
        <v>1</v>
      </c>
      <c r="D2424" t="s">
        <v>915</v>
      </c>
      <c r="E2424" t="s">
        <v>916</v>
      </c>
      <c r="F2424" t="s">
        <v>11</v>
      </c>
      <c r="G2424" s="19">
        <v>1511</v>
      </c>
      <c r="H2424" s="19">
        <v>449.79297000000003</v>
      </c>
      <c r="I2424" s="19">
        <v>983.32470999999998</v>
      </c>
      <c r="J2424" s="19">
        <v>685.09351000000004</v>
      </c>
      <c r="K2424" s="19">
        <v>710.47260000000006</v>
      </c>
      <c r="L2424" s="19">
        <v>774.98217999999997</v>
      </c>
      <c r="M2424" s="19">
        <v>705.50585999999998</v>
      </c>
      <c r="N2424" s="19">
        <v>5820.1719000000003</v>
      </c>
      <c r="O2424" s="17">
        <f t="shared" si="296"/>
        <v>18132</v>
      </c>
      <c r="P2424" s="18">
        <f t="shared" si="297"/>
        <v>5397.5156400000005</v>
      </c>
      <c r="Q2424" s="18">
        <f t="shared" si="298"/>
        <v>11799.89652</v>
      </c>
      <c r="R2424" s="18">
        <f t="shared" si="299"/>
        <v>8221.12212</v>
      </c>
      <c r="S2424" s="18">
        <f t="shared" si="300"/>
        <v>8525.6712000000007</v>
      </c>
      <c r="T2424" s="18">
        <f t="shared" si="301"/>
        <v>9299.7861599999997</v>
      </c>
      <c r="U2424" s="18">
        <f t="shared" si="302"/>
        <v>8466.0703199999989</v>
      </c>
      <c r="V2424" s="18">
        <f t="shared" si="303"/>
        <v>69842.0628</v>
      </c>
      <c r="W2424" s="21">
        <v>92573.5</v>
      </c>
      <c r="X2424" s="21">
        <v>58</v>
      </c>
      <c r="Y2424" s="21">
        <v>22</v>
      </c>
      <c r="Z2424" s="21">
        <v>53</v>
      </c>
      <c r="AA2424" s="21">
        <v>19</v>
      </c>
    </row>
    <row r="2425" spans="1:27" hidden="1" x14ac:dyDescent="0.35">
      <c r="A2425">
        <v>243</v>
      </c>
      <c r="B2425" t="s">
        <v>343</v>
      </c>
      <c r="C2425">
        <v>1</v>
      </c>
      <c r="D2425" t="s">
        <v>915</v>
      </c>
      <c r="E2425" t="s">
        <v>916</v>
      </c>
      <c r="F2425" t="s">
        <v>12</v>
      </c>
      <c r="G2425" s="19">
        <v>1511</v>
      </c>
      <c r="H2425" s="19">
        <v>659.02191000000005</v>
      </c>
      <c r="I2425" s="19">
        <v>1067.6470999999999</v>
      </c>
      <c r="J2425" s="19">
        <v>913.48877000000005</v>
      </c>
      <c r="K2425" s="19">
        <v>786.28454999999997</v>
      </c>
      <c r="L2425" s="19">
        <v>1187.4747</v>
      </c>
      <c r="M2425" s="19">
        <v>815.87108999999998</v>
      </c>
      <c r="N2425" s="19">
        <v>6940.7880999999998</v>
      </c>
      <c r="O2425" s="17">
        <f t="shared" si="296"/>
        <v>18132</v>
      </c>
      <c r="P2425" s="18">
        <f t="shared" si="297"/>
        <v>7908.262920000001</v>
      </c>
      <c r="Q2425" s="18">
        <f t="shared" si="298"/>
        <v>12811.765199999998</v>
      </c>
      <c r="R2425" s="18">
        <f t="shared" si="299"/>
        <v>10961.865240000001</v>
      </c>
      <c r="S2425" s="18">
        <f t="shared" si="300"/>
        <v>9435.4146000000001</v>
      </c>
      <c r="T2425" s="18">
        <f t="shared" si="301"/>
        <v>14249.696400000001</v>
      </c>
      <c r="U2425" s="18">
        <f t="shared" si="302"/>
        <v>9790.4530799999993</v>
      </c>
      <c r="V2425" s="18">
        <f t="shared" si="303"/>
        <v>83289.457200000004</v>
      </c>
      <c r="W2425" s="21">
        <v>92573.5</v>
      </c>
      <c r="X2425" s="21">
        <v>58</v>
      </c>
      <c r="Y2425" s="21">
        <v>22</v>
      </c>
      <c r="Z2425" s="21">
        <v>53</v>
      </c>
      <c r="AA2425" s="21">
        <v>19</v>
      </c>
    </row>
    <row r="2426" spans="1:27" hidden="1" x14ac:dyDescent="0.35">
      <c r="A2426">
        <v>243</v>
      </c>
      <c r="B2426" t="s">
        <v>343</v>
      </c>
      <c r="C2426">
        <v>1</v>
      </c>
      <c r="D2426" t="s">
        <v>915</v>
      </c>
      <c r="E2426" t="s">
        <v>916</v>
      </c>
      <c r="F2426" t="s">
        <v>108</v>
      </c>
      <c r="G2426" s="19">
        <v>2162</v>
      </c>
      <c r="H2426" s="19">
        <v>879.16431</v>
      </c>
      <c r="I2426" s="19">
        <v>1130.8031000000001</v>
      </c>
      <c r="J2426" s="19">
        <v>1141.8839</v>
      </c>
      <c r="K2426" s="19">
        <v>1101.9337</v>
      </c>
      <c r="L2426" s="19">
        <v>1314.3955000000001</v>
      </c>
      <c r="M2426" s="19">
        <v>1408.6901</v>
      </c>
      <c r="N2426" s="19">
        <v>9138.8711000000003</v>
      </c>
      <c r="O2426" s="17">
        <f t="shared" si="296"/>
        <v>25944</v>
      </c>
      <c r="P2426" s="18">
        <f t="shared" si="297"/>
        <v>10549.97172</v>
      </c>
      <c r="Q2426" s="18">
        <f t="shared" si="298"/>
        <v>13569.637200000001</v>
      </c>
      <c r="R2426" s="18">
        <f t="shared" si="299"/>
        <v>13702.606800000001</v>
      </c>
      <c r="S2426" s="18">
        <f t="shared" si="300"/>
        <v>13223.204400000001</v>
      </c>
      <c r="T2426" s="18">
        <f t="shared" si="301"/>
        <v>15772.746000000001</v>
      </c>
      <c r="U2426" s="18">
        <f t="shared" si="302"/>
        <v>16904.281200000001</v>
      </c>
      <c r="V2426" s="18">
        <f t="shared" si="303"/>
        <v>109666.4532</v>
      </c>
      <c r="W2426" s="21">
        <v>92573.5</v>
      </c>
      <c r="X2426" s="21">
        <v>58</v>
      </c>
      <c r="Y2426" s="21">
        <v>22</v>
      </c>
      <c r="Z2426" s="21">
        <v>53</v>
      </c>
      <c r="AA2426" s="21">
        <v>19</v>
      </c>
    </row>
    <row r="2427" spans="1:27" hidden="1" x14ac:dyDescent="0.35">
      <c r="A2427">
        <v>243</v>
      </c>
      <c r="B2427" t="s">
        <v>343</v>
      </c>
      <c r="C2427">
        <v>1</v>
      </c>
      <c r="D2427" t="s">
        <v>915</v>
      </c>
      <c r="E2427" t="s">
        <v>916</v>
      </c>
      <c r="F2427" t="s">
        <v>109</v>
      </c>
      <c r="G2427" s="19">
        <v>2162</v>
      </c>
      <c r="H2427" s="19">
        <v>1076.1565000000001</v>
      </c>
      <c r="I2427" s="19">
        <v>1171.0702000000001</v>
      </c>
      <c r="J2427" s="19">
        <v>1370.2791999999999</v>
      </c>
      <c r="K2427" s="19">
        <v>1173.3117999999999</v>
      </c>
      <c r="L2427" s="19">
        <v>1314.3955000000001</v>
      </c>
      <c r="M2427" s="19">
        <v>1443.5436</v>
      </c>
      <c r="N2427" s="19">
        <v>9710.7567999999992</v>
      </c>
      <c r="O2427" s="17">
        <f t="shared" si="296"/>
        <v>25944</v>
      </c>
      <c r="P2427" s="18">
        <f t="shared" si="297"/>
        <v>12913.878000000001</v>
      </c>
      <c r="Q2427" s="18">
        <f t="shared" si="298"/>
        <v>14052.842400000001</v>
      </c>
      <c r="R2427" s="18">
        <f t="shared" si="299"/>
        <v>16443.350399999999</v>
      </c>
      <c r="S2427" s="18">
        <f t="shared" si="300"/>
        <v>14079.741599999999</v>
      </c>
      <c r="T2427" s="18">
        <f t="shared" si="301"/>
        <v>15772.746000000001</v>
      </c>
      <c r="U2427" s="18">
        <f t="shared" si="302"/>
        <v>17322.5232</v>
      </c>
      <c r="V2427" s="18">
        <f t="shared" si="303"/>
        <v>116529.08159999999</v>
      </c>
      <c r="W2427" s="21">
        <v>92573.5</v>
      </c>
      <c r="X2427" s="21">
        <v>58</v>
      </c>
      <c r="Y2427" s="21">
        <v>22</v>
      </c>
      <c r="Z2427" s="21">
        <v>53</v>
      </c>
      <c r="AA2427" s="21">
        <v>19</v>
      </c>
    </row>
    <row r="2428" spans="1:27" hidden="1" x14ac:dyDescent="0.35">
      <c r="A2428">
        <v>243</v>
      </c>
      <c r="B2428" t="s">
        <v>343</v>
      </c>
      <c r="C2428">
        <v>1</v>
      </c>
      <c r="D2428" t="s">
        <v>915</v>
      </c>
      <c r="E2428" t="s">
        <v>916</v>
      </c>
      <c r="F2428" t="s">
        <v>13</v>
      </c>
      <c r="G2428" s="19">
        <v>1147</v>
      </c>
      <c r="H2428" s="19">
        <v>559.53632000000005</v>
      </c>
      <c r="I2428" s="19">
        <v>1113.9110000000001</v>
      </c>
      <c r="J2428" s="19">
        <v>913.39666999999997</v>
      </c>
      <c r="K2428" s="19">
        <v>618.34546</v>
      </c>
      <c r="L2428" s="19">
        <v>0</v>
      </c>
      <c r="M2428" s="19">
        <v>663.51238999999998</v>
      </c>
      <c r="N2428" s="19">
        <v>5015.7016999999996</v>
      </c>
      <c r="O2428" s="17">
        <f t="shared" si="296"/>
        <v>13764</v>
      </c>
      <c r="P2428" s="18">
        <f t="shared" si="297"/>
        <v>6714.4358400000001</v>
      </c>
      <c r="Q2428" s="18">
        <f t="shared" si="298"/>
        <v>13366.932000000001</v>
      </c>
      <c r="R2428" s="18">
        <f t="shared" si="299"/>
        <v>10960.760039999999</v>
      </c>
      <c r="S2428" s="18">
        <f t="shared" si="300"/>
        <v>7420.14552</v>
      </c>
      <c r="T2428" s="18">
        <f t="shared" si="301"/>
        <v>0</v>
      </c>
      <c r="U2428" s="18">
        <f t="shared" si="302"/>
        <v>7962.1486800000002</v>
      </c>
      <c r="V2428" s="18">
        <f t="shared" si="303"/>
        <v>60188.420399999995</v>
      </c>
      <c r="W2428" s="21">
        <v>92573.5</v>
      </c>
      <c r="X2428" s="21">
        <v>58</v>
      </c>
      <c r="Y2428" s="21">
        <v>22</v>
      </c>
      <c r="Z2428" s="21">
        <v>53</v>
      </c>
      <c r="AA2428" s="21">
        <v>19</v>
      </c>
    </row>
    <row r="2429" spans="1:27" hidden="1" x14ac:dyDescent="0.35">
      <c r="A2429">
        <v>243</v>
      </c>
      <c r="B2429" t="s">
        <v>343</v>
      </c>
      <c r="C2429">
        <v>1</v>
      </c>
      <c r="D2429" t="s">
        <v>915</v>
      </c>
      <c r="E2429" t="s">
        <v>916</v>
      </c>
      <c r="F2429" t="s">
        <v>14</v>
      </c>
      <c r="G2429" s="19">
        <v>1511</v>
      </c>
      <c r="H2429" s="19">
        <v>696.39922999999999</v>
      </c>
      <c r="I2429" s="19">
        <v>1194.0261</v>
      </c>
      <c r="J2429" s="19">
        <v>1141.7918999999999</v>
      </c>
      <c r="K2429" s="19">
        <v>799.82776000000001</v>
      </c>
      <c r="L2429" s="19">
        <v>774.98217999999997</v>
      </c>
      <c r="M2429" s="19">
        <v>865.24152000000004</v>
      </c>
      <c r="N2429" s="19">
        <v>6983.2686000000003</v>
      </c>
      <c r="O2429" s="17">
        <f t="shared" si="296"/>
        <v>18132</v>
      </c>
      <c r="P2429" s="18">
        <f t="shared" si="297"/>
        <v>8356.7907599999999</v>
      </c>
      <c r="Q2429" s="18">
        <f t="shared" si="298"/>
        <v>14328.313200000001</v>
      </c>
      <c r="R2429" s="18">
        <f t="shared" si="299"/>
        <v>13701.502799999998</v>
      </c>
      <c r="S2429" s="18">
        <f t="shared" si="300"/>
        <v>9597.9331199999997</v>
      </c>
      <c r="T2429" s="18">
        <f t="shared" si="301"/>
        <v>9299.7861599999997</v>
      </c>
      <c r="U2429" s="18">
        <f t="shared" si="302"/>
        <v>10382.89824</v>
      </c>
      <c r="V2429" s="18">
        <f t="shared" si="303"/>
        <v>83799.223200000008</v>
      </c>
      <c r="W2429" s="21">
        <v>92573.5</v>
      </c>
      <c r="X2429" s="21">
        <v>58</v>
      </c>
      <c r="Y2429" s="21">
        <v>22</v>
      </c>
      <c r="Z2429" s="21">
        <v>53</v>
      </c>
      <c r="AA2429" s="21">
        <v>19</v>
      </c>
    </row>
    <row r="2430" spans="1:27" hidden="1" x14ac:dyDescent="0.35">
      <c r="A2430">
        <v>243</v>
      </c>
      <c r="B2430" t="s">
        <v>343</v>
      </c>
      <c r="C2430">
        <v>1</v>
      </c>
      <c r="D2430" t="s">
        <v>915</v>
      </c>
      <c r="E2430" t="s">
        <v>916</v>
      </c>
      <c r="F2430" t="s">
        <v>15</v>
      </c>
      <c r="G2430" s="19">
        <v>1511</v>
      </c>
      <c r="H2430" s="19">
        <v>881.97460999999998</v>
      </c>
      <c r="I2430" s="19">
        <v>1254.0673999999999</v>
      </c>
      <c r="J2430" s="19">
        <v>1370.1869999999999</v>
      </c>
      <c r="K2430" s="19">
        <v>867.06908999999996</v>
      </c>
      <c r="L2430" s="19">
        <v>1187.4747</v>
      </c>
      <c r="M2430" s="19">
        <v>881.82354999999995</v>
      </c>
      <c r="N2430" s="19">
        <v>7953.5962</v>
      </c>
      <c r="O2430" s="17">
        <f t="shared" si="296"/>
        <v>18132</v>
      </c>
      <c r="P2430" s="18">
        <f t="shared" si="297"/>
        <v>10583.695319999999</v>
      </c>
      <c r="Q2430" s="18">
        <f t="shared" si="298"/>
        <v>15048.808799999999</v>
      </c>
      <c r="R2430" s="18">
        <f t="shared" si="299"/>
        <v>16442.243999999999</v>
      </c>
      <c r="S2430" s="18">
        <f t="shared" si="300"/>
        <v>10404.82908</v>
      </c>
      <c r="T2430" s="18">
        <f t="shared" si="301"/>
        <v>14249.696400000001</v>
      </c>
      <c r="U2430" s="18">
        <f t="shared" si="302"/>
        <v>10581.882599999999</v>
      </c>
      <c r="V2430" s="18">
        <f t="shared" si="303"/>
        <v>95443.154399999999</v>
      </c>
      <c r="W2430" s="21">
        <v>92573.5</v>
      </c>
      <c r="X2430" s="21">
        <v>58</v>
      </c>
      <c r="Y2430" s="21">
        <v>22</v>
      </c>
      <c r="Z2430" s="21">
        <v>53</v>
      </c>
      <c r="AA2430" s="21">
        <v>19</v>
      </c>
    </row>
    <row r="2431" spans="1:27" hidden="1" x14ac:dyDescent="0.35">
      <c r="A2431">
        <v>243</v>
      </c>
      <c r="B2431" t="s">
        <v>343</v>
      </c>
      <c r="C2431">
        <v>1</v>
      </c>
      <c r="D2431" t="s">
        <v>915</v>
      </c>
      <c r="E2431" t="s">
        <v>916</v>
      </c>
      <c r="F2431" t="s">
        <v>110</v>
      </c>
      <c r="G2431" s="19">
        <v>2162</v>
      </c>
      <c r="H2431" s="19">
        <v>1076.8240000000001</v>
      </c>
      <c r="I2431" s="19">
        <v>1292.1095</v>
      </c>
      <c r="J2431" s="19">
        <v>1598.5823</v>
      </c>
      <c r="K2431" s="19">
        <v>1173.5536999999999</v>
      </c>
      <c r="L2431" s="19">
        <v>1314.3955000000001</v>
      </c>
      <c r="M2431" s="19">
        <v>1292.8118999999999</v>
      </c>
      <c r="N2431" s="19">
        <v>9910.2772999999997</v>
      </c>
      <c r="O2431" s="17">
        <f t="shared" si="296"/>
        <v>25944</v>
      </c>
      <c r="P2431" s="18">
        <f t="shared" si="297"/>
        <v>12921.888000000001</v>
      </c>
      <c r="Q2431" s="18">
        <f t="shared" si="298"/>
        <v>15505.314</v>
      </c>
      <c r="R2431" s="18">
        <f t="shared" si="299"/>
        <v>19182.9876</v>
      </c>
      <c r="S2431" s="18">
        <f t="shared" si="300"/>
        <v>14082.644399999999</v>
      </c>
      <c r="T2431" s="18">
        <f t="shared" si="301"/>
        <v>15772.746000000001</v>
      </c>
      <c r="U2431" s="18">
        <f t="shared" si="302"/>
        <v>15513.7428</v>
      </c>
      <c r="V2431" s="18">
        <f t="shared" si="303"/>
        <v>118923.32759999999</v>
      </c>
      <c r="W2431" s="21">
        <v>92573.5</v>
      </c>
      <c r="X2431" s="21">
        <v>58</v>
      </c>
      <c r="Y2431" s="21">
        <v>22</v>
      </c>
      <c r="Z2431" s="21">
        <v>53</v>
      </c>
      <c r="AA2431" s="21">
        <v>19</v>
      </c>
    </row>
    <row r="2432" spans="1:27" hidden="1" x14ac:dyDescent="0.35">
      <c r="A2432">
        <v>243</v>
      </c>
      <c r="B2432" t="s">
        <v>343</v>
      </c>
      <c r="C2432">
        <v>1</v>
      </c>
      <c r="D2432" t="s">
        <v>915</v>
      </c>
      <c r="E2432" t="s">
        <v>916</v>
      </c>
      <c r="F2432" t="s">
        <v>111</v>
      </c>
      <c r="G2432" s="19">
        <v>2162</v>
      </c>
      <c r="H2432" s="19">
        <v>1317.7745</v>
      </c>
      <c r="I2432" s="19">
        <v>1363.4175</v>
      </c>
      <c r="J2432" s="19">
        <v>1826.9775</v>
      </c>
      <c r="K2432" s="19">
        <v>1260.8595</v>
      </c>
      <c r="L2432" s="19">
        <v>1314.3955000000001</v>
      </c>
      <c r="M2432" s="19">
        <v>1350.8970999999999</v>
      </c>
      <c r="N2432" s="19">
        <v>10596.321</v>
      </c>
      <c r="O2432" s="17">
        <f t="shared" si="296"/>
        <v>25944</v>
      </c>
      <c r="P2432" s="18">
        <f t="shared" si="297"/>
        <v>15813.294</v>
      </c>
      <c r="Q2432" s="18">
        <f t="shared" si="298"/>
        <v>16361.01</v>
      </c>
      <c r="R2432" s="18">
        <f t="shared" si="299"/>
        <v>21923.73</v>
      </c>
      <c r="S2432" s="18">
        <f t="shared" si="300"/>
        <v>15130.314</v>
      </c>
      <c r="T2432" s="18">
        <f t="shared" si="301"/>
        <v>15772.746000000001</v>
      </c>
      <c r="U2432" s="18">
        <f t="shared" si="302"/>
        <v>16210.765199999998</v>
      </c>
      <c r="V2432" s="18">
        <f t="shared" si="303"/>
        <v>127155.852</v>
      </c>
      <c r="W2432" s="21">
        <v>92573.5</v>
      </c>
      <c r="X2432" s="21">
        <v>58</v>
      </c>
      <c r="Y2432" s="21">
        <v>22</v>
      </c>
      <c r="Z2432" s="21">
        <v>53</v>
      </c>
      <c r="AA2432" s="21">
        <v>19</v>
      </c>
    </row>
    <row r="2433" spans="1:27" x14ac:dyDescent="0.35">
      <c r="A2433">
        <v>403</v>
      </c>
      <c r="B2433" t="s">
        <v>215</v>
      </c>
      <c r="C2433">
        <v>0</v>
      </c>
      <c r="D2433" t="s">
        <v>917</v>
      </c>
      <c r="E2433" t="s">
        <v>918</v>
      </c>
      <c r="F2433" t="s">
        <v>10</v>
      </c>
      <c r="G2433" s="19">
        <v>494</v>
      </c>
      <c r="H2433" s="19">
        <v>263.70107999999999</v>
      </c>
      <c r="I2433" s="19">
        <v>940.28723000000002</v>
      </c>
      <c r="J2433" s="19">
        <v>433.89917000000003</v>
      </c>
      <c r="K2433" s="19">
        <v>274.54498000000001</v>
      </c>
      <c r="L2433" s="19">
        <v>0</v>
      </c>
      <c r="M2433" s="19">
        <v>457.06821000000002</v>
      </c>
      <c r="N2433" s="19">
        <v>2863.5007000000001</v>
      </c>
      <c r="O2433" s="17">
        <f t="shared" si="296"/>
        <v>5928</v>
      </c>
      <c r="P2433" s="18">
        <f t="shared" si="297"/>
        <v>3164.4129599999997</v>
      </c>
      <c r="Q2433" s="18">
        <f t="shared" si="298"/>
        <v>11283.446760000001</v>
      </c>
      <c r="R2433" s="18">
        <f t="shared" si="299"/>
        <v>5206.7900399999999</v>
      </c>
      <c r="S2433" s="18">
        <f t="shared" si="300"/>
        <v>3294.5397600000001</v>
      </c>
      <c r="T2433" s="18">
        <f t="shared" si="301"/>
        <v>0</v>
      </c>
      <c r="U2433" s="18">
        <f t="shared" si="302"/>
        <v>5484.8185200000007</v>
      </c>
      <c r="V2433" s="18">
        <f t="shared" si="303"/>
        <v>34362.008399999999</v>
      </c>
      <c r="W2433" s="21">
        <v>51553.85546875</v>
      </c>
      <c r="X2433" s="21">
        <v>159</v>
      </c>
      <c r="Y2433" s="21">
        <v>102</v>
      </c>
      <c r="Z2433" s="21">
        <v>51</v>
      </c>
      <c r="AA2433" s="21">
        <v>110</v>
      </c>
    </row>
    <row r="2434" spans="1:27" hidden="1" x14ac:dyDescent="0.35">
      <c r="A2434">
        <v>244</v>
      </c>
      <c r="B2434" t="s">
        <v>343</v>
      </c>
      <c r="C2434">
        <v>1</v>
      </c>
      <c r="D2434" t="s">
        <v>895</v>
      </c>
      <c r="E2434" t="s">
        <v>919</v>
      </c>
      <c r="F2434" t="s">
        <v>11</v>
      </c>
      <c r="G2434" s="19">
        <v>1101.8583000000001</v>
      </c>
      <c r="H2434" s="19">
        <v>396.27652</v>
      </c>
      <c r="I2434" s="19">
        <v>1030.692</v>
      </c>
      <c r="J2434" s="19">
        <v>685.09351000000004</v>
      </c>
      <c r="K2434" s="19">
        <v>542.83330999999998</v>
      </c>
      <c r="L2434" s="19">
        <v>682.83911000000001</v>
      </c>
      <c r="M2434" s="19">
        <v>505.51528999999999</v>
      </c>
      <c r="N2434" s="19">
        <v>4945.1079</v>
      </c>
      <c r="O2434" s="17">
        <f t="shared" si="296"/>
        <v>13222.299600000002</v>
      </c>
      <c r="P2434" s="18">
        <f t="shared" si="297"/>
        <v>4755.3182400000005</v>
      </c>
      <c r="Q2434" s="18">
        <f t="shared" si="298"/>
        <v>12368.304</v>
      </c>
      <c r="R2434" s="18">
        <f t="shared" si="299"/>
        <v>8221.12212</v>
      </c>
      <c r="S2434" s="18">
        <f t="shared" si="300"/>
        <v>6513.9997199999998</v>
      </c>
      <c r="T2434" s="18">
        <f t="shared" si="301"/>
        <v>8194.0693200000005</v>
      </c>
      <c r="U2434" s="18">
        <f t="shared" si="302"/>
        <v>6066.1834799999997</v>
      </c>
      <c r="V2434" s="18">
        <f t="shared" si="303"/>
        <v>59341.294800000003</v>
      </c>
      <c r="W2434" s="21">
        <v>69110.5234375</v>
      </c>
      <c r="X2434" s="21">
        <v>58</v>
      </c>
      <c r="Y2434" s="21">
        <v>47</v>
      </c>
      <c r="Z2434" s="21">
        <v>31</v>
      </c>
      <c r="AA2434" s="21">
        <v>36</v>
      </c>
    </row>
    <row r="2435" spans="1:27" hidden="1" x14ac:dyDescent="0.35">
      <c r="A2435">
        <v>244</v>
      </c>
      <c r="B2435" t="s">
        <v>343</v>
      </c>
      <c r="C2435">
        <v>1</v>
      </c>
      <c r="D2435" t="s">
        <v>895</v>
      </c>
      <c r="E2435" t="s">
        <v>919</v>
      </c>
      <c r="F2435" t="s">
        <v>12</v>
      </c>
      <c r="G2435" s="19">
        <v>1101.8583000000001</v>
      </c>
      <c r="H2435" s="19">
        <v>580.61139000000003</v>
      </c>
      <c r="I2435" s="19">
        <v>1100.7161000000001</v>
      </c>
      <c r="J2435" s="19">
        <v>913.48877000000005</v>
      </c>
      <c r="K2435" s="19">
        <v>609.62512000000004</v>
      </c>
      <c r="L2435" s="19">
        <v>1046.2874999999999</v>
      </c>
      <c r="M2435" s="19">
        <v>510.27114999999998</v>
      </c>
      <c r="N2435" s="19">
        <v>5862.8584000000001</v>
      </c>
      <c r="O2435" s="17">
        <f t="shared" ref="O2435:O2498" si="304">G2435*12</f>
        <v>13222.299600000002</v>
      </c>
      <c r="P2435" s="18">
        <f t="shared" ref="P2435:P2498" si="305">H2435*12</f>
        <v>6967.3366800000003</v>
      </c>
      <c r="Q2435" s="18">
        <f t="shared" ref="Q2435:Q2498" si="306">I2435*12</f>
        <v>13208.593200000001</v>
      </c>
      <c r="R2435" s="18">
        <f t="shared" ref="R2435:R2498" si="307">J2435*12</f>
        <v>10961.865240000001</v>
      </c>
      <c r="S2435" s="18">
        <f t="shared" ref="S2435:S2498" si="308">K2435*12</f>
        <v>7315.50144</v>
      </c>
      <c r="T2435" s="18">
        <f t="shared" ref="T2435:T2498" si="309">L2435*12</f>
        <v>12555.449999999999</v>
      </c>
      <c r="U2435" s="18">
        <f t="shared" ref="U2435:U2498" si="310">M2435*12</f>
        <v>6123.2537999999995</v>
      </c>
      <c r="V2435" s="18">
        <f t="shared" ref="V2435:V2498" si="311">N2435*12</f>
        <v>70354.300799999997</v>
      </c>
      <c r="W2435" s="21">
        <v>69110.5234375</v>
      </c>
      <c r="X2435" s="21">
        <v>58</v>
      </c>
      <c r="Y2435" s="21">
        <v>47</v>
      </c>
      <c r="Z2435" s="21">
        <v>31</v>
      </c>
      <c r="AA2435" s="21">
        <v>36</v>
      </c>
    </row>
    <row r="2436" spans="1:27" hidden="1" x14ac:dyDescent="0.35">
      <c r="A2436">
        <v>244</v>
      </c>
      <c r="B2436" t="s">
        <v>343</v>
      </c>
      <c r="C2436">
        <v>1</v>
      </c>
      <c r="D2436" t="s">
        <v>895</v>
      </c>
      <c r="E2436" t="s">
        <v>919</v>
      </c>
      <c r="F2436" t="s">
        <v>108</v>
      </c>
      <c r="G2436" s="19">
        <v>1577.1697999999999</v>
      </c>
      <c r="H2436" s="19">
        <v>774.56110000000001</v>
      </c>
      <c r="I2436" s="19">
        <v>1196.6681000000001</v>
      </c>
      <c r="J2436" s="19">
        <v>1141.8839</v>
      </c>
      <c r="K2436" s="19">
        <v>852.12487999999996</v>
      </c>
      <c r="L2436" s="19">
        <v>1158.1178</v>
      </c>
      <c r="M2436" s="19">
        <v>873.1875</v>
      </c>
      <c r="N2436" s="19">
        <v>7573.7129000000004</v>
      </c>
      <c r="O2436" s="17">
        <f t="shared" si="304"/>
        <v>18926.0376</v>
      </c>
      <c r="P2436" s="18">
        <f t="shared" si="305"/>
        <v>9294.7332000000006</v>
      </c>
      <c r="Q2436" s="18">
        <f t="shared" si="306"/>
        <v>14360.017200000002</v>
      </c>
      <c r="R2436" s="18">
        <f t="shared" si="307"/>
        <v>13702.606800000001</v>
      </c>
      <c r="S2436" s="18">
        <f t="shared" si="308"/>
        <v>10225.49856</v>
      </c>
      <c r="T2436" s="18">
        <f t="shared" si="309"/>
        <v>13897.4136</v>
      </c>
      <c r="U2436" s="18">
        <f t="shared" si="310"/>
        <v>10478.25</v>
      </c>
      <c r="V2436" s="18">
        <f t="shared" si="311"/>
        <v>90884.554800000013</v>
      </c>
      <c r="W2436" s="21">
        <v>69110.5234375</v>
      </c>
      <c r="X2436" s="21">
        <v>58</v>
      </c>
      <c r="Y2436" s="21">
        <v>47</v>
      </c>
      <c r="Z2436" s="21">
        <v>31</v>
      </c>
      <c r="AA2436" s="21">
        <v>36</v>
      </c>
    </row>
    <row r="2437" spans="1:27" hidden="1" x14ac:dyDescent="0.35">
      <c r="A2437">
        <v>244</v>
      </c>
      <c r="B2437" t="s">
        <v>343</v>
      </c>
      <c r="C2437">
        <v>1</v>
      </c>
      <c r="D2437" t="s">
        <v>895</v>
      </c>
      <c r="E2437" t="s">
        <v>919</v>
      </c>
      <c r="F2437" t="s">
        <v>109</v>
      </c>
      <c r="G2437" s="19">
        <v>1577.1697999999999</v>
      </c>
      <c r="H2437" s="19">
        <v>948.11523</v>
      </c>
      <c r="I2437" s="19">
        <v>1225.3753999999999</v>
      </c>
      <c r="J2437" s="19">
        <v>1370.2791999999999</v>
      </c>
      <c r="K2437" s="19">
        <v>915.01038000000005</v>
      </c>
      <c r="L2437" s="19">
        <v>1158.1178</v>
      </c>
      <c r="M2437" s="19">
        <v>868.53252999999995</v>
      </c>
      <c r="N2437" s="19">
        <v>8062.6000999999997</v>
      </c>
      <c r="O2437" s="17">
        <f t="shared" si="304"/>
        <v>18926.0376</v>
      </c>
      <c r="P2437" s="18">
        <f t="shared" si="305"/>
        <v>11377.38276</v>
      </c>
      <c r="Q2437" s="18">
        <f t="shared" si="306"/>
        <v>14704.504799999999</v>
      </c>
      <c r="R2437" s="18">
        <f t="shared" si="307"/>
        <v>16443.350399999999</v>
      </c>
      <c r="S2437" s="18">
        <f t="shared" si="308"/>
        <v>10980.12456</v>
      </c>
      <c r="T2437" s="18">
        <f t="shared" si="309"/>
        <v>13897.4136</v>
      </c>
      <c r="U2437" s="18">
        <f t="shared" si="310"/>
        <v>10422.390359999999</v>
      </c>
      <c r="V2437" s="18">
        <f t="shared" si="311"/>
        <v>96751.201199999996</v>
      </c>
      <c r="W2437" s="21">
        <v>69110.5234375</v>
      </c>
      <c r="X2437" s="21">
        <v>58</v>
      </c>
      <c r="Y2437" s="21">
        <v>47</v>
      </c>
      <c r="Z2437" s="21">
        <v>31</v>
      </c>
      <c r="AA2437" s="21">
        <v>36</v>
      </c>
    </row>
    <row r="2438" spans="1:27" hidden="1" x14ac:dyDescent="0.35">
      <c r="A2438">
        <v>244</v>
      </c>
      <c r="B2438" t="s">
        <v>343</v>
      </c>
      <c r="C2438">
        <v>1</v>
      </c>
      <c r="D2438" t="s">
        <v>895</v>
      </c>
      <c r="E2438" t="s">
        <v>919</v>
      </c>
      <c r="F2438" t="s">
        <v>13</v>
      </c>
      <c r="G2438" s="19">
        <v>865.18469000000005</v>
      </c>
      <c r="H2438" s="19">
        <v>492.96255000000002</v>
      </c>
      <c r="I2438" s="19">
        <v>1153.0094999999999</v>
      </c>
      <c r="J2438" s="19">
        <v>913.39666999999997</v>
      </c>
      <c r="K2438" s="19">
        <v>492.11029000000002</v>
      </c>
      <c r="L2438" s="19">
        <v>0</v>
      </c>
      <c r="M2438" s="19">
        <v>558.40204000000006</v>
      </c>
      <c r="N2438" s="19">
        <v>4475.0658999999996</v>
      </c>
      <c r="O2438" s="17">
        <f t="shared" si="304"/>
        <v>10382.216280000001</v>
      </c>
      <c r="P2438" s="18">
        <f t="shared" si="305"/>
        <v>5915.5506000000005</v>
      </c>
      <c r="Q2438" s="18">
        <f t="shared" si="306"/>
        <v>13836.113999999998</v>
      </c>
      <c r="R2438" s="18">
        <f t="shared" si="307"/>
        <v>10960.760039999999</v>
      </c>
      <c r="S2438" s="18">
        <f t="shared" si="308"/>
        <v>5905.32348</v>
      </c>
      <c r="T2438" s="18">
        <f t="shared" si="309"/>
        <v>0</v>
      </c>
      <c r="U2438" s="18">
        <f t="shared" si="310"/>
        <v>6700.8244800000011</v>
      </c>
      <c r="V2438" s="18">
        <f t="shared" si="311"/>
        <v>53700.790799999995</v>
      </c>
      <c r="W2438" s="21">
        <v>69110.5234375</v>
      </c>
      <c r="X2438" s="21">
        <v>58</v>
      </c>
      <c r="Y2438" s="21">
        <v>47</v>
      </c>
      <c r="Z2438" s="21">
        <v>31</v>
      </c>
      <c r="AA2438" s="21">
        <v>36</v>
      </c>
    </row>
    <row r="2439" spans="1:27" hidden="1" x14ac:dyDescent="0.35">
      <c r="A2439">
        <v>244</v>
      </c>
      <c r="B2439" t="s">
        <v>343</v>
      </c>
      <c r="C2439">
        <v>1</v>
      </c>
      <c r="D2439" t="s">
        <v>895</v>
      </c>
      <c r="E2439" t="s">
        <v>919</v>
      </c>
      <c r="F2439" t="s">
        <v>14</v>
      </c>
      <c r="G2439" s="19">
        <v>1101.8583000000001</v>
      </c>
      <c r="H2439" s="19">
        <v>613.54150000000004</v>
      </c>
      <c r="I2439" s="19">
        <v>1218.6738</v>
      </c>
      <c r="J2439" s="19">
        <v>1141.7918999999999</v>
      </c>
      <c r="K2439" s="19">
        <v>621.55700999999999</v>
      </c>
      <c r="L2439" s="19">
        <v>682.83911000000001</v>
      </c>
      <c r="M2439" s="19">
        <v>659.21320000000003</v>
      </c>
      <c r="N2439" s="19">
        <v>6039.4745999999996</v>
      </c>
      <c r="O2439" s="17">
        <f t="shared" si="304"/>
        <v>13222.299600000002</v>
      </c>
      <c r="P2439" s="18">
        <f t="shared" si="305"/>
        <v>7362.4980000000005</v>
      </c>
      <c r="Q2439" s="18">
        <f t="shared" si="306"/>
        <v>14624.0856</v>
      </c>
      <c r="R2439" s="18">
        <f t="shared" si="307"/>
        <v>13701.502799999998</v>
      </c>
      <c r="S2439" s="18">
        <f t="shared" si="308"/>
        <v>7458.6841199999999</v>
      </c>
      <c r="T2439" s="18">
        <f t="shared" si="309"/>
        <v>8194.0693200000005</v>
      </c>
      <c r="U2439" s="18">
        <f t="shared" si="310"/>
        <v>7910.5583999999999</v>
      </c>
      <c r="V2439" s="18">
        <f t="shared" si="311"/>
        <v>72473.695199999987</v>
      </c>
      <c r="W2439" s="21">
        <v>69110.5234375</v>
      </c>
      <c r="X2439" s="21">
        <v>58</v>
      </c>
      <c r="Y2439" s="21">
        <v>47</v>
      </c>
      <c r="Z2439" s="21">
        <v>31</v>
      </c>
      <c r="AA2439" s="21">
        <v>36</v>
      </c>
    </row>
    <row r="2440" spans="1:27" hidden="1" x14ac:dyDescent="0.35">
      <c r="A2440">
        <v>244</v>
      </c>
      <c r="B2440" t="s">
        <v>343</v>
      </c>
      <c r="C2440">
        <v>1</v>
      </c>
      <c r="D2440" t="s">
        <v>895</v>
      </c>
      <c r="E2440" t="s">
        <v>919</v>
      </c>
      <c r="F2440" t="s">
        <v>15</v>
      </c>
      <c r="G2440" s="19">
        <v>1101.8583000000001</v>
      </c>
      <c r="H2440" s="19">
        <v>777.03710999999998</v>
      </c>
      <c r="I2440" s="19">
        <v>1318.8475000000001</v>
      </c>
      <c r="J2440" s="19">
        <v>1370.1869999999999</v>
      </c>
      <c r="K2440" s="19">
        <v>680.79791</v>
      </c>
      <c r="L2440" s="19">
        <v>1046.2874999999999</v>
      </c>
      <c r="M2440" s="19">
        <v>632.24738000000002</v>
      </c>
      <c r="N2440" s="19">
        <v>6927.2627000000002</v>
      </c>
      <c r="O2440" s="17">
        <f t="shared" si="304"/>
        <v>13222.299600000002</v>
      </c>
      <c r="P2440" s="18">
        <f t="shared" si="305"/>
        <v>9324.4453199999989</v>
      </c>
      <c r="Q2440" s="18">
        <f t="shared" si="306"/>
        <v>15826.170000000002</v>
      </c>
      <c r="R2440" s="18">
        <f t="shared" si="307"/>
        <v>16442.243999999999</v>
      </c>
      <c r="S2440" s="18">
        <f t="shared" si="308"/>
        <v>8169.57492</v>
      </c>
      <c r="T2440" s="18">
        <f t="shared" si="309"/>
        <v>12555.449999999999</v>
      </c>
      <c r="U2440" s="18">
        <f t="shared" si="310"/>
        <v>7586.9685600000003</v>
      </c>
      <c r="V2440" s="18">
        <f t="shared" si="311"/>
        <v>83127.152400000006</v>
      </c>
      <c r="W2440" s="21">
        <v>69110.5234375</v>
      </c>
      <c r="X2440" s="21">
        <v>58</v>
      </c>
      <c r="Y2440" s="21">
        <v>47</v>
      </c>
      <c r="Z2440" s="21">
        <v>31</v>
      </c>
      <c r="AA2440" s="21">
        <v>36</v>
      </c>
    </row>
    <row r="2441" spans="1:27" hidden="1" x14ac:dyDescent="0.35">
      <c r="A2441">
        <v>244</v>
      </c>
      <c r="B2441" t="s">
        <v>343</v>
      </c>
      <c r="C2441">
        <v>1</v>
      </c>
      <c r="D2441" t="s">
        <v>895</v>
      </c>
      <c r="E2441" t="s">
        <v>919</v>
      </c>
      <c r="F2441" t="s">
        <v>110</v>
      </c>
      <c r="G2441" s="19">
        <v>1577.1697999999999</v>
      </c>
      <c r="H2441" s="19">
        <v>948.70330999999999</v>
      </c>
      <c r="I2441" s="19">
        <v>1345.2855</v>
      </c>
      <c r="J2441" s="19">
        <v>1598.5823</v>
      </c>
      <c r="K2441" s="19">
        <v>915.22338999999999</v>
      </c>
      <c r="L2441" s="19">
        <v>1158.1178</v>
      </c>
      <c r="M2441" s="19">
        <v>841.38995</v>
      </c>
      <c r="N2441" s="19">
        <v>8384.4717000000001</v>
      </c>
      <c r="O2441" s="17">
        <f t="shared" si="304"/>
        <v>18926.0376</v>
      </c>
      <c r="P2441" s="18">
        <f t="shared" si="305"/>
        <v>11384.43972</v>
      </c>
      <c r="Q2441" s="18">
        <f t="shared" si="306"/>
        <v>16143.425999999999</v>
      </c>
      <c r="R2441" s="18">
        <f t="shared" si="307"/>
        <v>19182.9876</v>
      </c>
      <c r="S2441" s="18">
        <f t="shared" si="308"/>
        <v>10982.680679999999</v>
      </c>
      <c r="T2441" s="18">
        <f t="shared" si="309"/>
        <v>13897.4136</v>
      </c>
      <c r="U2441" s="18">
        <f t="shared" si="310"/>
        <v>10096.679400000001</v>
      </c>
      <c r="V2441" s="18">
        <f t="shared" si="311"/>
        <v>100613.66039999999</v>
      </c>
      <c r="W2441" s="21">
        <v>69110.5234375</v>
      </c>
      <c r="X2441" s="21">
        <v>58</v>
      </c>
      <c r="Y2441" s="21">
        <v>47</v>
      </c>
      <c r="Z2441" s="21">
        <v>31</v>
      </c>
      <c r="AA2441" s="21">
        <v>36</v>
      </c>
    </row>
    <row r="2442" spans="1:27" hidden="1" x14ac:dyDescent="0.35">
      <c r="A2442">
        <v>244</v>
      </c>
      <c r="B2442" t="s">
        <v>343</v>
      </c>
      <c r="C2442">
        <v>1</v>
      </c>
      <c r="D2442" t="s">
        <v>895</v>
      </c>
      <c r="E2442" t="s">
        <v>919</v>
      </c>
      <c r="F2442" t="s">
        <v>111</v>
      </c>
      <c r="G2442" s="19">
        <v>1577.1697999999999</v>
      </c>
      <c r="H2442" s="19">
        <v>1160.9855</v>
      </c>
      <c r="I2442" s="19">
        <v>1354.0869</v>
      </c>
      <c r="J2442" s="19">
        <v>1826.9775</v>
      </c>
      <c r="K2442" s="19">
        <v>992.14166</v>
      </c>
      <c r="L2442" s="19">
        <v>1158.1178</v>
      </c>
      <c r="M2442" s="19">
        <v>805.27472</v>
      </c>
      <c r="N2442" s="19">
        <v>8874.7538999999997</v>
      </c>
      <c r="O2442" s="17">
        <f t="shared" si="304"/>
        <v>18926.0376</v>
      </c>
      <c r="P2442" s="18">
        <f t="shared" si="305"/>
        <v>13931.826000000001</v>
      </c>
      <c r="Q2442" s="18">
        <f t="shared" si="306"/>
        <v>16249.042799999999</v>
      </c>
      <c r="R2442" s="18">
        <f t="shared" si="307"/>
        <v>21923.73</v>
      </c>
      <c r="S2442" s="18">
        <f t="shared" si="308"/>
        <v>11905.699919999999</v>
      </c>
      <c r="T2442" s="18">
        <f t="shared" si="309"/>
        <v>13897.4136</v>
      </c>
      <c r="U2442" s="18">
        <f t="shared" si="310"/>
        <v>9663.2966400000005</v>
      </c>
      <c r="V2442" s="18">
        <f t="shared" si="311"/>
        <v>106497.0468</v>
      </c>
      <c r="W2442" s="21">
        <v>69110.5234375</v>
      </c>
      <c r="X2442" s="21">
        <v>58</v>
      </c>
      <c r="Y2442" s="21">
        <v>47</v>
      </c>
      <c r="Z2442" s="21">
        <v>31</v>
      </c>
      <c r="AA2442" s="21">
        <v>36</v>
      </c>
    </row>
    <row r="2443" spans="1:27" x14ac:dyDescent="0.35">
      <c r="A2443">
        <v>1925</v>
      </c>
      <c r="B2443" t="s">
        <v>304</v>
      </c>
      <c r="C2443">
        <v>0</v>
      </c>
      <c r="D2443" t="s">
        <v>920</v>
      </c>
      <c r="E2443" t="s">
        <v>921</v>
      </c>
      <c r="F2443" t="s">
        <v>10</v>
      </c>
      <c r="G2443" s="19">
        <v>530</v>
      </c>
      <c r="H2443" s="19">
        <v>249.86761000000001</v>
      </c>
      <c r="I2443" s="19">
        <v>963.59520999999995</v>
      </c>
      <c r="J2443" s="19">
        <v>527.89917000000003</v>
      </c>
      <c r="K2443" s="19">
        <v>282.57677999999999</v>
      </c>
      <c r="L2443" s="19">
        <v>0</v>
      </c>
      <c r="M2443" s="19">
        <v>483.51010000000002</v>
      </c>
      <c r="N2443" s="19">
        <v>3037.4490000000001</v>
      </c>
      <c r="O2443" s="17">
        <f t="shared" si="304"/>
        <v>6360</v>
      </c>
      <c r="P2443" s="18">
        <f t="shared" si="305"/>
        <v>2998.4113200000002</v>
      </c>
      <c r="Q2443" s="18">
        <f t="shared" si="306"/>
        <v>11563.142519999999</v>
      </c>
      <c r="R2443" s="18">
        <f t="shared" si="307"/>
        <v>6334.7900399999999</v>
      </c>
      <c r="S2443" s="18">
        <f t="shared" si="308"/>
        <v>3390.9213599999998</v>
      </c>
      <c r="T2443" s="18">
        <f t="shared" si="309"/>
        <v>0</v>
      </c>
      <c r="U2443" s="18">
        <f t="shared" si="310"/>
        <v>5802.1212000000005</v>
      </c>
      <c r="V2443" s="18">
        <f t="shared" si="311"/>
        <v>36449.387999999999</v>
      </c>
      <c r="W2443" s="21">
        <v>52489.29296875</v>
      </c>
      <c r="X2443" s="21">
        <v>100</v>
      </c>
      <c r="Y2443" s="21">
        <v>62</v>
      </c>
      <c r="Z2443" s="21">
        <v>20</v>
      </c>
      <c r="AA2443" s="21">
        <v>82</v>
      </c>
    </row>
    <row r="2444" spans="1:27" hidden="1" x14ac:dyDescent="0.35">
      <c r="A2444">
        <v>245</v>
      </c>
      <c r="B2444" t="s">
        <v>206</v>
      </c>
      <c r="C2444">
        <v>1</v>
      </c>
      <c r="D2444" t="s">
        <v>922</v>
      </c>
      <c r="E2444" t="s">
        <v>150</v>
      </c>
      <c r="F2444" t="s">
        <v>11</v>
      </c>
      <c r="G2444" s="19">
        <v>1567.5515</v>
      </c>
      <c r="H2444" s="19">
        <v>410.29275999999999</v>
      </c>
      <c r="I2444" s="19">
        <v>945.96947999999998</v>
      </c>
      <c r="J2444" s="19">
        <v>494.99103000000002</v>
      </c>
      <c r="K2444" s="19">
        <v>716.65093999999999</v>
      </c>
      <c r="L2444" s="19">
        <v>1071.1380999999999</v>
      </c>
      <c r="M2444" s="19">
        <v>874.5625</v>
      </c>
      <c r="N2444" s="19">
        <v>6081.1562999999996</v>
      </c>
      <c r="O2444" s="17">
        <f t="shared" si="304"/>
        <v>18810.618000000002</v>
      </c>
      <c r="P2444" s="18">
        <f t="shared" si="305"/>
        <v>4923.5131199999996</v>
      </c>
      <c r="Q2444" s="18">
        <f t="shared" si="306"/>
        <v>11351.633760000001</v>
      </c>
      <c r="R2444" s="18">
        <f t="shared" si="307"/>
        <v>5939.8923599999998</v>
      </c>
      <c r="S2444" s="18">
        <f t="shared" si="308"/>
        <v>8599.8112799999999</v>
      </c>
      <c r="T2444" s="18">
        <f t="shared" si="309"/>
        <v>12853.657199999998</v>
      </c>
      <c r="U2444" s="18">
        <f t="shared" si="310"/>
        <v>10494.75</v>
      </c>
      <c r="V2444" s="18">
        <f t="shared" si="311"/>
        <v>72973.875599999999</v>
      </c>
      <c r="W2444" s="21">
        <v>82814.546875</v>
      </c>
      <c r="X2444" s="21">
        <v>64</v>
      </c>
      <c r="Y2444" s="21">
        <v>8</v>
      </c>
      <c r="Z2444" s="21">
        <v>25</v>
      </c>
      <c r="AA2444" s="21">
        <v>24</v>
      </c>
    </row>
    <row r="2445" spans="1:27" hidden="1" x14ac:dyDescent="0.35">
      <c r="A2445">
        <v>245</v>
      </c>
      <c r="B2445" t="s">
        <v>206</v>
      </c>
      <c r="C2445">
        <v>1</v>
      </c>
      <c r="D2445" t="s">
        <v>922</v>
      </c>
      <c r="E2445" t="s">
        <v>150</v>
      </c>
      <c r="F2445" t="s">
        <v>12</v>
      </c>
      <c r="G2445" s="19">
        <v>1567.5515</v>
      </c>
      <c r="H2445" s="19">
        <v>601.14746000000002</v>
      </c>
      <c r="I2445" s="19">
        <v>1043.4966999999999</v>
      </c>
      <c r="J2445" s="19">
        <v>660.28368999999998</v>
      </c>
      <c r="K2445" s="19">
        <v>785.80517999999995</v>
      </c>
      <c r="L2445" s="19">
        <v>1727.8262999999999</v>
      </c>
      <c r="M2445" s="19">
        <v>1084.4876999999999</v>
      </c>
      <c r="N2445" s="19">
        <v>7470.5986000000003</v>
      </c>
      <c r="O2445" s="17">
        <f t="shared" si="304"/>
        <v>18810.618000000002</v>
      </c>
      <c r="P2445" s="18">
        <f t="shared" si="305"/>
        <v>7213.7695199999998</v>
      </c>
      <c r="Q2445" s="18">
        <f t="shared" si="306"/>
        <v>12521.9604</v>
      </c>
      <c r="R2445" s="18">
        <f t="shared" si="307"/>
        <v>7923.4042799999997</v>
      </c>
      <c r="S2445" s="18">
        <f t="shared" si="308"/>
        <v>9429.6621599999999</v>
      </c>
      <c r="T2445" s="18">
        <f t="shared" si="309"/>
        <v>20733.9156</v>
      </c>
      <c r="U2445" s="18">
        <f t="shared" si="310"/>
        <v>13013.8524</v>
      </c>
      <c r="V2445" s="18">
        <f t="shared" si="311"/>
        <v>89647.183199999999</v>
      </c>
      <c r="W2445" s="21">
        <v>82814.546875</v>
      </c>
      <c r="X2445" s="21">
        <v>64</v>
      </c>
      <c r="Y2445" s="21">
        <v>8</v>
      </c>
      <c r="Z2445" s="21">
        <v>25</v>
      </c>
      <c r="AA2445" s="21">
        <v>24</v>
      </c>
    </row>
    <row r="2446" spans="1:27" hidden="1" x14ac:dyDescent="0.35">
      <c r="A2446">
        <v>245</v>
      </c>
      <c r="B2446" t="s">
        <v>206</v>
      </c>
      <c r="C2446">
        <v>1</v>
      </c>
      <c r="D2446" t="s">
        <v>922</v>
      </c>
      <c r="E2446" t="s">
        <v>150</v>
      </c>
      <c r="F2446" t="s">
        <v>108</v>
      </c>
      <c r="G2446" s="19">
        <v>2134.9953999999998</v>
      </c>
      <c r="H2446" s="19">
        <v>801.95721000000003</v>
      </c>
      <c r="I2446" s="19">
        <v>1165.9697000000001</v>
      </c>
      <c r="J2446" s="19">
        <v>825.57641999999998</v>
      </c>
      <c r="K2446" s="19">
        <v>1064.1737000000001</v>
      </c>
      <c r="L2446" s="19">
        <v>1929.8842</v>
      </c>
      <c r="M2446" s="19">
        <v>1529.1107</v>
      </c>
      <c r="N2446" s="19">
        <v>9451.6669999999995</v>
      </c>
      <c r="O2446" s="17">
        <f t="shared" si="304"/>
        <v>25619.944799999997</v>
      </c>
      <c r="P2446" s="18">
        <f t="shared" si="305"/>
        <v>9623.4865200000004</v>
      </c>
      <c r="Q2446" s="18">
        <f t="shared" si="306"/>
        <v>13991.636400000001</v>
      </c>
      <c r="R2446" s="18">
        <f t="shared" si="307"/>
        <v>9906.9170400000003</v>
      </c>
      <c r="S2446" s="18">
        <f t="shared" si="308"/>
        <v>12770.0844</v>
      </c>
      <c r="T2446" s="18">
        <f t="shared" si="309"/>
        <v>23158.610399999998</v>
      </c>
      <c r="U2446" s="18">
        <f t="shared" si="310"/>
        <v>18349.328399999999</v>
      </c>
      <c r="V2446" s="18">
        <f t="shared" si="311"/>
        <v>113420.00399999999</v>
      </c>
      <c r="W2446" s="21">
        <v>82814.546875</v>
      </c>
      <c r="X2446" s="21">
        <v>64</v>
      </c>
      <c r="Y2446" s="21">
        <v>8</v>
      </c>
      <c r="Z2446" s="21">
        <v>25</v>
      </c>
      <c r="AA2446" s="21">
        <v>24</v>
      </c>
    </row>
    <row r="2447" spans="1:27" hidden="1" x14ac:dyDescent="0.35">
      <c r="A2447">
        <v>245</v>
      </c>
      <c r="B2447" t="s">
        <v>206</v>
      </c>
      <c r="C2447">
        <v>1</v>
      </c>
      <c r="D2447" t="s">
        <v>922</v>
      </c>
      <c r="E2447" t="s">
        <v>150</v>
      </c>
      <c r="F2447" t="s">
        <v>109</v>
      </c>
      <c r="G2447" s="19">
        <v>2134.9953999999998</v>
      </c>
      <c r="H2447" s="19">
        <v>981.6499</v>
      </c>
      <c r="I2447" s="19">
        <v>1223.4636</v>
      </c>
      <c r="J2447" s="19">
        <v>990.86914000000002</v>
      </c>
      <c r="K2447" s="19">
        <v>1129.2834</v>
      </c>
      <c r="L2447" s="19">
        <v>1929.8842</v>
      </c>
      <c r="M2447" s="19">
        <v>1544.7728</v>
      </c>
      <c r="N2447" s="19">
        <v>9934.9179999999997</v>
      </c>
      <c r="O2447" s="17">
        <f t="shared" si="304"/>
        <v>25619.944799999997</v>
      </c>
      <c r="P2447" s="18">
        <f t="shared" si="305"/>
        <v>11779.7988</v>
      </c>
      <c r="Q2447" s="18">
        <f t="shared" si="306"/>
        <v>14681.563200000001</v>
      </c>
      <c r="R2447" s="18">
        <f t="shared" si="307"/>
        <v>11890.429680000001</v>
      </c>
      <c r="S2447" s="18">
        <f t="shared" si="308"/>
        <v>13551.400799999999</v>
      </c>
      <c r="T2447" s="18">
        <f t="shared" si="309"/>
        <v>23158.610399999998</v>
      </c>
      <c r="U2447" s="18">
        <f t="shared" si="310"/>
        <v>18537.2736</v>
      </c>
      <c r="V2447" s="18">
        <f t="shared" si="311"/>
        <v>119219.016</v>
      </c>
      <c r="W2447" s="21">
        <v>82814.546875</v>
      </c>
      <c r="X2447" s="21">
        <v>64</v>
      </c>
      <c r="Y2447" s="21">
        <v>8</v>
      </c>
      <c r="Z2447" s="21">
        <v>25</v>
      </c>
      <c r="AA2447" s="21">
        <v>24</v>
      </c>
    </row>
    <row r="2448" spans="1:27" hidden="1" x14ac:dyDescent="0.35">
      <c r="A2448">
        <v>245</v>
      </c>
      <c r="B2448" t="s">
        <v>206</v>
      </c>
      <c r="C2448">
        <v>1</v>
      </c>
      <c r="D2448" t="s">
        <v>922</v>
      </c>
      <c r="E2448" t="s">
        <v>150</v>
      </c>
      <c r="F2448" t="s">
        <v>13</v>
      </c>
      <c r="G2448" s="19">
        <v>1273.5745999999999</v>
      </c>
      <c r="H2448" s="19">
        <v>510.39855999999997</v>
      </c>
      <c r="I2448" s="19">
        <v>1068.6603</v>
      </c>
      <c r="J2448" s="19">
        <v>659.39666999999997</v>
      </c>
      <c r="K2448" s="19">
        <v>646.40381000000002</v>
      </c>
      <c r="L2448" s="19">
        <v>0</v>
      </c>
      <c r="M2448" s="19">
        <v>691.47491000000002</v>
      </c>
      <c r="N2448" s="19">
        <v>4849.9087</v>
      </c>
      <c r="O2448" s="17">
        <f t="shared" si="304"/>
        <v>15282.895199999999</v>
      </c>
      <c r="P2448" s="18">
        <f t="shared" si="305"/>
        <v>6124.7827199999992</v>
      </c>
      <c r="Q2448" s="18">
        <f t="shared" si="306"/>
        <v>12823.9236</v>
      </c>
      <c r="R2448" s="18">
        <f t="shared" si="307"/>
        <v>7912.7600399999992</v>
      </c>
      <c r="S2448" s="18">
        <f t="shared" si="308"/>
        <v>7756.8457200000003</v>
      </c>
      <c r="T2448" s="18">
        <f t="shared" si="309"/>
        <v>0</v>
      </c>
      <c r="U2448" s="18">
        <f t="shared" si="310"/>
        <v>8297.6989200000007</v>
      </c>
      <c r="V2448" s="18">
        <f t="shared" si="311"/>
        <v>58198.904399999999</v>
      </c>
      <c r="W2448" s="21">
        <v>82814.546875</v>
      </c>
      <c r="X2448" s="21">
        <v>64</v>
      </c>
      <c r="Y2448" s="21">
        <v>8</v>
      </c>
      <c r="Z2448" s="21">
        <v>25</v>
      </c>
      <c r="AA2448" s="21">
        <v>24</v>
      </c>
    </row>
    <row r="2449" spans="1:27" hidden="1" x14ac:dyDescent="0.35">
      <c r="A2449">
        <v>245</v>
      </c>
      <c r="B2449" t="s">
        <v>206</v>
      </c>
      <c r="C2449">
        <v>1</v>
      </c>
      <c r="D2449" t="s">
        <v>922</v>
      </c>
      <c r="E2449" t="s">
        <v>150</v>
      </c>
      <c r="F2449" t="s">
        <v>14</v>
      </c>
      <c r="G2449" s="19">
        <v>1567.5515</v>
      </c>
      <c r="H2449" s="19">
        <v>635.24237000000005</v>
      </c>
      <c r="I2449" s="19">
        <v>1162.8679</v>
      </c>
      <c r="J2449" s="19">
        <v>824.68933000000004</v>
      </c>
      <c r="K2449" s="19">
        <v>798.15912000000003</v>
      </c>
      <c r="L2449" s="19">
        <v>1071.1380999999999</v>
      </c>
      <c r="M2449" s="19">
        <v>964.96094000000005</v>
      </c>
      <c r="N2449" s="19">
        <v>7024.6094000000003</v>
      </c>
      <c r="O2449" s="17">
        <f t="shared" si="304"/>
        <v>18810.618000000002</v>
      </c>
      <c r="P2449" s="18">
        <f t="shared" si="305"/>
        <v>7622.9084400000011</v>
      </c>
      <c r="Q2449" s="18">
        <f t="shared" si="306"/>
        <v>13954.414799999999</v>
      </c>
      <c r="R2449" s="18">
        <f t="shared" si="307"/>
        <v>9896.27196</v>
      </c>
      <c r="S2449" s="18">
        <f t="shared" si="308"/>
        <v>9577.9094399999994</v>
      </c>
      <c r="T2449" s="18">
        <f t="shared" si="309"/>
        <v>12853.657199999998</v>
      </c>
      <c r="U2449" s="18">
        <f t="shared" si="310"/>
        <v>11579.531280000001</v>
      </c>
      <c r="V2449" s="18">
        <f t="shared" si="311"/>
        <v>84295.3128</v>
      </c>
      <c r="W2449" s="21">
        <v>82814.546875</v>
      </c>
      <c r="X2449" s="21">
        <v>64</v>
      </c>
      <c r="Y2449" s="21">
        <v>8</v>
      </c>
      <c r="Z2449" s="21">
        <v>25</v>
      </c>
      <c r="AA2449" s="21">
        <v>24</v>
      </c>
    </row>
    <row r="2450" spans="1:27" hidden="1" x14ac:dyDescent="0.35">
      <c r="A2450">
        <v>245</v>
      </c>
      <c r="B2450" t="s">
        <v>206</v>
      </c>
      <c r="C2450">
        <v>1</v>
      </c>
      <c r="D2450" t="s">
        <v>922</v>
      </c>
      <c r="E2450" t="s">
        <v>150</v>
      </c>
      <c r="F2450" t="s">
        <v>15</v>
      </c>
      <c r="G2450" s="19">
        <v>1567.5515</v>
      </c>
      <c r="H2450" s="19">
        <v>804.52080999999998</v>
      </c>
      <c r="I2450" s="19">
        <v>1289.3751</v>
      </c>
      <c r="J2450" s="19">
        <v>989.98206000000005</v>
      </c>
      <c r="K2450" s="19">
        <v>859.49530000000004</v>
      </c>
      <c r="L2450" s="19">
        <v>1727.8262999999999</v>
      </c>
      <c r="M2450" s="19">
        <v>1073.6679999999999</v>
      </c>
      <c r="N2450" s="19">
        <v>8312.4189000000006</v>
      </c>
      <c r="O2450" s="17">
        <f t="shared" si="304"/>
        <v>18810.618000000002</v>
      </c>
      <c r="P2450" s="18">
        <f t="shared" si="305"/>
        <v>9654.2497199999998</v>
      </c>
      <c r="Q2450" s="18">
        <f t="shared" si="306"/>
        <v>15472.501199999999</v>
      </c>
      <c r="R2450" s="18">
        <f t="shared" si="307"/>
        <v>11879.78472</v>
      </c>
      <c r="S2450" s="18">
        <f t="shared" si="308"/>
        <v>10313.943600000001</v>
      </c>
      <c r="T2450" s="18">
        <f t="shared" si="309"/>
        <v>20733.9156</v>
      </c>
      <c r="U2450" s="18">
        <f t="shared" si="310"/>
        <v>12884.016</v>
      </c>
      <c r="V2450" s="18">
        <f t="shared" si="311"/>
        <v>99749.026800000007</v>
      </c>
      <c r="W2450" s="21">
        <v>82814.546875</v>
      </c>
      <c r="X2450" s="21">
        <v>64</v>
      </c>
      <c r="Y2450" s="21">
        <v>8</v>
      </c>
      <c r="Z2450" s="21">
        <v>25</v>
      </c>
      <c r="AA2450" s="21">
        <v>24</v>
      </c>
    </row>
    <row r="2451" spans="1:27" hidden="1" x14ac:dyDescent="0.35">
      <c r="A2451">
        <v>245</v>
      </c>
      <c r="B2451" t="s">
        <v>206</v>
      </c>
      <c r="C2451">
        <v>1</v>
      </c>
      <c r="D2451" t="s">
        <v>922</v>
      </c>
      <c r="E2451" t="s">
        <v>150</v>
      </c>
      <c r="F2451" t="s">
        <v>110</v>
      </c>
      <c r="G2451" s="19">
        <v>2134.9953999999998</v>
      </c>
      <c r="H2451" s="19">
        <v>982.25873000000001</v>
      </c>
      <c r="I2451" s="19">
        <v>1345.1814999999999</v>
      </c>
      <c r="J2451" s="19">
        <v>1155.2747999999999</v>
      </c>
      <c r="K2451" s="19">
        <v>1129.5042000000001</v>
      </c>
      <c r="L2451" s="19">
        <v>1929.8842</v>
      </c>
      <c r="M2451" s="19">
        <v>1408.9525000000001</v>
      </c>
      <c r="N2451" s="19">
        <v>10086.050999999999</v>
      </c>
      <c r="O2451" s="17">
        <f t="shared" si="304"/>
        <v>25619.944799999997</v>
      </c>
      <c r="P2451" s="18">
        <f t="shared" si="305"/>
        <v>11787.10476</v>
      </c>
      <c r="Q2451" s="18">
        <f t="shared" si="306"/>
        <v>16142.178</v>
      </c>
      <c r="R2451" s="18">
        <f t="shared" si="307"/>
        <v>13863.297599999998</v>
      </c>
      <c r="S2451" s="18">
        <f t="shared" si="308"/>
        <v>13554.0504</v>
      </c>
      <c r="T2451" s="18">
        <f t="shared" si="309"/>
        <v>23158.610399999998</v>
      </c>
      <c r="U2451" s="18">
        <f t="shared" si="310"/>
        <v>16907.43</v>
      </c>
      <c r="V2451" s="18">
        <f t="shared" si="311"/>
        <v>121032.61199999999</v>
      </c>
      <c r="W2451" s="21">
        <v>82814.546875</v>
      </c>
      <c r="X2451" s="21">
        <v>64</v>
      </c>
      <c r="Y2451" s="21">
        <v>8</v>
      </c>
      <c r="Z2451" s="21">
        <v>25</v>
      </c>
      <c r="AA2451" s="21">
        <v>24</v>
      </c>
    </row>
    <row r="2452" spans="1:27" hidden="1" x14ac:dyDescent="0.35">
      <c r="A2452">
        <v>245</v>
      </c>
      <c r="B2452" t="s">
        <v>206</v>
      </c>
      <c r="C2452">
        <v>1</v>
      </c>
      <c r="D2452" t="s">
        <v>922</v>
      </c>
      <c r="E2452" t="s">
        <v>150</v>
      </c>
      <c r="F2452" t="s">
        <v>111</v>
      </c>
      <c r="G2452" s="19">
        <v>2134.9953999999998</v>
      </c>
      <c r="H2452" s="19">
        <v>1202.0492999999999</v>
      </c>
      <c r="I2452" s="19">
        <v>1382.6935000000001</v>
      </c>
      <c r="J2452" s="19">
        <v>1320.5673999999999</v>
      </c>
      <c r="K2452" s="19">
        <v>1209.1429000000001</v>
      </c>
      <c r="L2452" s="19">
        <v>1929.8842</v>
      </c>
      <c r="M2452" s="19">
        <v>1422.1283000000001</v>
      </c>
      <c r="N2452" s="19">
        <v>10601.460999999999</v>
      </c>
      <c r="O2452" s="17">
        <f t="shared" si="304"/>
        <v>25619.944799999997</v>
      </c>
      <c r="P2452" s="18">
        <f t="shared" si="305"/>
        <v>14424.5916</v>
      </c>
      <c r="Q2452" s="18">
        <f t="shared" si="306"/>
        <v>16592.322</v>
      </c>
      <c r="R2452" s="18">
        <f t="shared" si="307"/>
        <v>15846.808799999999</v>
      </c>
      <c r="S2452" s="18">
        <f t="shared" si="308"/>
        <v>14509.714800000002</v>
      </c>
      <c r="T2452" s="18">
        <f t="shared" si="309"/>
        <v>23158.610399999998</v>
      </c>
      <c r="U2452" s="18">
        <f t="shared" si="310"/>
        <v>17065.5396</v>
      </c>
      <c r="V2452" s="18">
        <f t="shared" si="311"/>
        <v>127217.53199999999</v>
      </c>
      <c r="W2452" s="21">
        <v>82814.546875</v>
      </c>
      <c r="X2452" s="21">
        <v>64</v>
      </c>
      <c r="Y2452" s="21">
        <v>8</v>
      </c>
      <c r="Z2452" s="21">
        <v>25</v>
      </c>
      <c r="AA2452" s="21">
        <v>24</v>
      </c>
    </row>
    <row r="2453" spans="1:27" x14ac:dyDescent="0.35">
      <c r="A2453">
        <v>71</v>
      </c>
      <c r="B2453" t="s">
        <v>271</v>
      </c>
      <c r="C2453">
        <v>0</v>
      </c>
      <c r="D2453" t="s">
        <v>367</v>
      </c>
      <c r="E2453" t="s">
        <v>368</v>
      </c>
      <c r="F2453" t="s">
        <v>10</v>
      </c>
      <c r="G2453" s="19">
        <v>1146</v>
      </c>
      <c r="H2453" s="19">
        <v>294.92514</v>
      </c>
      <c r="I2453" s="19">
        <v>737.51122999999995</v>
      </c>
      <c r="J2453" s="19">
        <v>507.77334999999999</v>
      </c>
      <c r="K2453" s="19">
        <v>522.10400000000004</v>
      </c>
      <c r="L2453" s="19">
        <v>0</v>
      </c>
      <c r="M2453" s="19">
        <v>511.33301</v>
      </c>
      <c r="N2453" s="19">
        <v>3719.6466999999998</v>
      </c>
      <c r="O2453" s="17">
        <f t="shared" si="304"/>
        <v>13752</v>
      </c>
      <c r="P2453" s="18">
        <f t="shared" si="305"/>
        <v>3539.1016799999998</v>
      </c>
      <c r="Q2453" s="18">
        <f t="shared" si="306"/>
        <v>8850.134759999999</v>
      </c>
      <c r="R2453" s="18">
        <f t="shared" si="307"/>
        <v>6093.2802000000001</v>
      </c>
      <c r="S2453" s="18">
        <f t="shared" si="308"/>
        <v>6265.2480000000005</v>
      </c>
      <c r="T2453" s="18">
        <f t="shared" si="309"/>
        <v>0</v>
      </c>
      <c r="U2453" s="18">
        <f t="shared" si="310"/>
        <v>6135.9961199999998</v>
      </c>
      <c r="V2453" s="18">
        <f t="shared" si="311"/>
        <v>44635.760399999999</v>
      </c>
      <c r="W2453" s="21">
        <v>55433.203125</v>
      </c>
      <c r="X2453" s="21">
        <v>29</v>
      </c>
      <c r="Y2453" s="21">
        <v>2</v>
      </c>
      <c r="Z2453" s="21">
        <v>2</v>
      </c>
      <c r="AA2453" s="21">
        <v>26</v>
      </c>
    </row>
    <row r="2454" spans="1:27" hidden="1" x14ac:dyDescent="0.35">
      <c r="A2454">
        <v>246</v>
      </c>
      <c r="B2454" t="s">
        <v>206</v>
      </c>
      <c r="C2454">
        <v>0</v>
      </c>
      <c r="D2454" t="s">
        <v>207</v>
      </c>
      <c r="E2454" t="s">
        <v>208</v>
      </c>
      <c r="F2454" t="s">
        <v>11</v>
      </c>
      <c r="G2454" s="19">
        <v>845</v>
      </c>
      <c r="H2454" s="19">
        <v>428.13155999999998</v>
      </c>
      <c r="I2454" s="19">
        <v>945.61328000000003</v>
      </c>
      <c r="J2454" s="19">
        <v>545.16467</v>
      </c>
      <c r="K2454" s="19">
        <v>461.30579</v>
      </c>
      <c r="L2454" s="19">
        <v>637.27472</v>
      </c>
      <c r="M2454" s="19">
        <v>488.67122999999998</v>
      </c>
      <c r="N2454" s="19">
        <v>4351.1611000000003</v>
      </c>
      <c r="O2454" s="17">
        <f t="shared" si="304"/>
        <v>10140</v>
      </c>
      <c r="P2454" s="18">
        <f t="shared" si="305"/>
        <v>5137.5787199999995</v>
      </c>
      <c r="Q2454" s="18">
        <f t="shared" si="306"/>
        <v>11347.35936</v>
      </c>
      <c r="R2454" s="18">
        <f t="shared" si="307"/>
        <v>6541.9760399999996</v>
      </c>
      <c r="S2454" s="18">
        <f t="shared" si="308"/>
        <v>5535.6694800000005</v>
      </c>
      <c r="T2454" s="18">
        <f t="shared" si="309"/>
        <v>7647.2966400000005</v>
      </c>
      <c r="U2454" s="18">
        <f t="shared" si="310"/>
        <v>5864.05476</v>
      </c>
      <c r="V2454" s="18">
        <f t="shared" si="311"/>
        <v>52213.933199999999</v>
      </c>
      <c r="W2454" s="21">
        <v>49323.58984375</v>
      </c>
      <c r="X2454" s="21">
        <v>64</v>
      </c>
      <c r="Y2454" s="21">
        <v>51</v>
      </c>
      <c r="Z2454" s="21">
        <v>4</v>
      </c>
      <c r="AA2454" s="21">
        <v>61</v>
      </c>
    </row>
    <row r="2455" spans="1:27" hidden="1" x14ac:dyDescent="0.35">
      <c r="A2455">
        <v>246</v>
      </c>
      <c r="B2455" t="s">
        <v>206</v>
      </c>
      <c r="C2455">
        <v>0</v>
      </c>
      <c r="D2455" t="s">
        <v>207</v>
      </c>
      <c r="E2455" t="s">
        <v>208</v>
      </c>
      <c r="F2455" t="s">
        <v>12</v>
      </c>
      <c r="G2455" s="19">
        <v>845</v>
      </c>
      <c r="H2455" s="19">
        <v>627.28423999999995</v>
      </c>
      <c r="I2455" s="19">
        <v>1041.7973999999999</v>
      </c>
      <c r="J2455" s="19">
        <v>727.55591000000004</v>
      </c>
      <c r="K2455" s="19">
        <v>533.46660999999995</v>
      </c>
      <c r="L2455" s="19">
        <v>1026.1327000000001</v>
      </c>
      <c r="M2455" s="19">
        <v>511.05892999999998</v>
      </c>
      <c r="N2455" s="19">
        <v>5312.2959000000001</v>
      </c>
      <c r="O2455" s="17">
        <f t="shared" si="304"/>
        <v>10140</v>
      </c>
      <c r="P2455" s="18">
        <f t="shared" si="305"/>
        <v>7527.4108799999995</v>
      </c>
      <c r="Q2455" s="18">
        <f t="shared" si="306"/>
        <v>12501.568799999999</v>
      </c>
      <c r="R2455" s="18">
        <f t="shared" si="307"/>
        <v>8730.6709200000005</v>
      </c>
      <c r="S2455" s="18">
        <f t="shared" si="308"/>
        <v>6401.5993199999994</v>
      </c>
      <c r="T2455" s="18">
        <f t="shared" si="309"/>
        <v>12313.592400000001</v>
      </c>
      <c r="U2455" s="18">
        <f t="shared" si="310"/>
        <v>6132.7071599999999</v>
      </c>
      <c r="V2455" s="18">
        <f t="shared" si="311"/>
        <v>63747.550799999997</v>
      </c>
      <c r="W2455" s="21">
        <v>49323.58984375</v>
      </c>
      <c r="X2455" s="21">
        <v>64</v>
      </c>
      <c r="Y2455" s="21">
        <v>51</v>
      </c>
      <c r="Z2455" s="21">
        <v>4</v>
      </c>
      <c r="AA2455" s="21">
        <v>61</v>
      </c>
    </row>
    <row r="2456" spans="1:27" hidden="1" x14ac:dyDescent="0.35">
      <c r="A2456">
        <v>246</v>
      </c>
      <c r="B2456" t="s">
        <v>206</v>
      </c>
      <c r="C2456">
        <v>0</v>
      </c>
      <c r="D2456" t="s">
        <v>207</v>
      </c>
      <c r="E2456" t="s">
        <v>208</v>
      </c>
      <c r="F2456" t="s">
        <v>108</v>
      </c>
      <c r="G2456" s="19">
        <v>1087</v>
      </c>
      <c r="H2456" s="19">
        <v>836.82494999999994</v>
      </c>
      <c r="I2456" s="19">
        <v>1076.2965999999999</v>
      </c>
      <c r="J2456" s="19">
        <v>909.94732999999997</v>
      </c>
      <c r="K2456" s="19">
        <v>697.07763999999997</v>
      </c>
      <c r="L2456" s="19">
        <v>1145.7813000000001</v>
      </c>
      <c r="M2456" s="19">
        <v>652.81511999999998</v>
      </c>
      <c r="N2456" s="19">
        <v>6405.7431999999999</v>
      </c>
      <c r="O2456" s="17">
        <f t="shared" si="304"/>
        <v>13044</v>
      </c>
      <c r="P2456" s="18">
        <f t="shared" si="305"/>
        <v>10041.899399999998</v>
      </c>
      <c r="Q2456" s="18">
        <f t="shared" si="306"/>
        <v>12915.5592</v>
      </c>
      <c r="R2456" s="18">
        <f t="shared" si="307"/>
        <v>10919.36796</v>
      </c>
      <c r="S2456" s="18">
        <f t="shared" si="308"/>
        <v>8364.9316799999997</v>
      </c>
      <c r="T2456" s="18">
        <f t="shared" si="309"/>
        <v>13749.375600000001</v>
      </c>
      <c r="U2456" s="18">
        <f t="shared" si="310"/>
        <v>7833.7814399999997</v>
      </c>
      <c r="V2456" s="18">
        <f t="shared" si="311"/>
        <v>76868.918399999995</v>
      </c>
      <c r="W2456" s="21">
        <v>49323.58984375</v>
      </c>
      <c r="X2456" s="21">
        <v>64</v>
      </c>
      <c r="Y2456" s="21">
        <v>51</v>
      </c>
      <c r="Z2456" s="21">
        <v>4</v>
      </c>
      <c r="AA2456" s="21">
        <v>61</v>
      </c>
    </row>
    <row r="2457" spans="1:27" hidden="1" x14ac:dyDescent="0.35">
      <c r="A2457">
        <v>246</v>
      </c>
      <c r="B2457" t="s">
        <v>206</v>
      </c>
      <c r="C2457">
        <v>0</v>
      </c>
      <c r="D2457" t="s">
        <v>207</v>
      </c>
      <c r="E2457" t="s">
        <v>208</v>
      </c>
      <c r="F2457" t="s">
        <v>109</v>
      </c>
      <c r="G2457" s="19">
        <v>1087</v>
      </c>
      <c r="H2457" s="19">
        <v>1024.3302000000001</v>
      </c>
      <c r="I2457" s="19">
        <v>1088.7008000000001</v>
      </c>
      <c r="J2457" s="19">
        <v>1092.3386</v>
      </c>
      <c r="K2457" s="19">
        <v>765.01813000000004</v>
      </c>
      <c r="L2457" s="19">
        <v>1145.7813000000001</v>
      </c>
      <c r="M2457" s="19">
        <v>623.59375</v>
      </c>
      <c r="N2457" s="19">
        <v>6826.7627000000002</v>
      </c>
      <c r="O2457" s="17">
        <f t="shared" si="304"/>
        <v>13044</v>
      </c>
      <c r="P2457" s="18">
        <f t="shared" si="305"/>
        <v>12291.9624</v>
      </c>
      <c r="Q2457" s="18">
        <f t="shared" si="306"/>
        <v>13064.409600000001</v>
      </c>
      <c r="R2457" s="18">
        <f t="shared" si="307"/>
        <v>13108.063200000001</v>
      </c>
      <c r="S2457" s="18">
        <f t="shared" si="308"/>
        <v>9180.217560000001</v>
      </c>
      <c r="T2457" s="18">
        <f t="shared" si="309"/>
        <v>13749.375600000001</v>
      </c>
      <c r="U2457" s="18">
        <f t="shared" si="310"/>
        <v>7483.125</v>
      </c>
      <c r="V2457" s="18">
        <f t="shared" si="311"/>
        <v>81921.152400000006</v>
      </c>
      <c r="W2457" s="21">
        <v>49323.58984375</v>
      </c>
      <c r="X2457" s="21">
        <v>64</v>
      </c>
      <c r="Y2457" s="21">
        <v>51</v>
      </c>
      <c r="Z2457" s="21">
        <v>4</v>
      </c>
      <c r="AA2457" s="21">
        <v>61</v>
      </c>
    </row>
    <row r="2458" spans="1:27" hidden="1" x14ac:dyDescent="0.35">
      <c r="A2458">
        <v>246</v>
      </c>
      <c r="B2458" t="s">
        <v>206</v>
      </c>
      <c r="C2458">
        <v>0</v>
      </c>
      <c r="D2458" t="s">
        <v>207</v>
      </c>
      <c r="E2458" t="s">
        <v>208</v>
      </c>
      <c r="F2458" t="s">
        <v>13</v>
      </c>
      <c r="G2458" s="19">
        <v>659</v>
      </c>
      <c r="H2458" s="19">
        <v>532.58978000000002</v>
      </c>
      <c r="I2458" s="19">
        <v>1068.7475999999999</v>
      </c>
      <c r="J2458" s="19">
        <v>725.54669000000001</v>
      </c>
      <c r="K2458" s="19">
        <v>431.75997999999998</v>
      </c>
      <c r="L2458" s="19">
        <v>0</v>
      </c>
      <c r="M2458" s="19">
        <v>506.43848000000003</v>
      </c>
      <c r="N2458" s="19">
        <v>3924.0825</v>
      </c>
      <c r="O2458" s="17">
        <f t="shared" si="304"/>
        <v>7908</v>
      </c>
      <c r="P2458" s="18">
        <f t="shared" si="305"/>
        <v>6391.0773600000002</v>
      </c>
      <c r="Q2458" s="18">
        <f t="shared" si="306"/>
        <v>12824.9712</v>
      </c>
      <c r="R2458" s="18">
        <f t="shared" si="307"/>
        <v>8706.5602799999997</v>
      </c>
      <c r="S2458" s="18">
        <f t="shared" si="308"/>
        <v>5181.1197599999996</v>
      </c>
      <c r="T2458" s="18">
        <f t="shared" si="309"/>
        <v>0</v>
      </c>
      <c r="U2458" s="18">
        <f t="shared" si="310"/>
        <v>6077.2617600000003</v>
      </c>
      <c r="V2458" s="18">
        <f t="shared" si="311"/>
        <v>47088.99</v>
      </c>
      <c r="W2458" s="21">
        <v>49323.58984375</v>
      </c>
      <c r="X2458" s="21">
        <v>64</v>
      </c>
      <c r="Y2458" s="21">
        <v>51</v>
      </c>
      <c r="Z2458" s="21">
        <v>4</v>
      </c>
      <c r="AA2458" s="21">
        <v>61</v>
      </c>
    </row>
    <row r="2459" spans="1:27" hidden="1" x14ac:dyDescent="0.35">
      <c r="A2459">
        <v>246</v>
      </c>
      <c r="B2459" t="s">
        <v>206</v>
      </c>
      <c r="C2459">
        <v>0</v>
      </c>
      <c r="D2459" t="s">
        <v>207</v>
      </c>
      <c r="E2459" t="s">
        <v>208</v>
      </c>
      <c r="F2459" t="s">
        <v>14</v>
      </c>
      <c r="G2459" s="19">
        <v>845</v>
      </c>
      <c r="H2459" s="19">
        <v>662.86157000000003</v>
      </c>
      <c r="I2459" s="19">
        <v>1168.0626999999999</v>
      </c>
      <c r="J2459" s="19">
        <v>907.93799000000001</v>
      </c>
      <c r="K2459" s="19">
        <v>546.35772999999995</v>
      </c>
      <c r="L2459" s="19">
        <v>637.27472</v>
      </c>
      <c r="M2459" s="19">
        <v>633.10645</v>
      </c>
      <c r="N2459" s="19">
        <v>5400.6010999999999</v>
      </c>
      <c r="O2459" s="17">
        <f t="shared" si="304"/>
        <v>10140</v>
      </c>
      <c r="P2459" s="18">
        <f t="shared" si="305"/>
        <v>7954.3388400000003</v>
      </c>
      <c r="Q2459" s="18">
        <f t="shared" si="306"/>
        <v>14016.752399999999</v>
      </c>
      <c r="R2459" s="18">
        <f t="shared" si="307"/>
        <v>10895.255880000001</v>
      </c>
      <c r="S2459" s="18">
        <f t="shared" si="308"/>
        <v>6556.2927599999994</v>
      </c>
      <c r="T2459" s="18">
        <f t="shared" si="309"/>
        <v>7647.2966400000005</v>
      </c>
      <c r="U2459" s="18">
        <f t="shared" si="310"/>
        <v>7597.2773999999999</v>
      </c>
      <c r="V2459" s="18">
        <f t="shared" si="311"/>
        <v>64807.213199999998</v>
      </c>
      <c r="W2459" s="21">
        <v>49323.58984375</v>
      </c>
      <c r="X2459" s="21">
        <v>64</v>
      </c>
      <c r="Y2459" s="21">
        <v>51</v>
      </c>
      <c r="Z2459" s="21">
        <v>4</v>
      </c>
      <c r="AA2459" s="21">
        <v>61</v>
      </c>
    </row>
    <row r="2460" spans="1:27" hidden="1" x14ac:dyDescent="0.35">
      <c r="A2460">
        <v>246</v>
      </c>
      <c r="B2460" t="s">
        <v>206</v>
      </c>
      <c r="C2460">
        <v>0</v>
      </c>
      <c r="D2460" t="s">
        <v>207</v>
      </c>
      <c r="E2460" t="s">
        <v>208</v>
      </c>
      <c r="F2460" t="s">
        <v>15</v>
      </c>
      <c r="G2460" s="19">
        <v>845</v>
      </c>
      <c r="H2460" s="19">
        <v>839.49994000000004</v>
      </c>
      <c r="I2460" s="19">
        <v>1199.9541999999999</v>
      </c>
      <c r="J2460" s="19">
        <v>1090.3293000000001</v>
      </c>
      <c r="K2460" s="19">
        <v>610.36077999999998</v>
      </c>
      <c r="L2460" s="19">
        <v>1026.1327000000001</v>
      </c>
      <c r="M2460" s="19">
        <v>633.20770000000005</v>
      </c>
      <c r="N2460" s="19">
        <v>6244.4849000000004</v>
      </c>
      <c r="O2460" s="17">
        <f t="shared" si="304"/>
        <v>10140</v>
      </c>
      <c r="P2460" s="18">
        <f t="shared" si="305"/>
        <v>10073.99928</v>
      </c>
      <c r="Q2460" s="18">
        <f t="shared" si="306"/>
        <v>14399.450399999998</v>
      </c>
      <c r="R2460" s="18">
        <f t="shared" si="307"/>
        <v>13083.9516</v>
      </c>
      <c r="S2460" s="18">
        <f t="shared" si="308"/>
        <v>7324.3293599999997</v>
      </c>
      <c r="T2460" s="18">
        <f t="shared" si="309"/>
        <v>12313.592400000001</v>
      </c>
      <c r="U2460" s="18">
        <f t="shared" si="310"/>
        <v>7598.492400000001</v>
      </c>
      <c r="V2460" s="18">
        <f t="shared" si="311"/>
        <v>74933.818800000008</v>
      </c>
      <c r="W2460" s="21">
        <v>49323.58984375</v>
      </c>
      <c r="X2460" s="21">
        <v>64</v>
      </c>
      <c r="Y2460" s="21">
        <v>51</v>
      </c>
      <c r="Z2460" s="21">
        <v>4</v>
      </c>
      <c r="AA2460" s="21">
        <v>61</v>
      </c>
    </row>
    <row r="2461" spans="1:27" hidden="1" x14ac:dyDescent="0.35">
      <c r="A2461">
        <v>246</v>
      </c>
      <c r="B2461" t="s">
        <v>206</v>
      </c>
      <c r="C2461">
        <v>0</v>
      </c>
      <c r="D2461" t="s">
        <v>207</v>
      </c>
      <c r="E2461" t="s">
        <v>208</v>
      </c>
      <c r="F2461" t="s">
        <v>110</v>
      </c>
      <c r="G2461" s="19">
        <v>1087</v>
      </c>
      <c r="H2461" s="19">
        <v>1024.9656</v>
      </c>
      <c r="I2461" s="19">
        <v>1210.625</v>
      </c>
      <c r="J2461" s="19">
        <v>1272.7207000000001</v>
      </c>
      <c r="K2461" s="19">
        <v>765.24841000000004</v>
      </c>
      <c r="L2461" s="19">
        <v>1145.7813000000001</v>
      </c>
      <c r="M2461" s="19">
        <v>694.40752999999995</v>
      </c>
      <c r="N2461" s="19">
        <v>7200.7484999999997</v>
      </c>
      <c r="O2461" s="17">
        <f t="shared" si="304"/>
        <v>13044</v>
      </c>
      <c r="P2461" s="18">
        <f t="shared" si="305"/>
        <v>12299.5872</v>
      </c>
      <c r="Q2461" s="18">
        <f t="shared" si="306"/>
        <v>14527.5</v>
      </c>
      <c r="R2461" s="18">
        <f t="shared" si="307"/>
        <v>15272.648400000002</v>
      </c>
      <c r="S2461" s="18">
        <f t="shared" si="308"/>
        <v>9182.98092</v>
      </c>
      <c r="T2461" s="18">
        <f t="shared" si="309"/>
        <v>13749.375600000001</v>
      </c>
      <c r="U2461" s="18">
        <f t="shared" si="310"/>
        <v>8332.8903599999994</v>
      </c>
      <c r="V2461" s="18">
        <f t="shared" si="311"/>
        <v>86408.981999999989</v>
      </c>
      <c r="W2461" s="21">
        <v>49323.58984375</v>
      </c>
      <c r="X2461" s="21">
        <v>64</v>
      </c>
      <c r="Y2461" s="21">
        <v>51</v>
      </c>
      <c r="Z2461" s="21">
        <v>4</v>
      </c>
      <c r="AA2461" s="21">
        <v>61</v>
      </c>
    </row>
    <row r="2462" spans="1:27" hidden="1" x14ac:dyDescent="0.35">
      <c r="A2462">
        <v>246</v>
      </c>
      <c r="B2462" t="s">
        <v>206</v>
      </c>
      <c r="C2462">
        <v>0</v>
      </c>
      <c r="D2462" t="s">
        <v>207</v>
      </c>
      <c r="E2462" t="s">
        <v>208</v>
      </c>
      <c r="F2462" t="s">
        <v>111</v>
      </c>
      <c r="G2462" s="19">
        <v>1087</v>
      </c>
      <c r="H2462" s="19">
        <v>1254.3123000000001</v>
      </c>
      <c r="I2462" s="19">
        <v>1204.1086</v>
      </c>
      <c r="J2462" s="19">
        <v>1455.1117999999999</v>
      </c>
      <c r="K2462" s="19">
        <v>848.34978999999998</v>
      </c>
      <c r="L2462" s="19">
        <v>1145.7813000000001</v>
      </c>
      <c r="M2462" s="19">
        <v>646.02148</v>
      </c>
      <c r="N2462" s="19">
        <v>7640.6850999999997</v>
      </c>
      <c r="O2462" s="17">
        <f t="shared" si="304"/>
        <v>13044</v>
      </c>
      <c r="P2462" s="18">
        <f t="shared" si="305"/>
        <v>15051.747600000001</v>
      </c>
      <c r="Q2462" s="18">
        <f t="shared" si="306"/>
        <v>14449.3032</v>
      </c>
      <c r="R2462" s="18">
        <f t="shared" si="307"/>
        <v>17461.3416</v>
      </c>
      <c r="S2462" s="18">
        <f t="shared" si="308"/>
        <v>10180.197479999999</v>
      </c>
      <c r="T2462" s="18">
        <f t="shared" si="309"/>
        <v>13749.375600000001</v>
      </c>
      <c r="U2462" s="18">
        <f t="shared" si="310"/>
        <v>7752.2577600000004</v>
      </c>
      <c r="V2462" s="18">
        <f t="shared" si="311"/>
        <v>91688.2212</v>
      </c>
      <c r="W2462" s="21">
        <v>49323.58984375</v>
      </c>
      <c r="X2462" s="21">
        <v>64</v>
      </c>
      <c r="Y2462" s="21">
        <v>51</v>
      </c>
      <c r="Z2462" s="21">
        <v>4</v>
      </c>
      <c r="AA2462" s="21">
        <v>61</v>
      </c>
    </row>
    <row r="2463" spans="1:27" x14ac:dyDescent="0.35">
      <c r="A2463">
        <v>1126</v>
      </c>
      <c r="B2463" t="s">
        <v>123</v>
      </c>
      <c r="C2463">
        <v>0</v>
      </c>
      <c r="D2463" t="s">
        <v>923</v>
      </c>
      <c r="E2463" t="s">
        <v>924</v>
      </c>
      <c r="F2463" t="s">
        <v>10</v>
      </c>
      <c r="G2463" s="19">
        <v>568</v>
      </c>
      <c r="H2463" s="19">
        <v>268.88864000000001</v>
      </c>
      <c r="I2463" s="19">
        <v>947.09186</v>
      </c>
      <c r="J2463" s="19">
        <v>503.89917000000003</v>
      </c>
      <c r="K2463" s="19">
        <v>303.23775999999998</v>
      </c>
      <c r="L2463" s="19">
        <v>0</v>
      </c>
      <c r="M2463" s="19">
        <v>466.59732000000002</v>
      </c>
      <c r="N2463" s="19">
        <v>3057.7148000000002</v>
      </c>
      <c r="O2463" s="17">
        <f t="shared" si="304"/>
        <v>6816</v>
      </c>
      <c r="P2463" s="18">
        <f t="shared" si="305"/>
        <v>3226.6636800000001</v>
      </c>
      <c r="Q2463" s="18">
        <f t="shared" si="306"/>
        <v>11365.10232</v>
      </c>
      <c r="R2463" s="18">
        <f t="shared" si="307"/>
        <v>6046.7900399999999</v>
      </c>
      <c r="S2463" s="18">
        <f t="shared" si="308"/>
        <v>3638.8531199999998</v>
      </c>
      <c r="T2463" s="18">
        <f t="shared" si="309"/>
        <v>0</v>
      </c>
      <c r="U2463" s="18">
        <f t="shared" si="310"/>
        <v>5599.1678400000001</v>
      </c>
      <c r="V2463" s="18">
        <f t="shared" si="311"/>
        <v>36692.577600000004</v>
      </c>
      <c r="W2463" s="21">
        <v>45544.87109375</v>
      </c>
      <c r="X2463" s="21">
        <v>64</v>
      </c>
      <c r="Y2463" s="21">
        <v>52</v>
      </c>
      <c r="Z2463" s="21">
        <v>10</v>
      </c>
      <c r="AA2463" s="21">
        <v>56</v>
      </c>
    </row>
    <row r="2464" spans="1:27" hidden="1" x14ac:dyDescent="0.35">
      <c r="A2464">
        <v>247</v>
      </c>
      <c r="B2464" t="s">
        <v>206</v>
      </c>
      <c r="C2464">
        <v>1</v>
      </c>
      <c r="D2464" t="s">
        <v>922</v>
      </c>
      <c r="E2464" t="s">
        <v>925</v>
      </c>
      <c r="F2464" t="s">
        <v>11</v>
      </c>
      <c r="G2464" s="19">
        <v>1618.7938999999999</v>
      </c>
      <c r="H2464" s="19">
        <v>434.50259</v>
      </c>
      <c r="I2464" s="19">
        <v>890.55895999999996</v>
      </c>
      <c r="J2464" s="19">
        <v>494.99103000000002</v>
      </c>
      <c r="K2464" s="19">
        <v>743.99036000000001</v>
      </c>
      <c r="L2464" s="19">
        <v>1089.3523</v>
      </c>
      <c r="M2464" s="19">
        <v>897.66827000000001</v>
      </c>
      <c r="N2464" s="19">
        <v>6169.8573999999999</v>
      </c>
      <c r="O2464" s="17">
        <f t="shared" si="304"/>
        <v>19425.5268</v>
      </c>
      <c r="P2464" s="18">
        <f t="shared" si="305"/>
        <v>5214.0310799999997</v>
      </c>
      <c r="Q2464" s="18">
        <f t="shared" si="306"/>
        <v>10686.70752</v>
      </c>
      <c r="R2464" s="18">
        <f t="shared" si="307"/>
        <v>5939.8923599999998</v>
      </c>
      <c r="S2464" s="18">
        <f t="shared" si="308"/>
        <v>8927.884320000001</v>
      </c>
      <c r="T2464" s="18">
        <f t="shared" si="309"/>
        <v>13072.2276</v>
      </c>
      <c r="U2464" s="18">
        <f t="shared" si="310"/>
        <v>10772.01924</v>
      </c>
      <c r="V2464" s="18">
        <f t="shared" si="311"/>
        <v>74038.288799999995</v>
      </c>
      <c r="W2464" s="21">
        <v>96874.875</v>
      </c>
      <c r="X2464" s="21">
        <v>64</v>
      </c>
      <c r="Y2464" s="21">
        <v>6</v>
      </c>
      <c r="Z2464" s="21">
        <v>45</v>
      </c>
      <c r="AA2464" s="21">
        <v>9</v>
      </c>
    </row>
    <row r="2465" spans="1:27" hidden="1" x14ac:dyDescent="0.35">
      <c r="A2465">
        <v>247</v>
      </c>
      <c r="B2465" t="s">
        <v>206</v>
      </c>
      <c r="C2465">
        <v>1</v>
      </c>
      <c r="D2465" t="s">
        <v>922</v>
      </c>
      <c r="E2465" t="s">
        <v>925</v>
      </c>
      <c r="F2465" t="s">
        <v>12</v>
      </c>
      <c r="G2465" s="19">
        <v>1618.7938999999999</v>
      </c>
      <c r="H2465" s="19">
        <v>636.61890000000005</v>
      </c>
      <c r="I2465" s="19">
        <v>984.76251000000002</v>
      </c>
      <c r="J2465" s="19">
        <v>660.28368999999998</v>
      </c>
      <c r="K2465" s="19">
        <v>817.22504000000004</v>
      </c>
      <c r="L2465" s="19">
        <v>1757.2072000000001</v>
      </c>
      <c r="M2465" s="19">
        <v>1119.3783000000001</v>
      </c>
      <c r="N2465" s="19">
        <v>7594.2695000000003</v>
      </c>
      <c r="O2465" s="17">
        <f t="shared" si="304"/>
        <v>19425.5268</v>
      </c>
      <c r="P2465" s="18">
        <f t="shared" si="305"/>
        <v>7639.4268000000011</v>
      </c>
      <c r="Q2465" s="18">
        <f t="shared" si="306"/>
        <v>11817.15012</v>
      </c>
      <c r="R2465" s="18">
        <f t="shared" si="307"/>
        <v>7923.4042799999997</v>
      </c>
      <c r="S2465" s="18">
        <f t="shared" si="308"/>
        <v>9806.7004799999995</v>
      </c>
      <c r="T2465" s="18">
        <f t="shared" si="309"/>
        <v>21086.486400000002</v>
      </c>
      <c r="U2465" s="18">
        <f t="shared" si="310"/>
        <v>13432.5396</v>
      </c>
      <c r="V2465" s="18">
        <f t="shared" si="311"/>
        <v>91131.233999999997</v>
      </c>
      <c r="W2465" s="21">
        <v>96874.875</v>
      </c>
      <c r="X2465" s="21">
        <v>64</v>
      </c>
      <c r="Y2465" s="21">
        <v>6</v>
      </c>
      <c r="Z2465" s="21">
        <v>45</v>
      </c>
      <c r="AA2465" s="21">
        <v>9</v>
      </c>
    </row>
    <row r="2466" spans="1:27" hidden="1" x14ac:dyDescent="0.35">
      <c r="A2466">
        <v>247</v>
      </c>
      <c r="B2466" t="s">
        <v>206</v>
      </c>
      <c r="C2466">
        <v>1</v>
      </c>
      <c r="D2466" t="s">
        <v>922</v>
      </c>
      <c r="E2466" t="s">
        <v>925</v>
      </c>
      <c r="F2466" t="s">
        <v>108</v>
      </c>
      <c r="G2466" s="19">
        <v>2204.7874000000002</v>
      </c>
      <c r="H2466" s="19">
        <v>849.27764999999999</v>
      </c>
      <c r="I2466" s="19">
        <v>1101.1194</v>
      </c>
      <c r="J2466" s="19">
        <v>825.57641999999998</v>
      </c>
      <c r="K2466" s="19">
        <v>1106.6081999999999</v>
      </c>
      <c r="L2466" s="19">
        <v>1962.7012</v>
      </c>
      <c r="M2466" s="19">
        <v>1581.6967</v>
      </c>
      <c r="N2466" s="19">
        <v>9631.7666000000008</v>
      </c>
      <c r="O2466" s="17">
        <f t="shared" si="304"/>
        <v>26457.448800000002</v>
      </c>
      <c r="P2466" s="18">
        <f t="shared" si="305"/>
        <v>10191.3318</v>
      </c>
      <c r="Q2466" s="18">
        <f t="shared" si="306"/>
        <v>13213.4328</v>
      </c>
      <c r="R2466" s="18">
        <f t="shared" si="307"/>
        <v>9906.9170400000003</v>
      </c>
      <c r="S2466" s="18">
        <f t="shared" si="308"/>
        <v>13279.2984</v>
      </c>
      <c r="T2466" s="18">
        <f t="shared" si="309"/>
        <v>23552.414400000001</v>
      </c>
      <c r="U2466" s="18">
        <f t="shared" si="310"/>
        <v>18980.360399999998</v>
      </c>
      <c r="V2466" s="18">
        <f t="shared" si="311"/>
        <v>115581.1992</v>
      </c>
      <c r="W2466" s="21">
        <v>96874.875</v>
      </c>
      <c r="X2466" s="21">
        <v>64</v>
      </c>
      <c r="Y2466" s="21">
        <v>6</v>
      </c>
      <c r="Z2466" s="21">
        <v>45</v>
      </c>
      <c r="AA2466" s="21">
        <v>9</v>
      </c>
    </row>
    <row r="2467" spans="1:27" hidden="1" x14ac:dyDescent="0.35">
      <c r="A2467">
        <v>247</v>
      </c>
      <c r="B2467" t="s">
        <v>206</v>
      </c>
      <c r="C2467">
        <v>1</v>
      </c>
      <c r="D2467" t="s">
        <v>922</v>
      </c>
      <c r="E2467" t="s">
        <v>925</v>
      </c>
      <c r="F2467" t="s">
        <v>109</v>
      </c>
      <c r="G2467" s="19">
        <v>2204.7874000000002</v>
      </c>
      <c r="H2467" s="19">
        <v>1039.5734</v>
      </c>
      <c r="I2467" s="19">
        <v>1155.0159000000001</v>
      </c>
      <c r="J2467" s="19">
        <v>990.86914000000002</v>
      </c>
      <c r="K2467" s="19">
        <v>1175.5599</v>
      </c>
      <c r="L2467" s="19">
        <v>1962.7012</v>
      </c>
      <c r="M2467" s="19">
        <v>1602.5117</v>
      </c>
      <c r="N2467" s="19">
        <v>10131.019</v>
      </c>
      <c r="O2467" s="17">
        <f t="shared" si="304"/>
        <v>26457.448800000002</v>
      </c>
      <c r="P2467" s="18">
        <f t="shared" si="305"/>
        <v>12474.880799999999</v>
      </c>
      <c r="Q2467" s="18">
        <f t="shared" si="306"/>
        <v>13860.1908</v>
      </c>
      <c r="R2467" s="18">
        <f t="shared" si="307"/>
        <v>11890.429680000001</v>
      </c>
      <c r="S2467" s="18">
        <f t="shared" si="308"/>
        <v>14106.718799999999</v>
      </c>
      <c r="T2467" s="18">
        <f t="shared" si="309"/>
        <v>23552.414400000001</v>
      </c>
      <c r="U2467" s="18">
        <f t="shared" si="310"/>
        <v>19230.1404</v>
      </c>
      <c r="V2467" s="18">
        <f t="shared" si="311"/>
        <v>121572.228</v>
      </c>
      <c r="W2467" s="21">
        <v>96874.875</v>
      </c>
      <c r="X2467" s="21">
        <v>64</v>
      </c>
      <c r="Y2467" s="21">
        <v>6</v>
      </c>
      <c r="Z2467" s="21">
        <v>45</v>
      </c>
      <c r="AA2467" s="21">
        <v>9</v>
      </c>
    </row>
    <row r="2468" spans="1:27" hidden="1" x14ac:dyDescent="0.35">
      <c r="A2468">
        <v>247</v>
      </c>
      <c r="B2468" t="s">
        <v>206</v>
      </c>
      <c r="C2468">
        <v>1</v>
      </c>
      <c r="D2468" t="s">
        <v>922</v>
      </c>
      <c r="E2468" t="s">
        <v>925</v>
      </c>
      <c r="F2468" t="s">
        <v>13</v>
      </c>
      <c r="G2468" s="19">
        <v>1315.2070000000001</v>
      </c>
      <c r="H2468" s="19">
        <v>540.51520000000005</v>
      </c>
      <c r="I2468" s="19">
        <v>1007.9886</v>
      </c>
      <c r="J2468" s="19">
        <v>659.39666999999997</v>
      </c>
      <c r="K2468" s="19">
        <v>672.40130999999997</v>
      </c>
      <c r="L2468" s="19">
        <v>0</v>
      </c>
      <c r="M2468" s="19">
        <v>700.76337000000001</v>
      </c>
      <c r="N2468" s="19">
        <v>4896.2725</v>
      </c>
      <c r="O2468" s="17">
        <f t="shared" si="304"/>
        <v>15782.484</v>
      </c>
      <c r="P2468" s="18">
        <f t="shared" si="305"/>
        <v>6486.1824000000006</v>
      </c>
      <c r="Q2468" s="18">
        <f t="shared" si="306"/>
        <v>12095.8632</v>
      </c>
      <c r="R2468" s="18">
        <f t="shared" si="307"/>
        <v>7912.7600399999992</v>
      </c>
      <c r="S2468" s="18">
        <f t="shared" si="308"/>
        <v>8068.8157199999996</v>
      </c>
      <c r="T2468" s="18">
        <f t="shared" si="309"/>
        <v>0</v>
      </c>
      <c r="U2468" s="18">
        <f t="shared" si="310"/>
        <v>8409.1604399999997</v>
      </c>
      <c r="V2468" s="18">
        <f t="shared" si="311"/>
        <v>58755.270000000004</v>
      </c>
      <c r="W2468" s="21">
        <v>96874.875</v>
      </c>
      <c r="X2468" s="21">
        <v>64</v>
      </c>
      <c r="Y2468" s="21">
        <v>6</v>
      </c>
      <c r="Z2468" s="21">
        <v>45</v>
      </c>
      <c r="AA2468" s="21">
        <v>9</v>
      </c>
    </row>
    <row r="2469" spans="1:27" hidden="1" x14ac:dyDescent="0.35">
      <c r="A2469">
        <v>247</v>
      </c>
      <c r="B2469" t="s">
        <v>206</v>
      </c>
      <c r="C2469">
        <v>1</v>
      </c>
      <c r="D2469" t="s">
        <v>922</v>
      </c>
      <c r="E2469" t="s">
        <v>925</v>
      </c>
      <c r="F2469" t="s">
        <v>14</v>
      </c>
      <c r="G2469" s="19">
        <v>1618.7938999999999</v>
      </c>
      <c r="H2469" s="19">
        <v>672.72564999999997</v>
      </c>
      <c r="I2469" s="19">
        <v>1098.8534</v>
      </c>
      <c r="J2469" s="19">
        <v>824.68933000000004</v>
      </c>
      <c r="K2469" s="19">
        <v>830.30791999999997</v>
      </c>
      <c r="L2469" s="19">
        <v>1089.3523</v>
      </c>
      <c r="M2469" s="19">
        <v>983.875</v>
      </c>
      <c r="N2469" s="19">
        <v>7118.5977000000003</v>
      </c>
      <c r="O2469" s="17">
        <f t="shared" si="304"/>
        <v>19425.5268</v>
      </c>
      <c r="P2469" s="18">
        <f t="shared" si="305"/>
        <v>8072.7078000000001</v>
      </c>
      <c r="Q2469" s="18">
        <f t="shared" si="306"/>
        <v>13186.2408</v>
      </c>
      <c r="R2469" s="18">
        <f t="shared" si="307"/>
        <v>9896.27196</v>
      </c>
      <c r="S2469" s="18">
        <f t="shared" si="308"/>
        <v>9963.6950399999987</v>
      </c>
      <c r="T2469" s="18">
        <f t="shared" si="309"/>
        <v>13072.2276</v>
      </c>
      <c r="U2469" s="18">
        <f t="shared" si="310"/>
        <v>11806.5</v>
      </c>
      <c r="V2469" s="18">
        <f t="shared" si="311"/>
        <v>85423.17240000001</v>
      </c>
      <c r="W2469" s="21">
        <v>96874.875</v>
      </c>
      <c r="X2469" s="21">
        <v>64</v>
      </c>
      <c r="Y2469" s="21">
        <v>6</v>
      </c>
      <c r="Z2469" s="21">
        <v>45</v>
      </c>
      <c r="AA2469" s="21">
        <v>9</v>
      </c>
    </row>
    <row r="2470" spans="1:27" hidden="1" x14ac:dyDescent="0.35">
      <c r="A2470">
        <v>247</v>
      </c>
      <c r="B2470" t="s">
        <v>206</v>
      </c>
      <c r="C2470">
        <v>1</v>
      </c>
      <c r="D2470" t="s">
        <v>922</v>
      </c>
      <c r="E2470" t="s">
        <v>925</v>
      </c>
      <c r="F2470" t="s">
        <v>15</v>
      </c>
      <c r="G2470" s="19">
        <v>1618.7938999999999</v>
      </c>
      <c r="H2470" s="19">
        <v>851.99248999999998</v>
      </c>
      <c r="I2470" s="19">
        <v>1218.8357000000001</v>
      </c>
      <c r="J2470" s="19">
        <v>989.98206000000005</v>
      </c>
      <c r="K2470" s="19">
        <v>895.26337000000001</v>
      </c>
      <c r="L2470" s="19">
        <v>1757.2072000000001</v>
      </c>
      <c r="M2470" s="19">
        <v>1105.4595999999999</v>
      </c>
      <c r="N2470" s="19">
        <v>8437.5342000000001</v>
      </c>
      <c r="O2470" s="17">
        <f t="shared" si="304"/>
        <v>19425.5268</v>
      </c>
      <c r="P2470" s="18">
        <f t="shared" si="305"/>
        <v>10223.909879999999</v>
      </c>
      <c r="Q2470" s="18">
        <f t="shared" si="306"/>
        <v>14626.028400000001</v>
      </c>
      <c r="R2470" s="18">
        <f t="shared" si="307"/>
        <v>11879.78472</v>
      </c>
      <c r="S2470" s="18">
        <f t="shared" si="308"/>
        <v>10743.16044</v>
      </c>
      <c r="T2470" s="18">
        <f t="shared" si="309"/>
        <v>21086.486400000002</v>
      </c>
      <c r="U2470" s="18">
        <f t="shared" si="310"/>
        <v>13265.515199999998</v>
      </c>
      <c r="V2470" s="18">
        <f t="shared" si="311"/>
        <v>101250.41039999999</v>
      </c>
      <c r="W2470" s="21">
        <v>96874.875</v>
      </c>
      <c r="X2470" s="21">
        <v>64</v>
      </c>
      <c r="Y2470" s="21">
        <v>6</v>
      </c>
      <c r="Z2470" s="21">
        <v>45</v>
      </c>
      <c r="AA2470" s="21">
        <v>9</v>
      </c>
    </row>
    <row r="2471" spans="1:27" hidden="1" x14ac:dyDescent="0.35">
      <c r="A2471">
        <v>247</v>
      </c>
      <c r="B2471" t="s">
        <v>206</v>
      </c>
      <c r="C2471">
        <v>1</v>
      </c>
      <c r="D2471" t="s">
        <v>922</v>
      </c>
      <c r="E2471" t="s">
        <v>925</v>
      </c>
      <c r="F2471" t="s">
        <v>110</v>
      </c>
      <c r="G2471" s="19">
        <v>2204.7874000000002</v>
      </c>
      <c r="H2471" s="19">
        <v>1040.2181</v>
      </c>
      <c r="I2471" s="19">
        <v>1271.0065</v>
      </c>
      <c r="J2471" s="19">
        <v>1155.2747999999999</v>
      </c>
      <c r="K2471" s="19">
        <v>1175.7935</v>
      </c>
      <c r="L2471" s="19">
        <v>1962.7012</v>
      </c>
      <c r="M2471" s="19">
        <v>1459.4576</v>
      </c>
      <c r="N2471" s="19">
        <v>10269.239</v>
      </c>
      <c r="O2471" s="17">
        <f t="shared" si="304"/>
        <v>26457.448800000002</v>
      </c>
      <c r="P2471" s="18">
        <f t="shared" si="305"/>
        <v>12482.617200000001</v>
      </c>
      <c r="Q2471" s="18">
        <f t="shared" si="306"/>
        <v>15252.078</v>
      </c>
      <c r="R2471" s="18">
        <f t="shared" si="307"/>
        <v>13863.297599999998</v>
      </c>
      <c r="S2471" s="18">
        <f t="shared" si="308"/>
        <v>14109.522000000001</v>
      </c>
      <c r="T2471" s="18">
        <f t="shared" si="309"/>
        <v>23552.414400000001</v>
      </c>
      <c r="U2471" s="18">
        <f t="shared" si="310"/>
        <v>17513.4912</v>
      </c>
      <c r="V2471" s="18">
        <f t="shared" si="311"/>
        <v>123230.86799999999</v>
      </c>
      <c r="W2471" s="21">
        <v>96874.875</v>
      </c>
      <c r="X2471" s="21">
        <v>64</v>
      </c>
      <c r="Y2471" s="21">
        <v>6</v>
      </c>
      <c r="Z2471" s="21">
        <v>45</v>
      </c>
      <c r="AA2471" s="21">
        <v>9</v>
      </c>
    </row>
    <row r="2472" spans="1:27" hidden="1" x14ac:dyDescent="0.35">
      <c r="A2472">
        <v>247</v>
      </c>
      <c r="B2472" t="s">
        <v>206</v>
      </c>
      <c r="C2472">
        <v>1</v>
      </c>
      <c r="D2472" t="s">
        <v>922</v>
      </c>
      <c r="E2472" t="s">
        <v>925</v>
      </c>
      <c r="F2472" t="s">
        <v>111</v>
      </c>
      <c r="G2472" s="19">
        <v>2204.7874000000002</v>
      </c>
      <c r="H2472" s="19">
        <v>1272.9776999999999</v>
      </c>
      <c r="I2472" s="19">
        <v>1304.8828000000001</v>
      </c>
      <c r="J2472" s="19">
        <v>1320.5673999999999</v>
      </c>
      <c r="K2472" s="19">
        <v>1260.1315</v>
      </c>
      <c r="L2472" s="19">
        <v>1962.7012</v>
      </c>
      <c r="M2472" s="19">
        <v>1480.7819</v>
      </c>
      <c r="N2472" s="19">
        <v>10806.83</v>
      </c>
      <c r="O2472" s="17">
        <f t="shared" si="304"/>
        <v>26457.448800000002</v>
      </c>
      <c r="P2472" s="18">
        <f t="shared" si="305"/>
        <v>15275.732399999999</v>
      </c>
      <c r="Q2472" s="18">
        <f t="shared" si="306"/>
        <v>15658.5936</v>
      </c>
      <c r="R2472" s="18">
        <f t="shared" si="307"/>
        <v>15846.808799999999</v>
      </c>
      <c r="S2472" s="18">
        <f t="shared" si="308"/>
        <v>15121.578</v>
      </c>
      <c r="T2472" s="18">
        <f t="shared" si="309"/>
        <v>23552.414400000001</v>
      </c>
      <c r="U2472" s="18">
        <f t="shared" si="310"/>
        <v>17769.382799999999</v>
      </c>
      <c r="V2472" s="18">
        <f t="shared" si="311"/>
        <v>129681.95999999999</v>
      </c>
      <c r="W2472" s="21">
        <v>96874.875</v>
      </c>
      <c r="X2472" s="21">
        <v>64</v>
      </c>
      <c r="Y2472" s="21">
        <v>6</v>
      </c>
      <c r="Z2472" s="21">
        <v>45</v>
      </c>
      <c r="AA2472" s="21">
        <v>9</v>
      </c>
    </row>
    <row r="2473" spans="1:27" x14ac:dyDescent="0.35">
      <c r="A2473">
        <v>1622</v>
      </c>
      <c r="B2473" t="s">
        <v>829</v>
      </c>
      <c r="C2473">
        <v>0</v>
      </c>
      <c r="D2473" t="s">
        <v>926</v>
      </c>
      <c r="E2473" t="s">
        <v>927</v>
      </c>
      <c r="F2473" t="s">
        <v>10</v>
      </c>
      <c r="G2473" s="19">
        <v>617</v>
      </c>
      <c r="H2473" s="19">
        <v>274.94083000000001</v>
      </c>
      <c r="I2473" s="19">
        <v>1003.9882</v>
      </c>
      <c r="J2473" s="19">
        <v>417.77334999999999</v>
      </c>
      <c r="K2473" s="19">
        <v>323.18533000000002</v>
      </c>
      <c r="L2473" s="19">
        <v>0</v>
      </c>
      <c r="M2473" s="19">
        <v>512.57843000000003</v>
      </c>
      <c r="N2473" s="19">
        <v>3149.4661000000001</v>
      </c>
      <c r="O2473" s="17">
        <f t="shared" si="304"/>
        <v>7404</v>
      </c>
      <c r="P2473" s="18">
        <f t="shared" si="305"/>
        <v>3299.2899600000001</v>
      </c>
      <c r="Q2473" s="18">
        <f t="shared" si="306"/>
        <v>12047.858400000001</v>
      </c>
      <c r="R2473" s="18">
        <f t="shared" si="307"/>
        <v>5013.2802000000001</v>
      </c>
      <c r="S2473" s="18">
        <f t="shared" si="308"/>
        <v>3878.2239600000003</v>
      </c>
      <c r="T2473" s="18">
        <f t="shared" si="309"/>
        <v>0</v>
      </c>
      <c r="U2473" s="18">
        <f t="shared" si="310"/>
        <v>6150.9411600000003</v>
      </c>
      <c r="V2473" s="18">
        <f t="shared" si="311"/>
        <v>37793.593200000003</v>
      </c>
      <c r="W2473" s="21">
        <v>56685.93359375</v>
      </c>
      <c r="X2473" s="21">
        <v>56</v>
      </c>
      <c r="Y2473" s="21">
        <v>22</v>
      </c>
      <c r="Z2473" s="21">
        <v>13</v>
      </c>
      <c r="AA2473" s="21">
        <v>44</v>
      </c>
    </row>
    <row r="2474" spans="1:27" hidden="1" x14ac:dyDescent="0.35">
      <c r="A2474">
        <v>248</v>
      </c>
      <c r="B2474" t="s">
        <v>206</v>
      </c>
      <c r="C2474">
        <v>0</v>
      </c>
      <c r="D2474" t="s">
        <v>439</v>
      </c>
      <c r="E2474" t="s">
        <v>440</v>
      </c>
      <c r="F2474" t="s">
        <v>11</v>
      </c>
      <c r="G2474" s="19">
        <v>1033</v>
      </c>
      <c r="H2474" s="19">
        <v>420.48635999999999</v>
      </c>
      <c r="I2474" s="19">
        <v>1044.4335000000001</v>
      </c>
      <c r="J2474" s="19">
        <v>503.25229000000002</v>
      </c>
      <c r="K2474" s="19">
        <v>526.65539999999999</v>
      </c>
      <c r="L2474" s="19">
        <v>690.07281</v>
      </c>
      <c r="M2474" s="19">
        <v>585.04816000000005</v>
      </c>
      <c r="N2474" s="19">
        <v>4802.9481999999998</v>
      </c>
      <c r="O2474" s="17">
        <f t="shared" si="304"/>
        <v>12396</v>
      </c>
      <c r="P2474" s="18">
        <f t="shared" si="305"/>
        <v>5045.8363200000003</v>
      </c>
      <c r="Q2474" s="18">
        <f t="shared" si="306"/>
        <v>12533.202000000001</v>
      </c>
      <c r="R2474" s="18">
        <f t="shared" si="307"/>
        <v>6039.0274800000007</v>
      </c>
      <c r="S2474" s="18">
        <f t="shared" si="308"/>
        <v>6319.8647999999994</v>
      </c>
      <c r="T2474" s="18">
        <f t="shared" si="309"/>
        <v>8280.8737199999996</v>
      </c>
      <c r="U2474" s="18">
        <f t="shared" si="310"/>
        <v>7020.5779200000006</v>
      </c>
      <c r="V2474" s="18">
        <f t="shared" si="311"/>
        <v>57635.378400000001</v>
      </c>
      <c r="W2474" s="21">
        <v>63746.38671875</v>
      </c>
      <c r="X2474" s="21">
        <v>64</v>
      </c>
      <c r="Y2474" s="21">
        <v>30</v>
      </c>
      <c r="Z2474" s="21">
        <v>19</v>
      </c>
      <c r="AA2474" s="21">
        <v>41</v>
      </c>
    </row>
    <row r="2475" spans="1:27" hidden="1" x14ac:dyDescent="0.35">
      <c r="A2475">
        <v>248</v>
      </c>
      <c r="B2475" t="s">
        <v>206</v>
      </c>
      <c r="C2475">
        <v>0</v>
      </c>
      <c r="D2475" t="s">
        <v>439</v>
      </c>
      <c r="E2475" t="s">
        <v>440</v>
      </c>
      <c r="F2475" t="s">
        <v>12</v>
      </c>
      <c r="G2475" s="19">
        <v>1033</v>
      </c>
      <c r="H2475" s="19">
        <v>616.08276000000001</v>
      </c>
      <c r="I2475" s="19">
        <v>1154.6384</v>
      </c>
      <c r="J2475" s="19">
        <v>671.73119999999994</v>
      </c>
      <c r="K2475" s="19">
        <v>597.52770999999996</v>
      </c>
      <c r="L2475" s="19">
        <v>1111.1476</v>
      </c>
      <c r="M2475" s="19">
        <v>643.6712</v>
      </c>
      <c r="N2475" s="19">
        <v>5827.7987999999996</v>
      </c>
      <c r="O2475" s="17">
        <f t="shared" si="304"/>
        <v>12396</v>
      </c>
      <c r="P2475" s="18">
        <f t="shared" si="305"/>
        <v>7392.9931200000001</v>
      </c>
      <c r="Q2475" s="18">
        <f t="shared" si="306"/>
        <v>13855.660800000001</v>
      </c>
      <c r="R2475" s="18">
        <f t="shared" si="307"/>
        <v>8060.7743999999993</v>
      </c>
      <c r="S2475" s="18">
        <f t="shared" si="308"/>
        <v>7170.3325199999999</v>
      </c>
      <c r="T2475" s="18">
        <f t="shared" si="309"/>
        <v>13333.771199999999</v>
      </c>
      <c r="U2475" s="18">
        <f t="shared" si="310"/>
        <v>7724.0544</v>
      </c>
      <c r="V2475" s="18">
        <f t="shared" si="311"/>
        <v>69933.585599999991</v>
      </c>
      <c r="W2475" s="21">
        <v>63746.38671875</v>
      </c>
      <c r="X2475" s="21">
        <v>64</v>
      </c>
      <c r="Y2475" s="21">
        <v>30</v>
      </c>
      <c r="Z2475" s="21">
        <v>19</v>
      </c>
      <c r="AA2475" s="21">
        <v>41</v>
      </c>
    </row>
    <row r="2476" spans="1:27" hidden="1" x14ac:dyDescent="0.35">
      <c r="A2476">
        <v>248</v>
      </c>
      <c r="B2476" t="s">
        <v>206</v>
      </c>
      <c r="C2476">
        <v>0</v>
      </c>
      <c r="D2476" t="s">
        <v>439</v>
      </c>
      <c r="E2476" t="s">
        <v>440</v>
      </c>
      <c r="F2476" t="s">
        <v>108</v>
      </c>
      <c r="G2476" s="19">
        <v>1312</v>
      </c>
      <c r="H2476" s="19">
        <v>821.88158999999996</v>
      </c>
      <c r="I2476" s="19">
        <v>1197.1713</v>
      </c>
      <c r="J2476" s="19">
        <v>840.21020999999996</v>
      </c>
      <c r="K2476" s="19">
        <v>773.18944999999997</v>
      </c>
      <c r="L2476" s="19">
        <v>1240.7091</v>
      </c>
      <c r="M2476" s="19">
        <v>815.91796999999997</v>
      </c>
      <c r="N2476" s="19">
        <v>7001.0796</v>
      </c>
      <c r="O2476" s="17">
        <f t="shared" si="304"/>
        <v>15744</v>
      </c>
      <c r="P2476" s="18">
        <f t="shared" si="305"/>
        <v>9862.5790799999995</v>
      </c>
      <c r="Q2476" s="18">
        <f t="shared" si="306"/>
        <v>14366.0556</v>
      </c>
      <c r="R2476" s="18">
        <f t="shared" si="307"/>
        <v>10082.522519999999</v>
      </c>
      <c r="S2476" s="18">
        <f t="shared" si="308"/>
        <v>9278.2734</v>
      </c>
      <c r="T2476" s="18">
        <f t="shared" si="309"/>
        <v>14888.5092</v>
      </c>
      <c r="U2476" s="18">
        <f t="shared" si="310"/>
        <v>9791.0156399999996</v>
      </c>
      <c r="V2476" s="18">
        <f t="shared" si="311"/>
        <v>84012.955199999997</v>
      </c>
      <c r="W2476" s="21">
        <v>63746.38671875</v>
      </c>
      <c r="X2476" s="21">
        <v>64</v>
      </c>
      <c r="Y2476" s="21">
        <v>30</v>
      </c>
      <c r="Z2476" s="21">
        <v>19</v>
      </c>
      <c r="AA2476" s="21">
        <v>41</v>
      </c>
    </row>
    <row r="2477" spans="1:27" hidden="1" x14ac:dyDescent="0.35">
      <c r="A2477">
        <v>248</v>
      </c>
      <c r="B2477" t="s">
        <v>206</v>
      </c>
      <c r="C2477">
        <v>0</v>
      </c>
      <c r="D2477" t="s">
        <v>439</v>
      </c>
      <c r="E2477" t="s">
        <v>440</v>
      </c>
      <c r="F2477" t="s">
        <v>109</v>
      </c>
      <c r="G2477" s="19">
        <v>1312</v>
      </c>
      <c r="H2477" s="19">
        <v>1006.0386</v>
      </c>
      <c r="I2477" s="19">
        <v>1217.0857000000001</v>
      </c>
      <c r="J2477" s="19">
        <v>1008.6891000000001</v>
      </c>
      <c r="K2477" s="19">
        <v>839.91681000000005</v>
      </c>
      <c r="L2477" s="19">
        <v>1240.7091</v>
      </c>
      <c r="M2477" s="19">
        <v>801.61328000000003</v>
      </c>
      <c r="N2477" s="19">
        <v>7426.0527000000002</v>
      </c>
      <c r="O2477" s="17">
        <f t="shared" si="304"/>
        <v>15744</v>
      </c>
      <c r="P2477" s="18">
        <f t="shared" si="305"/>
        <v>12072.4632</v>
      </c>
      <c r="Q2477" s="18">
        <f t="shared" si="306"/>
        <v>14605.028400000001</v>
      </c>
      <c r="R2477" s="18">
        <f t="shared" si="307"/>
        <v>12104.269200000001</v>
      </c>
      <c r="S2477" s="18">
        <f t="shared" si="308"/>
        <v>10079.00172</v>
      </c>
      <c r="T2477" s="18">
        <f t="shared" si="309"/>
        <v>14888.5092</v>
      </c>
      <c r="U2477" s="18">
        <f t="shared" si="310"/>
        <v>9619.3593600000004</v>
      </c>
      <c r="V2477" s="18">
        <f t="shared" si="311"/>
        <v>89112.632400000002</v>
      </c>
      <c r="W2477" s="21">
        <v>63746.38671875</v>
      </c>
      <c r="X2477" s="21">
        <v>64</v>
      </c>
      <c r="Y2477" s="21">
        <v>30</v>
      </c>
      <c r="Z2477" s="21">
        <v>19</v>
      </c>
      <c r="AA2477" s="21">
        <v>41</v>
      </c>
    </row>
    <row r="2478" spans="1:27" hidden="1" x14ac:dyDescent="0.35">
      <c r="A2478">
        <v>248</v>
      </c>
      <c r="B2478" t="s">
        <v>206</v>
      </c>
      <c r="C2478">
        <v>0</v>
      </c>
      <c r="D2478" t="s">
        <v>439</v>
      </c>
      <c r="E2478" t="s">
        <v>440</v>
      </c>
      <c r="F2478" t="s">
        <v>13</v>
      </c>
      <c r="G2478" s="19">
        <v>784</v>
      </c>
      <c r="H2478" s="19">
        <v>523.07928000000004</v>
      </c>
      <c r="I2478" s="19">
        <v>1145.1389999999999</v>
      </c>
      <c r="J2478" s="19">
        <v>669.54669000000001</v>
      </c>
      <c r="K2478" s="19">
        <v>473.60638</v>
      </c>
      <c r="L2478" s="19">
        <v>0</v>
      </c>
      <c r="M2478" s="19">
        <v>550.33496000000002</v>
      </c>
      <c r="N2478" s="19">
        <v>4145.7065000000002</v>
      </c>
      <c r="O2478" s="17">
        <f t="shared" si="304"/>
        <v>9408</v>
      </c>
      <c r="P2478" s="18">
        <f t="shared" si="305"/>
        <v>6276.9513600000009</v>
      </c>
      <c r="Q2478" s="18">
        <f t="shared" si="306"/>
        <v>13741.667999999998</v>
      </c>
      <c r="R2478" s="18">
        <f t="shared" si="307"/>
        <v>8034.5602799999997</v>
      </c>
      <c r="S2478" s="18">
        <f t="shared" si="308"/>
        <v>5683.2765600000002</v>
      </c>
      <c r="T2478" s="18">
        <f t="shared" si="309"/>
        <v>0</v>
      </c>
      <c r="U2478" s="18">
        <f t="shared" si="310"/>
        <v>6604.0195199999998</v>
      </c>
      <c r="V2478" s="18">
        <f t="shared" si="311"/>
        <v>49748.478000000003</v>
      </c>
      <c r="W2478" s="21">
        <v>63746.38671875</v>
      </c>
      <c r="X2478" s="21">
        <v>64</v>
      </c>
      <c r="Y2478" s="21">
        <v>30</v>
      </c>
      <c r="Z2478" s="21">
        <v>19</v>
      </c>
      <c r="AA2478" s="21">
        <v>41</v>
      </c>
    </row>
    <row r="2479" spans="1:27" hidden="1" x14ac:dyDescent="0.35">
      <c r="A2479">
        <v>248</v>
      </c>
      <c r="B2479" t="s">
        <v>206</v>
      </c>
      <c r="C2479">
        <v>0</v>
      </c>
      <c r="D2479" t="s">
        <v>439</v>
      </c>
      <c r="E2479" t="s">
        <v>440</v>
      </c>
      <c r="F2479" t="s">
        <v>14</v>
      </c>
      <c r="G2479" s="19">
        <v>1033</v>
      </c>
      <c r="H2479" s="19">
        <v>651.02472</v>
      </c>
      <c r="I2479" s="19">
        <v>1257.692</v>
      </c>
      <c r="J2479" s="19">
        <v>838.02562999999998</v>
      </c>
      <c r="K2479" s="19">
        <v>610.18853999999999</v>
      </c>
      <c r="L2479" s="19">
        <v>690.07281</v>
      </c>
      <c r="M2479" s="19">
        <v>716.13085999999998</v>
      </c>
      <c r="N2479" s="19">
        <v>5796.1347999999998</v>
      </c>
      <c r="O2479" s="17">
        <f t="shared" si="304"/>
        <v>12396</v>
      </c>
      <c r="P2479" s="18">
        <f t="shared" si="305"/>
        <v>7812.2966400000005</v>
      </c>
      <c r="Q2479" s="18">
        <f t="shared" si="306"/>
        <v>15092.304</v>
      </c>
      <c r="R2479" s="18">
        <f t="shared" si="307"/>
        <v>10056.307559999999</v>
      </c>
      <c r="S2479" s="18">
        <f t="shared" si="308"/>
        <v>7322.2624799999994</v>
      </c>
      <c r="T2479" s="18">
        <f t="shared" si="309"/>
        <v>8280.8737199999996</v>
      </c>
      <c r="U2479" s="18">
        <f t="shared" si="310"/>
        <v>8593.5703199999989</v>
      </c>
      <c r="V2479" s="18">
        <f t="shared" si="311"/>
        <v>69553.617599999998</v>
      </c>
      <c r="W2479" s="21">
        <v>63746.38671875</v>
      </c>
      <c r="X2479" s="21">
        <v>64</v>
      </c>
      <c r="Y2479" s="21">
        <v>30</v>
      </c>
      <c r="Z2479" s="21">
        <v>19</v>
      </c>
      <c r="AA2479" s="21">
        <v>41</v>
      </c>
    </row>
    <row r="2480" spans="1:27" hidden="1" x14ac:dyDescent="0.35">
      <c r="A2480">
        <v>248</v>
      </c>
      <c r="B2480" t="s">
        <v>206</v>
      </c>
      <c r="C2480">
        <v>0</v>
      </c>
      <c r="D2480" t="s">
        <v>439</v>
      </c>
      <c r="E2480" t="s">
        <v>440</v>
      </c>
      <c r="F2480" t="s">
        <v>15</v>
      </c>
      <c r="G2480" s="19">
        <v>1033</v>
      </c>
      <c r="H2480" s="19">
        <v>824.50878999999998</v>
      </c>
      <c r="I2480" s="19">
        <v>1297.5295000000001</v>
      </c>
      <c r="J2480" s="19">
        <v>1006.5046</v>
      </c>
      <c r="K2480" s="19">
        <v>673.04871000000003</v>
      </c>
      <c r="L2480" s="19">
        <v>1111.1476</v>
      </c>
      <c r="M2480" s="19">
        <v>721.05926999999997</v>
      </c>
      <c r="N2480" s="19">
        <v>6666.7983000000004</v>
      </c>
      <c r="O2480" s="17">
        <f t="shared" si="304"/>
        <v>12396</v>
      </c>
      <c r="P2480" s="18">
        <f t="shared" si="305"/>
        <v>9894.1054800000002</v>
      </c>
      <c r="Q2480" s="18">
        <f t="shared" si="306"/>
        <v>15570.354000000001</v>
      </c>
      <c r="R2480" s="18">
        <f t="shared" si="307"/>
        <v>12078.055199999999</v>
      </c>
      <c r="S2480" s="18">
        <f t="shared" si="308"/>
        <v>8076.5845200000003</v>
      </c>
      <c r="T2480" s="18">
        <f t="shared" si="309"/>
        <v>13333.771199999999</v>
      </c>
      <c r="U2480" s="18">
        <f t="shared" si="310"/>
        <v>8652.7112400000005</v>
      </c>
      <c r="V2480" s="18">
        <f t="shared" si="311"/>
        <v>80001.579599999997</v>
      </c>
      <c r="W2480" s="21">
        <v>63746.38671875</v>
      </c>
      <c r="X2480" s="21">
        <v>64</v>
      </c>
      <c r="Y2480" s="21">
        <v>30</v>
      </c>
      <c r="Z2480" s="21">
        <v>19</v>
      </c>
      <c r="AA2480" s="21">
        <v>41</v>
      </c>
    </row>
    <row r="2481" spans="1:27" hidden="1" x14ac:dyDescent="0.35">
      <c r="A2481">
        <v>248</v>
      </c>
      <c r="B2481" t="s">
        <v>206</v>
      </c>
      <c r="C2481">
        <v>0</v>
      </c>
      <c r="D2481" t="s">
        <v>439</v>
      </c>
      <c r="E2481" t="s">
        <v>440</v>
      </c>
      <c r="F2481" t="s">
        <v>110</v>
      </c>
      <c r="G2481" s="19">
        <v>1312</v>
      </c>
      <c r="H2481" s="19">
        <v>1006.6626</v>
      </c>
      <c r="I2481" s="19">
        <v>1315.5958000000001</v>
      </c>
      <c r="J2481" s="19">
        <v>1174.9835</v>
      </c>
      <c r="K2481" s="19">
        <v>840.14287999999999</v>
      </c>
      <c r="L2481" s="19">
        <v>1240.7091</v>
      </c>
      <c r="M2481" s="19">
        <v>795.86395000000005</v>
      </c>
      <c r="N2481" s="19">
        <v>7685.9579999999996</v>
      </c>
      <c r="O2481" s="17">
        <f t="shared" si="304"/>
        <v>15744</v>
      </c>
      <c r="P2481" s="18">
        <f t="shared" si="305"/>
        <v>12079.9512</v>
      </c>
      <c r="Q2481" s="18">
        <f t="shared" si="306"/>
        <v>15787.149600000001</v>
      </c>
      <c r="R2481" s="18">
        <f t="shared" si="307"/>
        <v>14099.802</v>
      </c>
      <c r="S2481" s="18">
        <f t="shared" si="308"/>
        <v>10081.71456</v>
      </c>
      <c r="T2481" s="18">
        <f t="shared" si="309"/>
        <v>14888.5092</v>
      </c>
      <c r="U2481" s="18">
        <f t="shared" si="310"/>
        <v>9550.367400000001</v>
      </c>
      <c r="V2481" s="18">
        <f t="shared" si="311"/>
        <v>92231.495999999999</v>
      </c>
      <c r="W2481" s="21">
        <v>63746.38671875</v>
      </c>
      <c r="X2481" s="21">
        <v>64</v>
      </c>
      <c r="Y2481" s="21">
        <v>30</v>
      </c>
      <c r="Z2481" s="21">
        <v>19</v>
      </c>
      <c r="AA2481" s="21">
        <v>41</v>
      </c>
    </row>
    <row r="2482" spans="1:27" hidden="1" x14ac:dyDescent="0.35">
      <c r="A2482">
        <v>248</v>
      </c>
      <c r="B2482" t="s">
        <v>206</v>
      </c>
      <c r="C2482">
        <v>0</v>
      </c>
      <c r="D2482" t="s">
        <v>439</v>
      </c>
      <c r="E2482" t="s">
        <v>440</v>
      </c>
      <c r="F2482" t="s">
        <v>111</v>
      </c>
      <c r="G2482" s="19">
        <v>1312</v>
      </c>
      <c r="H2482" s="19">
        <v>1231.9138</v>
      </c>
      <c r="I2482" s="19">
        <v>1316.15</v>
      </c>
      <c r="J2482" s="19">
        <v>1343.4623999999999</v>
      </c>
      <c r="K2482" s="19">
        <v>921.76031</v>
      </c>
      <c r="L2482" s="19">
        <v>1240.7091</v>
      </c>
      <c r="M2482" s="19">
        <v>766.52801999999997</v>
      </c>
      <c r="N2482" s="19">
        <v>8132.5234</v>
      </c>
      <c r="O2482" s="17">
        <f t="shared" si="304"/>
        <v>15744</v>
      </c>
      <c r="P2482" s="18">
        <f t="shared" si="305"/>
        <v>14782.9656</v>
      </c>
      <c r="Q2482" s="18">
        <f t="shared" si="306"/>
        <v>15793.800000000001</v>
      </c>
      <c r="R2482" s="18">
        <f t="shared" si="307"/>
        <v>16121.548799999999</v>
      </c>
      <c r="S2482" s="18">
        <f t="shared" si="308"/>
        <v>11061.12372</v>
      </c>
      <c r="T2482" s="18">
        <f t="shared" si="309"/>
        <v>14888.5092</v>
      </c>
      <c r="U2482" s="18">
        <f t="shared" si="310"/>
        <v>9198.3362400000005</v>
      </c>
      <c r="V2482" s="18">
        <f t="shared" si="311"/>
        <v>97590.280800000008</v>
      </c>
      <c r="W2482" s="21">
        <v>63746.38671875</v>
      </c>
      <c r="X2482" s="21">
        <v>64</v>
      </c>
      <c r="Y2482" s="21">
        <v>30</v>
      </c>
      <c r="Z2482" s="21">
        <v>19</v>
      </c>
      <c r="AA2482" s="21">
        <v>41</v>
      </c>
    </row>
    <row r="2483" spans="1:27" x14ac:dyDescent="0.35">
      <c r="A2483">
        <v>3150</v>
      </c>
      <c r="B2483" t="s">
        <v>211</v>
      </c>
      <c r="C2483">
        <v>0</v>
      </c>
      <c r="D2483" t="s">
        <v>928</v>
      </c>
      <c r="E2483" t="s">
        <v>927</v>
      </c>
      <c r="F2483" t="s">
        <v>10</v>
      </c>
      <c r="G2483" s="19">
        <v>564</v>
      </c>
      <c r="H2483" s="19">
        <v>276.67000999999999</v>
      </c>
      <c r="I2483" s="19">
        <v>1039.8507</v>
      </c>
      <c r="J2483" s="19">
        <v>602.77332000000001</v>
      </c>
      <c r="K2483" s="19">
        <v>304.60791</v>
      </c>
      <c r="L2483" s="19">
        <v>0</v>
      </c>
      <c r="M2483" s="19">
        <v>427.79818999999998</v>
      </c>
      <c r="N2483" s="19">
        <v>3215.7002000000002</v>
      </c>
      <c r="O2483" s="17">
        <f t="shared" si="304"/>
        <v>6768</v>
      </c>
      <c r="P2483" s="18">
        <f t="shared" si="305"/>
        <v>3320.0401199999997</v>
      </c>
      <c r="Q2483" s="18">
        <f t="shared" si="306"/>
        <v>12478.2084</v>
      </c>
      <c r="R2483" s="18">
        <f t="shared" si="307"/>
        <v>7233.2798400000001</v>
      </c>
      <c r="S2483" s="18">
        <f t="shared" si="308"/>
        <v>3655.2949200000003</v>
      </c>
      <c r="T2483" s="18">
        <f t="shared" si="309"/>
        <v>0</v>
      </c>
      <c r="U2483" s="18">
        <f t="shared" si="310"/>
        <v>5133.5782799999997</v>
      </c>
      <c r="V2483" s="18">
        <f t="shared" si="311"/>
        <v>38588.402400000006</v>
      </c>
      <c r="W2483" s="21">
        <v>66120.40625</v>
      </c>
      <c r="X2483" s="21">
        <v>23</v>
      </c>
      <c r="Y2483" s="21">
        <v>20</v>
      </c>
      <c r="Z2483" s="21">
        <v>3</v>
      </c>
      <c r="AA2483" s="21">
        <v>22</v>
      </c>
    </row>
    <row r="2484" spans="1:27" hidden="1" x14ac:dyDescent="0.35">
      <c r="A2484">
        <v>249</v>
      </c>
      <c r="B2484" t="s">
        <v>206</v>
      </c>
      <c r="C2484">
        <v>0</v>
      </c>
      <c r="D2484" t="s">
        <v>644</v>
      </c>
      <c r="E2484" t="s">
        <v>645</v>
      </c>
      <c r="F2484" t="s">
        <v>11</v>
      </c>
      <c r="G2484" s="19">
        <v>734</v>
      </c>
      <c r="H2484" s="19">
        <v>349.1311</v>
      </c>
      <c r="I2484" s="19">
        <v>1127.1605999999999</v>
      </c>
      <c r="J2484" s="19">
        <v>545.16467</v>
      </c>
      <c r="K2484" s="19">
        <v>392.46111999999999</v>
      </c>
      <c r="L2484" s="19">
        <v>614.02997000000005</v>
      </c>
      <c r="M2484" s="19">
        <v>461.82128999999998</v>
      </c>
      <c r="N2484" s="19">
        <v>4223.7686000000003</v>
      </c>
      <c r="O2484" s="17">
        <f t="shared" si="304"/>
        <v>8808</v>
      </c>
      <c r="P2484" s="18">
        <f t="shared" si="305"/>
        <v>4189.5731999999998</v>
      </c>
      <c r="Q2484" s="18">
        <f t="shared" si="306"/>
        <v>13525.927199999998</v>
      </c>
      <c r="R2484" s="18">
        <f t="shared" si="307"/>
        <v>6541.9760399999996</v>
      </c>
      <c r="S2484" s="18">
        <f t="shared" si="308"/>
        <v>4709.5334400000002</v>
      </c>
      <c r="T2484" s="18">
        <f t="shared" si="309"/>
        <v>7368.3596400000006</v>
      </c>
      <c r="U2484" s="18">
        <f t="shared" si="310"/>
        <v>5541.8554800000002</v>
      </c>
      <c r="V2484" s="18">
        <f t="shared" si="311"/>
        <v>50685.223200000008</v>
      </c>
      <c r="W2484" s="21">
        <v>49474.53125</v>
      </c>
      <c r="X2484" s="21">
        <v>64</v>
      </c>
      <c r="Y2484" s="21">
        <v>64</v>
      </c>
      <c r="Z2484" s="21">
        <v>6</v>
      </c>
      <c r="AA2484" s="21">
        <v>60</v>
      </c>
    </row>
    <row r="2485" spans="1:27" hidden="1" x14ac:dyDescent="0.35">
      <c r="A2485">
        <v>249</v>
      </c>
      <c r="B2485" t="s">
        <v>206</v>
      </c>
      <c r="C2485">
        <v>0</v>
      </c>
      <c r="D2485" t="s">
        <v>644</v>
      </c>
      <c r="E2485" t="s">
        <v>645</v>
      </c>
      <c r="F2485" t="s">
        <v>12</v>
      </c>
      <c r="G2485" s="19">
        <v>734</v>
      </c>
      <c r="H2485" s="19">
        <v>511.53543000000002</v>
      </c>
      <c r="I2485" s="19">
        <v>1236.7393</v>
      </c>
      <c r="J2485" s="19">
        <v>727.55591000000004</v>
      </c>
      <c r="K2485" s="19">
        <v>451.30660999999998</v>
      </c>
      <c r="L2485" s="19">
        <v>988.70428000000004</v>
      </c>
      <c r="M2485" s="19">
        <v>469.45181000000002</v>
      </c>
      <c r="N2485" s="19">
        <v>5119.2934999999998</v>
      </c>
      <c r="O2485" s="17">
        <f t="shared" si="304"/>
        <v>8808</v>
      </c>
      <c r="P2485" s="18">
        <f t="shared" si="305"/>
        <v>6138.4251600000007</v>
      </c>
      <c r="Q2485" s="18">
        <f t="shared" si="306"/>
        <v>14840.871599999999</v>
      </c>
      <c r="R2485" s="18">
        <f t="shared" si="307"/>
        <v>8730.6709200000005</v>
      </c>
      <c r="S2485" s="18">
        <f t="shared" si="308"/>
        <v>5415.6793199999993</v>
      </c>
      <c r="T2485" s="18">
        <f t="shared" si="309"/>
        <v>11864.451360000001</v>
      </c>
      <c r="U2485" s="18">
        <f t="shared" si="310"/>
        <v>5633.4217200000003</v>
      </c>
      <c r="V2485" s="18">
        <f t="shared" si="311"/>
        <v>61431.521999999997</v>
      </c>
      <c r="W2485" s="21">
        <v>49474.53125</v>
      </c>
      <c r="X2485" s="21">
        <v>64</v>
      </c>
      <c r="Y2485" s="21">
        <v>64</v>
      </c>
      <c r="Z2485" s="21">
        <v>6</v>
      </c>
      <c r="AA2485" s="21">
        <v>60</v>
      </c>
    </row>
    <row r="2486" spans="1:27" hidden="1" x14ac:dyDescent="0.35">
      <c r="A2486">
        <v>249</v>
      </c>
      <c r="B2486" t="s">
        <v>206</v>
      </c>
      <c r="C2486">
        <v>0</v>
      </c>
      <c r="D2486" t="s">
        <v>644</v>
      </c>
      <c r="E2486" t="s">
        <v>645</v>
      </c>
      <c r="F2486" t="s">
        <v>108</v>
      </c>
      <c r="G2486" s="19">
        <v>1050</v>
      </c>
      <c r="H2486" s="19">
        <v>682.41076999999996</v>
      </c>
      <c r="I2486" s="19">
        <v>1274.6804999999999</v>
      </c>
      <c r="J2486" s="19">
        <v>909.94732999999997</v>
      </c>
      <c r="K2486" s="19">
        <v>627.72076000000004</v>
      </c>
      <c r="L2486" s="19">
        <v>1103.9885999999999</v>
      </c>
      <c r="M2486" s="19">
        <v>616.33398</v>
      </c>
      <c r="N2486" s="19">
        <v>6265.0820000000003</v>
      </c>
      <c r="O2486" s="17">
        <f t="shared" si="304"/>
        <v>12600</v>
      </c>
      <c r="P2486" s="18">
        <f t="shared" si="305"/>
        <v>8188.9292399999995</v>
      </c>
      <c r="Q2486" s="18">
        <f t="shared" si="306"/>
        <v>15296.165999999999</v>
      </c>
      <c r="R2486" s="18">
        <f t="shared" si="307"/>
        <v>10919.36796</v>
      </c>
      <c r="S2486" s="18">
        <f t="shared" si="308"/>
        <v>7532.64912</v>
      </c>
      <c r="T2486" s="18">
        <f t="shared" si="309"/>
        <v>13247.8632</v>
      </c>
      <c r="U2486" s="18">
        <f t="shared" si="310"/>
        <v>7396.0077600000004</v>
      </c>
      <c r="V2486" s="18">
        <f t="shared" si="311"/>
        <v>75180.983999999997</v>
      </c>
      <c r="W2486" s="21">
        <v>49474.53125</v>
      </c>
      <c r="X2486" s="21">
        <v>64</v>
      </c>
      <c r="Y2486" s="21">
        <v>64</v>
      </c>
      <c r="Z2486" s="21">
        <v>6</v>
      </c>
      <c r="AA2486" s="21">
        <v>60</v>
      </c>
    </row>
    <row r="2487" spans="1:27" hidden="1" x14ac:dyDescent="0.35">
      <c r="A2487">
        <v>249</v>
      </c>
      <c r="B2487" t="s">
        <v>206</v>
      </c>
      <c r="C2487">
        <v>0</v>
      </c>
      <c r="D2487" t="s">
        <v>644</v>
      </c>
      <c r="E2487" t="s">
        <v>645</v>
      </c>
      <c r="F2487" t="s">
        <v>109</v>
      </c>
      <c r="G2487" s="19">
        <v>1050</v>
      </c>
      <c r="H2487" s="19">
        <v>835.31695999999999</v>
      </c>
      <c r="I2487" s="19">
        <v>1290.0542</v>
      </c>
      <c r="J2487" s="19">
        <v>1092.3386</v>
      </c>
      <c r="K2487" s="19">
        <v>683.12463000000002</v>
      </c>
      <c r="L2487" s="19">
        <v>1103.9885999999999</v>
      </c>
      <c r="M2487" s="19">
        <v>559.77997000000005</v>
      </c>
      <c r="N2487" s="19">
        <v>6614.6030000000001</v>
      </c>
      <c r="O2487" s="17">
        <f t="shared" si="304"/>
        <v>12600</v>
      </c>
      <c r="P2487" s="18">
        <f t="shared" si="305"/>
        <v>10023.803519999999</v>
      </c>
      <c r="Q2487" s="18">
        <f t="shared" si="306"/>
        <v>15480.6504</v>
      </c>
      <c r="R2487" s="18">
        <f t="shared" si="307"/>
        <v>13108.063200000001</v>
      </c>
      <c r="S2487" s="18">
        <f t="shared" si="308"/>
        <v>8197.4955599999994</v>
      </c>
      <c r="T2487" s="18">
        <f t="shared" si="309"/>
        <v>13247.8632</v>
      </c>
      <c r="U2487" s="18">
        <f t="shared" si="310"/>
        <v>6717.3596400000006</v>
      </c>
      <c r="V2487" s="18">
        <f t="shared" si="311"/>
        <v>79375.236000000004</v>
      </c>
      <c r="W2487" s="21">
        <v>49474.53125</v>
      </c>
      <c r="X2487" s="21">
        <v>64</v>
      </c>
      <c r="Y2487" s="21">
        <v>64</v>
      </c>
      <c r="Z2487" s="21">
        <v>6</v>
      </c>
      <c r="AA2487" s="21">
        <v>60</v>
      </c>
    </row>
    <row r="2488" spans="1:27" hidden="1" x14ac:dyDescent="0.35">
      <c r="A2488">
        <v>249</v>
      </c>
      <c r="B2488" t="s">
        <v>206</v>
      </c>
      <c r="C2488">
        <v>0</v>
      </c>
      <c r="D2488" t="s">
        <v>644</v>
      </c>
      <c r="E2488" t="s">
        <v>645</v>
      </c>
      <c r="F2488" t="s">
        <v>13</v>
      </c>
      <c r="G2488" s="19">
        <v>624</v>
      </c>
      <c r="H2488" s="19">
        <v>434.3143</v>
      </c>
      <c r="I2488" s="19">
        <v>1219.0372</v>
      </c>
      <c r="J2488" s="19">
        <v>725.54669000000001</v>
      </c>
      <c r="K2488" s="19">
        <v>383.46902</v>
      </c>
      <c r="L2488" s="19">
        <v>0</v>
      </c>
      <c r="M2488" s="19">
        <v>498.71616</v>
      </c>
      <c r="N2488" s="19">
        <v>3885.0835000000002</v>
      </c>
      <c r="O2488" s="17">
        <f t="shared" si="304"/>
        <v>7488</v>
      </c>
      <c r="P2488" s="18">
        <f t="shared" si="305"/>
        <v>5211.7716</v>
      </c>
      <c r="Q2488" s="18">
        <f t="shared" si="306"/>
        <v>14628.446400000001</v>
      </c>
      <c r="R2488" s="18">
        <f t="shared" si="307"/>
        <v>8706.5602799999997</v>
      </c>
      <c r="S2488" s="18">
        <f t="shared" si="308"/>
        <v>4601.62824</v>
      </c>
      <c r="T2488" s="18">
        <f t="shared" si="309"/>
        <v>0</v>
      </c>
      <c r="U2488" s="18">
        <f t="shared" si="310"/>
        <v>5984.5939200000003</v>
      </c>
      <c r="V2488" s="18">
        <f t="shared" si="311"/>
        <v>46621.002</v>
      </c>
      <c r="W2488" s="21">
        <v>49474.53125</v>
      </c>
      <c r="X2488" s="21">
        <v>64</v>
      </c>
      <c r="Y2488" s="21">
        <v>64</v>
      </c>
      <c r="Z2488" s="21">
        <v>6</v>
      </c>
      <c r="AA2488" s="21">
        <v>60</v>
      </c>
    </row>
    <row r="2489" spans="1:27" hidden="1" x14ac:dyDescent="0.35">
      <c r="A2489">
        <v>249</v>
      </c>
      <c r="B2489" t="s">
        <v>206</v>
      </c>
      <c r="C2489">
        <v>0</v>
      </c>
      <c r="D2489" t="s">
        <v>644</v>
      </c>
      <c r="E2489" t="s">
        <v>645</v>
      </c>
      <c r="F2489" t="s">
        <v>14</v>
      </c>
      <c r="G2489" s="19">
        <v>734</v>
      </c>
      <c r="H2489" s="19">
        <v>540.54785000000004</v>
      </c>
      <c r="I2489" s="19">
        <v>1330.6470999999999</v>
      </c>
      <c r="J2489" s="19">
        <v>907.93799000000001</v>
      </c>
      <c r="K2489" s="19">
        <v>461.81894</v>
      </c>
      <c r="L2489" s="19">
        <v>614.02997000000005</v>
      </c>
      <c r="M2489" s="19">
        <v>586.30242999999996</v>
      </c>
      <c r="N2489" s="19">
        <v>5175.2842000000001</v>
      </c>
      <c r="O2489" s="17">
        <f t="shared" si="304"/>
        <v>8808</v>
      </c>
      <c r="P2489" s="18">
        <f t="shared" si="305"/>
        <v>6486.5742000000009</v>
      </c>
      <c r="Q2489" s="18">
        <f t="shared" si="306"/>
        <v>15967.765199999998</v>
      </c>
      <c r="R2489" s="18">
        <f t="shared" si="307"/>
        <v>10895.255880000001</v>
      </c>
      <c r="S2489" s="18">
        <f t="shared" si="308"/>
        <v>5541.8272799999995</v>
      </c>
      <c r="T2489" s="18">
        <f t="shared" si="309"/>
        <v>7368.3596400000006</v>
      </c>
      <c r="U2489" s="18">
        <f t="shared" si="310"/>
        <v>7035.6291599999995</v>
      </c>
      <c r="V2489" s="18">
        <f t="shared" si="311"/>
        <v>62103.410400000001</v>
      </c>
      <c r="W2489" s="21">
        <v>49474.53125</v>
      </c>
      <c r="X2489" s="21">
        <v>64</v>
      </c>
      <c r="Y2489" s="21">
        <v>64</v>
      </c>
      <c r="Z2489" s="21">
        <v>6</v>
      </c>
      <c r="AA2489" s="21">
        <v>60</v>
      </c>
    </row>
    <row r="2490" spans="1:27" hidden="1" x14ac:dyDescent="0.35">
      <c r="A2490">
        <v>249</v>
      </c>
      <c r="B2490" t="s">
        <v>206</v>
      </c>
      <c r="C2490">
        <v>0</v>
      </c>
      <c r="D2490" t="s">
        <v>644</v>
      </c>
      <c r="E2490" t="s">
        <v>645</v>
      </c>
      <c r="F2490" t="s">
        <v>15</v>
      </c>
      <c r="G2490" s="19">
        <v>734</v>
      </c>
      <c r="H2490" s="19">
        <v>684.59222</v>
      </c>
      <c r="I2490" s="19">
        <v>1365.9313999999999</v>
      </c>
      <c r="J2490" s="19">
        <v>1090.3293000000001</v>
      </c>
      <c r="K2490" s="19">
        <v>514.01189999999997</v>
      </c>
      <c r="L2490" s="19">
        <v>988.70428000000004</v>
      </c>
      <c r="M2490" s="19">
        <v>571.30926999999997</v>
      </c>
      <c r="N2490" s="19">
        <v>5948.8783999999996</v>
      </c>
      <c r="O2490" s="17">
        <f t="shared" si="304"/>
        <v>8808</v>
      </c>
      <c r="P2490" s="18">
        <f t="shared" si="305"/>
        <v>8215.10664</v>
      </c>
      <c r="Q2490" s="18">
        <f t="shared" si="306"/>
        <v>16391.176800000001</v>
      </c>
      <c r="R2490" s="18">
        <f t="shared" si="307"/>
        <v>13083.9516</v>
      </c>
      <c r="S2490" s="18">
        <f t="shared" si="308"/>
        <v>6168.1427999999996</v>
      </c>
      <c r="T2490" s="18">
        <f t="shared" si="309"/>
        <v>11864.451360000001</v>
      </c>
      <c r="U2490" s="18">
        <f t="shared" si="310"/>
        <v>6855.7112399999996</v>
      </c>
      <c r="V2490" s="18">
        <f t="shared" si="311"/>
        <v>71386.540799999988</v>
      </c>
      <c r="W2490" s="21">
        <v>49474.53125</v>
      </c>
      <c r="X2490" s="21">
        <v>64</v>
      </c>
      <c r="Y2490" s="21">
        <v>64</v>
      </c>
      <c r="Z2490" s="21">
        <v>6</v>
      </c>
      <c r="AA2490" s="21">
        <v>60</v>
      </c>
    </row>
    <row r="2491" spans="1:27" hidden="1" x14ac:dyDescent="0.35">
      <c r="A2491">
        <v>249</v>
      </c>
      <c r="B2491" t="s">
        <v>206</v>
      </c>
      <c r="C2491">
        <v>0</v>
      </c>
      <c r="D2491" t="s">
        <v>644</v>
      </c>
      <c r="E2491" t="s">
        <v>645</v>
      </c>
      <c r="F2491" t="s">
        <v>110</v>
      </c>
      <c r="G2491" s="19">
        <v>1050</v>
      </c>
      <c r="H2491" s="19">
        <v>835.83501999999999</v>
      </c>
      <c r="I2491" s="19">
        <v>1379.45</v>
      </c>
      <c r="J2491" s="19">
        <v>1272.7207000000001</v>
      </c>
      <c r="K2491" s="19">
        <v>683.31237999999996</v>
      </c>
      <c r="L2491" s="19">
        <v>1103.9885999999999</v>
      </c>
      <c r="M2491" s="19">
        <v>646.18488000000002</v>
      </c>
      <c r="N2491" s="19">
        <v>6971.4916999999996</v>
      </c>
      <c r="O2491" s="17">
        <f t="shared" si="304"/>
        <v>12600</v>
      </c>
      <c r="P2491" s="18">
        <f t="shared" si="305"/>
        <v>10030.02024</v>
      </c>
      <c r="Q2491" s="18">
        <f t="shared" si="306"/>
        <v>16553.400000000001</v>
      </c>
      <c r="R2491" s="18">
        <f t="shared" si="307"/>
        <v>15272.648400000002</v>
      </c>
      <c r="S2491" s="18">
        <f t="shared" si="308"/>
        <v>8199.74856</v>
      </c>
      <c r="T2491" s="18">
        <f t="shared" si="309"/>
        <v>13247.8632</v>
      </c>
      <c r="U2491" s="18">
        <f t="shared" si="310"/>
        <v>7754.2185600000003</v>
      </c>
      <c r="V2491" s="18">
        <f t="shared" si="311"/>
        <v>83657.900399999999</v>
      </c>
      <c r="W2491" s="21">
        <v>49474.53125</v>
      </c>
      <c r="X2491" s="21">
        <v>64</v>
      </c>
      <c r="Y2491" s="21">
        <v>64</v>
      </c>
      <c r="Z2491" s="21">
        <v>6</v>
      </c>
      <c r="AA2491" s="21">
        <v>60</v>
      </c>
    </row>
    <row r="2492" spans="1:27" hidden="1" x14ac:dyDescent="0.35">
      <c r="A2492">
        <v>249</v>
      </c>
      <c r="B2492" t="s">
        <v>206</v>
      </c>
      <c r="C2492">
        <v>0</v>
      </c>
      <c r="D2492" t="s">
        <v>644</v>
      </c>
      <c r="E2492" t="s">
        <v>645</v>
      </c>
      <c r="F2492" t="s">
        <v>111</v>
      </c>
      <c r="G2492" s="19">
        <v>1050</v>
      </c>
      <c r="H2492" s="19">
        <v>1022.8618</v>
      </c>
      <c r="I2492" s="19">
        <v>1375.2102</v>
      </c>
      <c r="J2492" s="19">
        <v>1455.1117999999999</v>
      </c>
      <c r="K2492" s="19">
        <v>751.07959000000005</v>
      </c>
      <c r="L2492" s="19">
        <v>1103.9885999999999</v>
      </c>
      <c r="M2492" s="19">
        <v>581.93035999999995</v>
      </c>
      <c r="N2492" s="19">
        <v>7340.1826000000001</v>
      </c>
      <c r="O2492" s="17">
        <f t="shared" si="304"/>
        <v>12600</v>
      </c>
      <c r="P2492" s="18">
        <f t="shared" si="305"/>
        <v>12274.3416</v>
      </c>
      <c r="Q2492" s="18">
        <f t="shared" si="306"/>
        <v>16502.522400000002</v>
      </c>
      <c r="R2492" s="18">
        <f t="shared" si="307"/>
        <v>17461.3416</v>
      </c>
      <c r="S2492" s="18">
        <f t="shared" si="308"/>
        <v>9012.9550799999997</v>
      </c>
      <c r="T2492" s="18">
        <f t="shared" si="309"/>
        <v>13247.8632</v>
      </c>
      <c r="U2492" s="18">
        <f t="shared" si="310"/>
        <v>6983.1643199999999</v>
      </c>
      <c r="V2492" s="18">
        <f t="shared" si="311"/>
        <v>88082.191200000001</v>
      </c>
      <c r="W2492" s="21">
        <v>49474.53125</v>
      </c>
      <c r="X2492" s="21">
        <v>64</v>
      </c>
      <c r="Y2492" s="21">
        <v>64</v>
      </c>
      <c r="Z2492" s="21">
        <v>6</v>
      </c>
      <c r="AA2492" s="21">
        <v>60</v>
      </c>
    </row>
    <row r="2493" spans="1:27" x14ac:dyDescent="0.35">
      <c r="A2493">
        <v>1341</v>
      </c>
      <c r="B2493" t="s">
        <v>194</v>
      </c>
      <c r="C2493">
        <v>0</v>
      </c>
      <c r="D2493" t="s">
        <v>929</v>
      </c>
      <c r="E2493" t="s">
        <v>930</v>
      </c>
      <c r="F2493" t="s">
        <v>10</v>
      </c>
      <c r="G2493" s="19">
        <v>484</v>
      </c>
      <c r="H2493" s="19">
        <v>295.69107000000002</v>
      </c>
      <c r="I2493" s="19">
        <v>957.33758999999998</v>
      </c>
      <c r="J2493" s="19">
        <v>377.5575</v>
      </c>
      <c r="K2493" s="19">
        <v>282.51281999999998</v>
      </c>
      <c r="L2493" s="19">
        <v>0</v>
      </c>
      <c r="M2493" s="19">
        <v>428.03676999999999</v>
      </c>
      <c r="N2493" s="19">
        <v>2825.1356999999998</v>
      </c>
      <c r="O2493" s="17">
        <f t="shared" si="304"/>
        <v>5808</v>
      </c>
      <c r="P2493" s="18">
        <f t="shared" si="305"/>
        <v>3548.2928400000001</v>
      </c>
      <c r="Q2493" s="18">
        <f t="shared" si="306"/>
        <v>11488.051079999999</v>
      </c>
      <c r="R2493" s="18">
        <f t="shared" si="307"/>
        <v>4530.6900000000005</v>
      </c>
      <c r="S2493" s="18">
        <f t="shared" si="308"/>
        <v>3390.1538399999999</v>
      </c>
      <c r="T2493" s="18">
        <f t="shared" si="309"/>
        <v>0</v>
      </c>
      <c r="U2493" s="18">
        <f t="shared" si="310"/>
        <v>5136.4412400000001</v>
      </c>
      <c r="V2493" s="18">
        <f t="shared" si="311"/>
        <v>33901.628400000001</v>
      </c>
      <c r="W2493" s="21">
        <v>72433.3359375</v>
      </c>
      <c r="X2493" s="21">
        <v>87</v>
      </c>
      <c r="Y2493" s="21">
        <v>33</v>
      </c>
      <c r="Z2493" s="21">
        <v>31</v>
      </c>
      <c r="AA2493" s="21">
        <v>57</v>
      </c>
    </row>
    <row r="2494" spans="1:27" hidden="1" x14ac:dyDescent="0.35">
      <c r="A2494">
        <v>250</v>
      </c>
      <c r="B2494" t="s">
        <v>206</v>
      </c>
      <c r="C2494">
        <v>0</v>
      </c>
      <c r="D2494" t="s">
        <v>890</v>
      </c>
      <c r="E2494" t="s">
        <v>891</v>
      </c>
      <c r="F2494" t="s">
        <v>11</v>
      </c>
      <c r="G2494" s="19">
        <v>791</v>
      </c>
      <c r="H2494" s="19">
        <v>388.63135</v>
      </c>
      <c r="I2494" s="19">
        <v>1075.797</v>
      </c>
      <c r="J2494" s="19">
        <v>545.16467</v>
      </c>
      <c r="K2494" s="19">
        <v>427.42696999999998</v>
      </c>
      <c r="L2494" s="19">
        <v>603.25531000000001</v>
      </c>
      <c r="M2494" s="19">
        <v>480.34701999999999</v>
      </c>
      <c r="N2494" s="19">
        <v>4311.6220999999996</v>
      </c>
      <c r="O2494" s="17">
        <f t="shared" si="304"/>
        <v>9492</v>
      </c>
      <c r="P2494" s="18">
        <f t="shared" si="305"/>
        <v>4663.5761999999995</v>
      </c>
      <c r="Q2494" s="18">
        <f t="shared" si="306"/>
        <v>12909.564</v>
      </c>
      <c r="R2494" s="18">
        <f t="shared" si="307"/>
        <v>6541.9760399999996</v>
      </c>
      <c r="S2494" s="18">
        <f t="shared" si="308"/>
        <v>5129.1236399999998</v>
      </c>
      <c r="T2494" s="18">
        <f t="shared" si="309"/>
        <v>7239.0637200000001</v>
      </c>
      <c r="U2494" s="18">
        <f t="shared" si="310"/>
        <v>5764.1642400000001</v>
      </c>
      <c r="V2494" s="18">
        <f t="shared" si="311"/>
        <v>51739.465199999991</v>
      </c>
      <c r="W2494" s="21">
        <v>41665.51953125</v>
      </c>
      <c r="X2494" s="21">
        <v>64</v>
      </c>
      <c r="Y2494" s="21">
        <v>59</v>
      </c>
      <c r="Z2494" s="21">
        <v>2</v>
      </c>
      <c r="AA2494" s="21">
        <v>63</v>
      </c>
    </row>
    <row r="2495" spans="1:27" hidden="1" x14ac:dyDescent="0.35">
      <c r="A2495">
        <v>250</v>
      </c>
      <c r="B2495" t="s">
        <v>206</v>
      </c>
      <c r="C2495">
        <v>0</v>
      </c>
      <c r="D2495" t="s">
        <v>890</v>
      </c>
      <c r="E2495" t="s">
        <v>891</v>
      </c>
      <c r="F2495" t="s">
        <v>12</v>
      </c>
      <c r="G2495" s="19">
        <v>791</v>
      </c>
      <c r="H2495" s="19">
        <v>569.40985000000001</v>
      </c>
      <c r="I2495" s="19">
        <v>1183.7671</v>
      </c>
      <c r="J2495" s="19">
        <v>727.55591000000004</v>
      </c>
      <c r="K2495" s="19">
        <v>492.93018000000001</v>
      </c>
      <c r="L2495" s="19">
        <v>971.35497999999995</v>
      </c>
      <c r="M2495" s="19">
        <v>493.18002000000001</v>
      </c>
      <c r="N2495" s="19">
        <v>5229.1981999999998</v>
      </c>
      <c r="O2495" s="17">
        <f t="shared" si="304"/>
        <v>9492</v>
      </c>
      <c r="P2495" s="18">
        <f t="shared" si="305"/>
        <v>6832.9182000000001</v>
      </c>
      <c r="Q2495" s="18">
        <f t="shared" si="306"/>
        <v>14205.2052</v>
      </c>
      <c r="R2495" s="18">
        <f t="shared" si="307"/>
        <v>8730.6709200000005</v>
      </c>
      <c r="S2495" s="18">
        <f t="shared" si="308"/>
        <v>5915.1621599999999</v>
      </c>
      <c r="T2495" s="18">
        <f t="shared" si="309"/>
        <v>11656.259759999999</v>
      </c>
      <c r="U2495" s="18">
        <f t="shared" si="310"/>
        <v>5918.1602400000002</v>
      </c>
      <c r="V2495" s="18">
        <f t="shared" si="311"/>
        <v>62750.378400000001</v>
      </c>
      <c r="W2495" s="21">
        <v>41665.51953125</v>
      </c>
      <c r="X2495" s="21">
        <v>64</v>
      </c>
      <c r="Y2495" s="21">
        <v>59</v>
      </c>
      <c r="Z2495" s="21">
        <v>2</v>
      </c>
      <c r="AA2495" s="21">
        <v>63</v>
      </c>
    </row>
    <row r="2496" spans="1:27" hidden="1" x14ac:dyDescent="0.35">
      <c r="A2496">
        <v>250</v>
      </c>
      <c r="B2496" t="s">
        <v>206</v>
      </c>
      <c r="C2496">
        <v>0</v>
      </c>
      <c r="D2496" t="s">
        <v>890</v>
      </c>
      <c r="E2496" t="s">
        <v>891</v>
      </c>
      <c r="F2496" t="s">
        <v>108</v>
      </c>
      <c r="G2496" s="19">
        <v>984</v>
      </c>
      <c r="H2496" s="19">
        <v>759.61785999999995</v>
      </c>
      <c r="I2496" s="19">
        <v>1223.3399999999999</v>
      </c>
      <c r="J2496" s="19">
        <v>909.94732999999997</v>
      </c>
      <c r="K2496" s="19">
        <v>631.78156000000001</v>
      </c>
      <c r="L2496" s="19">
        <v>1084.6162999999999</v>
      </c>
      <c r="M2496" s="19">
        <v>597.07617000000005</v>
      </c>
      <c r="N2496" s="19">
        <v>6190.3793999999998</v>
      </c>
      <c r="O2496" s="17">
        <f t="shared" si="304"/>
        <v>11808</v>
      </c>
      <c r="P2496" s="18">
        <f t="shared" si="305"/>
        <v>9115.4143199999999</v>
      </c>
      <c r="Q2496" s="18">
        <f t="shared" si="306"/>
        <v>14680.079999999998</v>
      </c>
      <c r="R2496" s="18">
        <f t="shared" si="307"/>
        <v>10919.36796</v>
      </c>
      <c r="S2496" s="18">
        <f t="shared" si="308"/>
        <v>7581.3787200000006</v>
      </c>
      <c r="T2496" s="18">
        <f t="shared" si="309"/>
        <v>13015.3956</v>
      </c>
      <c r="U2496" s="18">
        <f t="shared" si="310"/>
        <v>7164.9140400000006</v>
      </c>
      <c r="V2496" s="18">
        <f t="shared" si="311"/>
        <v>74284.552800000005</v>
      </c>
      <c r="W2496" s="21">
        <v>41665.51953125</v>
      </c>
      <c r="X2496" s="21">
        <v>64</v>
      </c>
      <c r="Y2496" s="21">
        <v>59</v>
      </c>
      <c r="Z2496" s="21">
        <v>2</v>
      </c>
      <c r="AA2496" s="21">
        <v>63</v>
      </c>
    </row>
    <row r="2497" spans="1:27" hidden="1" x14ac:dyDescent="0.35">
      <c r="A2497">
        <v>250</v>
      </c>
      <c r="B2497" t="s">
        <v>206</v>
      </c>
      <c r="C2497">
        <v>0</v>
      </c>
      <c r="D2497" t="s">
        <v>890</v>
      </c>
      <c r="E2497" t="s">
        <v>891</v>
      </c>
      <c r="F2497" t="s">
        <v>109</v>
      </c>
      <c r="G2497" s="19">
        <v>984</v>
      </c>
      <c r="H2497" s="19">
        <v>929.82354999999995</v>
      </c>
      <c r="I2497" s="19">
        <v>1240.6387</v>
      </c>
      <c r="J2497" s="19">
        <v>1092.3386</v>
      </c>
      <c r="K2497" s="19">
        <v>693.45374000000004</v>
      </c>
      <c r="L2497" s="19">
        <v>1084.6162999999999</v>
      </c>
      <c r="M2497" s="19">
        <v>547.15301999999997</v>
      </c>
      <c r="N2497" s="19">
        <v>6572.0239000000001</v>
      </c>
      <c r="O2497" s="17">
        <f t="shared" si="304"/>
        <v>11808</v>
      </c>
      <c r="P2497" s="18">
        <f t="shared" si="305"/>
        <v>11157.882599999999</v>
      </c>
      <c r="Q2497" s="18">
        <f t="shared" si="306"/>
        <v>14887.6644</v>
      </c>
      <c r="R2497" s="18">
        <f t="shared" si="307"/>
        <v>13108.063200000001</v>
      </c>
      <c r="S2497" s="18">
        <f t="shared" si="308"/>
        <v>8321.4448800000009</v>
      </c>
      <c r="T2497" s="18">
        <f t="shared" si="309"/>
        <v>13015.3956</v>
      </c>
      <c r="U2497" s="18">
        <f t="shared" si="310"/>
        <v>6565.8362399999996</v>
      </c>
      <c r="V2497" s="18">
        <f t="shared" si="311"/>
        <v>78864.286800000002</v>
      </c>
      <c r="W2497" s="21">
        <v>41665.51953125</v>
      </c>
      <c r="X2497" s="21">
        <v>64</v>
      </c>
      <c r="Y2497" s="21">
        <v>59</v>
      </c>
      <c r="Z2497" s="21">
        <v>2</v>
      </c>
      <c r="AA2497" s="21">
        <v>63</v>
      </c>
    </row>
    <row r="2498" spans="1:27" hidden="1" x14ac:dyDescent="0.35">
      <c r="A2498">
        <v>250</v>
      </c>
      <c r="B2498" t="s">
        <v>206</v>
      </c>
      <c r="C2498">
        <v>0</v>
      </c>
      <c r="D2498" t="s">
        <v>890</v>
      </c>
      <c r="E2498" t="s">
        <v>891</v>
      </c>
      <c r="F2498" t="s">
        <v>13</v>
      </c>
      <c r="G2498" s="19">
        <v>655</v>
      </c>
      <c r="H2498" s="19">
        <v>483.45202999999998</v>
      </c>
      <c r="I2498" s="19">
        <v>1186.3534999999999</v>
      </c>
      <c r="J2498" s="19">
        <v>725.54669000000001</v>
      </c>
      <c r="K2498" s="19">
        <v>412.50607000000002</v>
      </c>
      <c r="L2498" s="19">
        <v>0</v>
      </c>
      <c r="M2498" s="19">
        <v>517.60449000000006</v>
      </c>
      <c r="N2498" s="19">
        <v>3980.4629</v>
      </c>
      <c r="O2498" s="17">
        <f t="shared" si="304"/>
        <v>7860</v>
      </c>
      <c r="P2498" s="18">
        <f t="shared" si="305"/>
        <v>5801.42436</v>
      </c>
      <c r="Q2498" s="18">
        <f t="shared" si="306"/>
        <v>14236.241999999998</v>
      </c>
      <c r="R2498" s="18">
        <f t="shared" si="307"/>
        <v>8706.5602799999997</v>
      </c>
      <c r="S2498" s="18">
        <f t="shared" si="308"/>
        <v>4950.0728400000007</v>
      </c>
      <c r="T2498" s="18">
        <f t="shared" si="309"/>
        <v>0</v>
      </c>
      <c r="U2498" s="18">
        <f t="shared" si="310"/>
        <v>6211.2538800000002</v>
      </c>
      <c r="V2498" s="18">
        <f t="shared" si="311"/>
        <v>47765.554799999998</v>
      </c>
      <c r="W2498" s="21">
        <v>41665.51953125</v>
      </c>
      <c r="X2498" s="21">
        <v>64</v>
      </c>
      <c r="Y2498" s="21">
        <v>59</v>
      </c>
      <c r="Z2498" s="21">
        <v>2</v>
      </c>
      <c r="AA2498" s="21">
        <v>63</v>
      </c>
    </row>
    <row r="2499" spans="1:27" hidden="1" x14ac:dyDescent="0.35">
      <c r="A2499">
        <v>250</v>
      </c>
      <c r="B2499" t="s">
        <v>206</v>
      </c>
      <c r="C2499">
        <v>0</v>
      </c>
      <c r="D2499" t="s">
        <v>890</v>
      </c>
      <c r="E2499" t="s">
        <v>891</v>
      </c>
      <c r="F2499" t="s">
        <v>14</v>
      </c>
      <c r="G2499" s="19">
        <v>791</v>
      </c>
      <c r="H2499" s="19">
        <v>601.70477000000005</v>
      </c>
      <c r="I2499" s="19">
        <v>1297.5537999999999</v>
      </c>
      <c r="J2499" s="19">
        <v>907.93799000000001</v>
      </c>
      <c r="K2499" s="19">
        <v>504.63189999999997</v>
      </c>
      <c r="L2499" s="19">
        <v>603.25531000000001</v>
      </c>
      <c r="M2499" s="19">
        <v>617.03876000000002</v>
      </c>
      <c r="N2499" s="19">
        <v>5323.1225999999997</v>
      </c>
      <c r="O2499" s="17">
        <f t="shared" ref="O2499:O2562" si="312">G2499*12</f>
        <v>9492</v>
      </c>
      <c r="P2499" s="18">
        <f t="shared" ref="P2499:P2562" si="313">H2499*12</f>
        <v>7220.4572400000006</v>
      </c>
      <c r="Q2499" s="18">
        <f t="shared" ref="Q2499:Q2562" si="314">I2499*12</f>
        <v>15570.6456</v>
      </c>
      <c r="R2499" s="18">
        <f t="shared" ref="R2499:R2562" si="315">J2499*12</f>
        <v>10895.255880000001</v>
      </c>
      <c r="S2499" s="18">
        <f t="shared" ref="S2499:S2562" si="316">K2499*12</f>
        <v>6055.5828000000001</v>
      </c>
      <c r="T2499" s="18">
        <f t="shared" ref="T2499:T2562" si="317">L2499*12</f>
        <v>7239.0637200000001</v>
      </c>
      <c r="U2499" s="18">
        <f t="shared" ref="U2499:U2562" si="318">M2499*12</f>
        <v>7404.4651200000008</v>
      </c>
      <c r="V2499" s="18">
        <f t="shared" ref="V2499:V2562" si="319">N2499*12</f>
        <v>63877.4712</v>
      </c>
      <c r="W2499" s="21">
        <v>41665.51953125</v>
      </c>
      <c r="X2499" s="21">
        <v>64</v>
      </c>
      <c r="Y2499" s="21">
        <v>59</v>
      </c>
      <c r="Z2499" s="21">
        <v>2</v>
      </c>
      <c r="AA2499" s="21">
        <v>63</v>
      </c>
    </row>
    <row r="2500" spans="1:27" hidden="1" x14ac:dyDescent="0.35">
      <c r="A2500">
        <v>250</v>
      </c>
      <c r="B2500" t="s">
        <v>206</v>
      </c>
      <c r="C2500">
        <v>0</v>
      </c>
      <c r="D2500" t="s">
        <v>890</v>
      </c>
      <c r="E2500" t="s">
        <v>891</v>
      </c>
      <c r="F2500" t="s">
        <v>15</v>
      </c>
      <c r="G2500" s="19">
        <v>791</v>
      </c>
      <c r="H2500" s="19">
        <v>762.04607999999996</v>
      </c>
      <c r="I2500" s="19">
        <v>1334.5962</v>
      </c>
      <c r="J2500" s="19">
        <v>1090.3293000000001</v>
      </c>
      <c r="K2500" s="19">
        <v>562.72986000000003</v>
      </c>
      <c r="L2500" s="19">
        <v>971.35497999999995</v>
      </c>
      <c r="M2500" s="19">
        <v>606.9837</v>
      </c>
      <c r="N2500" s="19">
        <v>6119.04</v>
      </c>
      <c r="O2500" s="17">
        <f t="shared" si="312"/>
        <v>9492</v>
      </c>
      <c r="P2500" s="18">
        <f t="shared" si="313"/>
        <v>9144.5529599999991</v>
      </c>
      <c r="Q2500" s="18">
        <f t="shared" si="314"/>
        <v>16015.154399999999</v>
      </c>
      <c r="R2500" s="18">
        <f t="shared" si="315"/>
        <v>13083.9516</v>
      </c>
      <c r="S2500" s="18">
        <f t="shared" si="316"/>
        <v>6752.7583200000008</v>
      </c>
      <c r="T2500" s="18">
        <f t="shared" si="317"/>
        <v>11656.259759999999</v>
      </c>
      <c r="U2500" s="18">
        <f t="shared" si="318"/>
        <v>7283.8044</v>
      </c>
      <c r="V2500" s="18">
        <f t="shared" si="319"/>
        <v>73428.479999999996</v>
      </c>
      <c r="W2500" s="21">
        <v>41665.51953125</v>
      </c>
      <c r="X2500" s="21">
        <v>64</v>
      </c>
      <c r="Y2500" s="21">
        <v>59</v>
      </c>
      <c r="Z2500" s="21">
        <v>2</v>
      </c>
      <c r="AA2500" s="21">
        <v>63</v>
      </c>
    </row>
    <row r="2501" spans="1:27" hidden="1" x14ac:dyDescent="0.35">
      <c r="A2501">
        <v>250</v>
      </c>
      <c r="B2501" t="s">
        <v>206</v>
      </c>
      <c r="C2501">
        <v>0</v>
      </c>
      <c r="D2501" t="s">
        <v>890</v>
      </c>
      <c r="E2501" t="s">
        <v>891</v>
      </c>
      <c r="F2501" t="s">
        <v>110</v>
      </c>
      <c r="G2501" s="19">
        <v>984</v>
      </c>
      <c r="H2501" s="19">
        <v>930.40033000000005</v>
      </c>
      <c r="I2501" s="19">
        <v>1350.1587</v>
      </c>
      <c r="J2501" s="19">
        <v>1272.7207000000001</v>
      </c>
      <c r="K2501" s="19">
        <v>693.66278</v>
      </c>
      <c r="L2501" s="19">
        <v>1084.6162999999999</v>
      </c>
      <c r="M2501" s="19">
        <v>643.58074999999997</v>
      </c>
      <c r="N2501" s="19">
        <v>6959.1396000000004</v>
      </c>
      <c r="O2501" s="17">
        <f t="shared" si="312"/>
        <v>11808</v>
      </c>
      <c r="P2501" s="18">
        <f t="shared" si="313"/>
        <v>11164.803960000001</v>
      </c>
      <c r="Q2501" s="18">
        <f t="shared" si="314"/>
        <v>16201.904399999999</v>
      </c>
      <c r="R2501" s="18">
        <f t="shared" si="315"/>
        <v>15272.648400000002</v>
      </c>
      <c r="S2501" s="18">
        <f t="shared" si="316"/>
        <v>8323.9533599999995</v>
      </c>
      <c r="T2501" s="18">
        <f t="shared" si="317"/>
        <v>13015.3956</v>
      </c>
      <c r="U2501" s="18">
        <f t="shared" si="318"/>
        <v>7722.9689999999991</v>
      </c>
      <c r="V2501" s="18">
        <f t="shared" si="319"/>
        <v>83509.675199999998</v>
      </c>
      <c r="W2501" s="21">
        <v>41665.51953125</v>
      </c>
      <c r="X2501" s="21">
        <v>64</v>
      </c>
      <c r="Y2501" s="21">
        <v>59</v>
      </c>
      <c r="Z2501" s="21">
        <v>2</v>
      </c>
      <c r="AA2501" s="21">
        <v>63</v>
      </c>
    </row>
    <row r="2502" spans="1:27" hidden="1" x14ac:dyDescent="0.35">
      <c r="A2502">
        <v>250</v>
      </c>
      <c r="B2502" t="s">
        <v>206</v>
      </c>
      <c r="C2502">
        <v>0</v>
      </c>
      <c r="D2502" t="s">
        <v>890</v>
      </c>
      <c r="E2502" t="s">
        <v>891</v>
      </c>
      <c r="F2502" t="s">
        <v>111</v>
      </c>
      <c r="G2502" s="19">
        <v>984</v>
      </c>
      <c r="H2502" s="19">
        <v>1138.587</v>
      </c>
      <c r="I2502" s="19">
        <v>1348.7005999999999</v>
      </c>
      <c r="J2502" s="19">
        <v>1455.1117999999999</v>
      </c>
      <c r="K2502" s="19">
        <v>769.09691999999995</v>
      </c>
      <c r="L2502" s="19">
        <v>1084.6162999999999</v>
      </c>
      <c r="M2502" s="19">
        <v>587.87694999999997</v>
      </c>
      <c r="N2502" s="19">
        <v>7367.9897000000001</v>
      </c>
      <c r="O2502" s="17">
        <f t="shared" si="312"/>
        <v>11808</v>
      </c>
      <c r="P2502" s="18">
        <f t="shared" si="313"/>
        <v>13663.044</v>
      </c>
      <c r="Q2502" s="18">
        <f t="shared" si="314"/>
        <v>16184.407199999998</v>
      </c>
      <c r="R2502" s="18">
        <f t="shared" si="315"/>
        <v>17461.3416</v>
      </c>
      <c r="S2502" s="18">
        <f t="shared" si="316"/>
        <v>9229.1630399999995</v>
      </c>
      <c r="T2502" s="18">
        <f t="shared" si="317"/>
        <v>13015.3956</v>
      </c>
      <c r="U2502" s="18">
        <f t="shared" si="318"/>
        <v>7054.5234</v>
      </c>
      <c r="V2502" s="18">
        <f t="shared" si="319"/>
        <v>88415.876400000008</v>
      </c>
      <c r="W2502" s="21">
        <v>41665.51953125</v>
      </c>
      <c r="X2502" s="21">
        <v>64</v>
      </c>
      <c r="Y2502" s="21">
        <v>59</v>
      </c>
      <c r="Z2502" s="21">
        <v>2</v>
      </c>
      <c r="AA2502" s="21">
        <v>63</v>
      </c>
    </row>
    <row r="2503" spans="1:27" x14ac:dyDescent="0.35">
      <c r="A2503">
        <v>2021</v>
      </c>
      <c r="B2503" t="s">
        <v>169</v>
      </c>
      <c r="C2503">
        <v>0</v>
      </c>
      <c r="D2503" t="s">
        <v>931</v>
      </c>
      <c r="E2503" t="s">
        <v>932</v>
      </c>
      <c r="F2503" t="s">
        <v>10</v>
      </c>
      <c r="G2503" s="19">
        <v>589</v>
      </c>
      <c r="H2503" s="19">
        <v>310.38918999999999</v>
      </c>
      <c r="I2503" s="19">
        <v>1118.2103</v>
      </c>
      <c r="J2503" s="19">
        <v>386.5575</v>
      </c>
      <c r="K2503" s="19">
        <v>325.88416000000001</v>
      </c>
      <c r="L2503" s="19">
        <v>0</v>
      </c>
      <c r="M2503" s="19">
        <v>437.93700999999999</v>
      </c>
      <c r="N2503" s="19">
        <v>3167.9783000000002</v>
      </c>
      <c r="O2503" s="17">
        <f t="shared" si="312"/>
        <v>7068</v>
      </c>
      <c r="P2503" s="18">
        <f t="shared" si="313"/>
        <v>3724.6702799999998</v>
      </c>
      <c r="Q2503" s="18">
        <f t="shared" si="314"/>
        <v>13418.5236</v>
      </c>
      <c r="R2503" s="18">
        <f t="shared" si="315"/>
        <v>4638.6900000000005</v>
      </c>
      <c r="S2503" s="18">
        <f t="shared" si="316"/>
        <v>3910.6099199999999</v>
      </c>
      <c r="T2503" s="18">
        <f t="shared" si="317"/>
        <v>0</v>
      </c>
      <c r="U2503" s="18">
        <f t="shared" si="318"/>
        <v>5255.2441199999994</v>
      </c>
      <c r="V2503" s="18">
        <f t="shared" si="319"/>
        <v>38015.739600000001</v>
      </c>
      <c r="W2503" s="21">
        <v>94821.2265625</v>
      </c>
      <c r="X2503" s="21">
        <v>53</v>
      </c>
      <c r="Y2503" s="21">
        <v>12</v>
      </c>
      <c r="Z2503" s="21">
        <v>44</v>
      </c>
      <c r="AA2503" s="21">
        <v>8</v>
      </c>
    </row>
    <row r="2504" spans="1:27" hidden="1" x14ac:dyDescent="0.35">
      <c r="A2504">
        <v>251</v>
      </c>
      <c r="B2504" t="s">
        <v>206</v>
      </c>
      <c r="C2504">
        <v>1</v>
      </c>
      <c r="D2504" t="s">
        <v>933</v>
      </c>
      <c r="E2504" t="s">
        <v>934</v>
      </c>
      <c r="F2504" t="s">
        <v>11</v>
      </c>
      <c r="G2504" s="19">
        <v>1724</v>
      </c>
      <c r="H2504" s="19">
        <v>503.30945000000003</v>
      </c>
      <c r="I2504" s="19">
        <v>954.33123999999998</v>
      </c>
      <c r="J2504" s="19">
        <v>496.48788000000002</v>
      </c>
      <c r="K2504" s="19">
        <v>807.04210999999998</v>
      </c>
      <c r="L2504" s="19">
        <v>1131.6093000000001</v>
      </c>
      <c r="M2504" s="19">
        <v>1021.5586</v>
      </c>
      <c r="N2504" s="19">
        <v>6638.3383999999996</v>
      </c>
      <c r="O2504" s="17">
        <f t="shared" si="312"/>
        <v>20688</v>
      </c>
      <c r="P2504" s="18">
        <f t="shared" si="313"/>
        <v>6039.7134000000005</v>
      </c>
      <c r="Q2504" s="18">
        <f t="shared" si="314"/>
        <v>11451.97488</v>
      </c>
      <c r="R2504" s="18">
        <f t="shared" si="315"/>
        <v>5957.8545599999998</v>
      </c>
      <c r="S2504" s="18">
        <f t="shared" si="316"/>
        <v>9684.5053200000002</v>
      </c>
      <c r="T2504" s="18">
        <f t="shared" si="317"/>
        <v>13579.311600000001</v>
      </c>
      <c r="U2504" s="18">
        <f t="shared" si="318"/>
        <v>12258.7032</v>
      </c>
      <c r="V2504" s="18">
        <f t="shared" si="319"/>
        <v>79660.060799999992</v>
      </c>
      <c r="W2504" s="21">
        <v>115841.3828125</v>
      </c>
      <c r="X2504" s="21">
        <v>64</v>
      </c>
      <c r="Y2504" s="21">
        <v>3</v>
      </c>
      <c r="Z2504" s="21">
        <v>58</v>
      </c>
      <c r="AA2504" s="21">
        <v>3</v>
      </c>
    </row>
    <row r="2505" spans="1:27" hidden="1" x14ac:dyDescent="0.35">
      <c r="A2505">
        <v>251</v>
      </c>
      <c r="B2505" t="s">
        <v>206</v>
      </c>
      <c r="C2505">
        <v>1</v>
      </c>
      <c r="D2505" t="s">
        <v>933</v>
      </c>
      <c r="E2505" t="s">
        <v>934</v>
      </c>
      <c r="F2505" t="s">
        <v>12</v>
      </c>
      <c r="G2505" s="19">
        <v>1724</v>
      </c>
      <c r="H2505" s="19">
        <v>737.43255999999997</v>
      </c>
      <c r="I2505" s="19">
        <v>1048.2109</v>
      </c>
      <c r="J2505" s="19">
        <v>662.27746999999999</v>
      </c>
      <c r="K2505" s="19">
        <v>891.87408000000005</v>
      </c>
      <c r="L2505" s="19">
        <v>1825.3710000000001</v>
      </c>
      <c r="M2505" s="19">
        <v>1280.6439</v>
      </c>
      <c r="N2505" s="19">
        <v>8169.8100999999997</v>
      </c>
      <c r="O2505" s="17">
        <f t="shared" si="312"/>
        <v>20688</v>
      </c>
      <c r="P2505" s="18">
        <f t="shared" si="313"/>
        <v>8849.1907199999987</v>
      </c>
      <c r="Q2505" s="18">
        <f t="shared" si="314"/>
        <v>12578.5308</v>
      </c>
      <c r="R2505" s="18">
        <f t="shared" si="315"/>
        <v>7947.3296399999999</v>
      </c>
      <c r="S2505" s="18">
        <f t="shared" si="316"/>
        <v>10702.488960000001</v>
      </c>
      <c r="T2505" s="18">
        <f t="shared" si="317"/>
        <v>21904.452000000001</v>
      </c>
      <c r="U2505" s="18">
        <f t="shared" si="318"/>
        <v>15367.7268</v>
      </c>
      <c r="V2505" s="18">
        <f t="shared" si="319"/>
        <v>98037.7212</v>
      </c>
      <c r="W2505" s="21">
        <v>115841.3828125</v>
      </c>
      <c r="X2505" s="21">
        <v>64</v>
      </c>
      <c r="Y2505" s="21">
        <v>3</v>
      </c>
      <c r="Z2505" s="21">
        <v>58</v>
      </c>
      <c r="AA2505" s="21">
        <v>3</v>
      </c>
    </row>
    <row r="2506" spans="1:27" hidden="1" x14ac:dyDescent="0.35">
      <c r="A2506">
        <v>251</v>
      </c>
      <c r="B2506" t="s">
        <v>206</v>
      </c>
      <c r="C2506">
        <v>1</v>
      </c>
      <c r="D2506" t="s">
        <v>933</v>
      </c>
      <c r="E2506" t="s">
        <v>934</v>
      </c>
      <c r="F2506" t="s">
        <v>108</v>
      </c>
      <c r="G2506" s="19">
        <v>2360</v>
      </c>
      <c r="H2506" s="19">
        <v>983.76739999999995</v>
      </c>
      <c r="I2506" s="19">
        <v>1166.6161</v>
      </c>
      <c r="J2506" s="19">
        <v>828.06701999999996</v>
      </c>
      <c r="K2506" s="19">
        <v>1211.5787</v>
      </c>
      <c r="L2506" s="19">
        <v>2038.8361</v>
      </c>
      <c r="M2506" s="19">
        <v>1789.9928</v>
      </c>
      <c r="N2506" s="19">
        <v>10378.858</v>
      </c>
      <c r="O2506" s="17">
        <f t="shared" si="312"/>
        <v>28320</v>
      </c>
      <c r="P2506" s="18">
        <f t="shared" si="313"/>
        <v>11805.2088</v>
      </c>
      <c r="Q2506" s="18">
        <f t="shared" si="314"/>
        <v>13999.393199999999</v>
      </c>
      <c r="R2506" s="18">
        <f t="shared" si="315"/>
        <v>9936.8042399999995</v>
      </c>
      <c r="S2506" s="18">
        <f t="shared" si="316"/>
        <v>14538.9444</v>
      </c>
      <c r="T2506" s="18">
        <f t="shared" si="317"/>
        <v>24466.033199999998</v>
      </c>
      <c r="U2506" s="18">
        <f t="shared" si="318"/>
        <v>21479.9136</v>
      </c>
      <c r="V2506" s="18">
        <f t="shared" si="319"/>
        <v>124546.296</v>
      </c>
      <c r="W2506" s="21">
        <v>115841.3828125</v>
      </c>
      <c r="X2506" s="21">
        <v>64</v>
      </c>
      <c r="Y2506" s="21">
        <v>3</v>
      </c>
      <c r="Z2506" s="21">
        <v>58</v>
      </c>
      <c r="AA2506" s="21">
        <v>3</v>
      </c>
    </row>
    <row r="2507" spans="1:27" hidden="1" x14ac:dyDescent="0.35">
      <c r="A2507">
        <v>251</v>
      </c>
      <c r="B2507" t="s">
        <v>206</v>
      </c>
      <c r="C2507">
        <v>1</v>
      </c>
      <c r="D2507" t="s">
        <v>933</v>
      </c>
      <c r="E2507" t="s">
        <v>934</v>
      </c>
      <c r="F2507" t="s">
        <v>109</v>
      </c>
      <c r="G2507" s="19">
        <v>2360</v>
      </c>
      <c r="H2507" s="19">
        <v>1204.1978999999999</v>
      </c>
      <c r="I2507" s="19">
        <v>1219.8961999999999</v>
      </c>
      <c r="J2507" s="19">
        <v>993.85657000000003</v>
      </c>
      <c r="K2507" s="19">
        <v>1291.4494999999999</v>
      </c>
      <c r="L2507" s="19">
        <v>2038.8361</v>
      </c>
      <c r="M2507" s="19">
        <v>1809.8873000000001</v>
      </c>
      <c r="N2507" s="19">
        <v>10918.123</v>
      </c>
      <c r="O2507" s="17">
        <f t="shared" si="312"/>
        <v>28320</v>
      </c>
      <c r="P2507" s="18">
        <f t="shared" si="313"/>
        <v>14450.374799999998</v>
      </c>
      <c r="Q2507" s="18">
        <f t="shared" si="314"/>
        <v>14638.754399999998</v>
      </c>
      <c r="R2507" s="18">
        <f t="shared" si="315"/>
        <v>11926.278840000001</v>
      </c>
      <c r="S2507" s="18">
        <f t="shared" si="316"/>
        <v>15497.394</v>
      </c>
      <c r="T2507" s="18">
        <f t="shared" si="317"/>
        <v>24466.033199999998</v>
      </c>
      <c r="U2507" s="18">
        <f t="shared" si="318"/>
        <v>21718.6476</v>
      </c>
      <c r="V2507" s="18">
        <f t="shared" si="319"/>
        <v>131017.476</v>
      </c>
      <c r="W2507" s="21">
        <v>115841.3828125</v>
      </c>
      <c r="X2507" s="21">
        <v>64</v>
      </c>
      <c r="Y2507" s="21">
        <v>3</v>
      </c>
      <c r="Z2507" s="21">
        <v>58</v>
      </c>
      <c r="AA2507" s="21">
        <v>3</v>
      </c>
    </row>
    <row r="2508" spans="1:27" hidden="1" x14ac:dyDescent="0.35">
      <c r="A2508">
        <v>251</v>
      </c>
      <c r="B2508" t="s">
        <v>206</v>
      </c>
      <c r="C2508">
        <v>1</v>
      </c>
      <c r="D2508" t="s">
        <v>933</v>
      </c>
      <c r="E2508" t="s">
        <v>934</v>
      </c>
      <c r="F2508" t="s">
        <v>13</v>
      </c>
      <c r="G2508" s="19">
        <v>1428</v>
      </c>
      <c r="H2508" s="19">
        <v>626.11005</v>
      </c>
      <c r="I2508" s="19">
        <v>1079.2947999999999</v>
      </c>
      <c r="J2508" s="19">
        <v>661.39666999999997</v>
      </c>
      <c r="K2508" s="19">
        <v>744.28510000000006</v>
      </c>
      <c r="L2508" s="19">
        <v>0</v>
      </c>
      <c r="M2508" s="19">
        <v>786.58594000000005</v>
      </c>
      <c r="N2508" s="19">
        <v>5325.6724000000004</v>
      </c>
      <c r="O2508" s="17">
        <f t="shared" si="312"/>
        <v>17136</v>
      </c>
      <c r="P2508" s="18">
        <f t="shared" si="313"/>
        <v>7513.3206</v>
      </c>
      <c r="Q2508" s="18">
        <f t="shared" si="314"/>
        <v>12951.5376</v>
      </c>
      <c r="R2508" s="18">
        <f t="shared" si="315"/>
        <v>7936.7600399999992</v>
      </c>
      <c r="S2508" s="18">
        <f t="shared" si="316"/>
        <v>8931.4212000000007</v>
      </c>
      <c r="T2508" s="18">
        <f t="shared" si="317"/>
        <v>0</v>
      </c>
      <c r="U2508" s="18">
        <f t="shared" si="318"/>
        <v>9439.0312800000011</v>
      </c>
      <c r="V2508" s="18">
        <f t="shared" si="319"/>
        <v>63908.068800000008</v>
      </c>
      <c r="W2508" s="21">
        <v>115841.3828125</v>
      </c>
      <c r="X2508" s="21">
        <v>64</v>
      </c>
      <c r="Y2508" s="21">
        <v>3</v>
      </c>
      <c r="Z2508" s="21">
        <v>58</v>
      </c>
      <c r="AA2508" s="21">
        <v>3</v>
      </c>
    </row>
    <row r="2509" spans="1:27" hidden="1" x14ac:dyDescent="0.35">
      <c r="A2509">
        <v>251</v>
      </c>
      <c r="B2509" t="s">
        <v>206</v>
      </c>
      <c r="C2509">
        <v>1</v>
      </c>
      <c r="D2509" t="s">
        <v>933</v>
      </c>
      <c r="E2509" t="s">
        <v>934</v>
      </c>
      <c r="F2509" t="s">
        <v>14</v>
      </c>
      <c r="G2509" s="19">
        <v>1724</v>
      </c>
      <c r="H2509" s="19">
        <v>779.25702000000001</v>
      </c>
      <c r="I2509" s="19">
        <v>1169.7668000000001</v>
      </c>
      <c r="J2509" s="19">
        <v>827.18622000000005</v>
      </c>
      <c r="K2509" s="19">
        <v>907.02874999999995</v>
      </c>
      <c r="L2509" s="19">
        <v>1131.6093000000001</v>
      </c>
      <c r="M2509" s="19">
        <v>1085.3951</v>
      </c>
      <c r="N2509" s="19">
        <v>7624.2431999999999</v>
      </c>
      <c r="O2509" s="17">
        <f t="shared" si="312"/>
        <v>20688</v>
      </c>
      <c r="P2509" s="18">
        <f t="shared" si="313"/>
        <v>9351.0842400000001</v>
      </c>
      <c r="Q2509" s="18">
        <f t="shared" si="314"/>
        <v>14037.2016</v>
      </c>
      <c r="R2509" s="18">
        <f t="shared" si="315"/>
        <v>9926.2346400000006</v>
      </c>
      <c r="S2509" s="18">
        <f t="shared" si="316"/>
        <v>10884.344999999999</v>
      </c>
      <c r="T2509" s="18">
        <f t="shared" si="317"/>
        <v>13579.311600000001</v>
      </c>
      <c r="U2509" s="18">
        <f t="shared" si="318"/>
        <v>13024.7412</v>
      </c>
      <c r="V2509" s="18">
        <f t="shared" si="319"/>
        <v>91490.918399999995</v>
      </c>
      <c r="W2509" s="21">
        <v>115841.3828125</v>
      </c>
      <c r="X2509" s="21">
        <v>64</v>
      </c>
      <c r="Y2509" s="21">
        <v>3</v>
      </c>
      <c r="Z2509" s="21">
        <v>58</v>
      </c>
      <c r="AA2509" s="21">
        <v>3</v>
      </c>
    </row>
    <row r="2510" spans="1:27" hidden="1" x14ac:dyDescent="0.35">
      <c r="A2510">
        <v>251</v>
      </c>
      <c r="B2510" t="s">
        <v>206</v>
      </c>
      <c r="C2510">
        <v>1</v>
      </c>
      <c r="D2510" t="s">
        <v>933</v>
      </c>
      <c r="E2510" t="s">
        <v>934</v>
      </c>
      <c r="F2510" t="s">
        <v>15</v>
      </c>
      <c r="G2510" s="19">
        <v>1724</v>
      </c>
      <c r="H2510" s="19">
        <v>986.91216999999995</v>
      </c>
      <c r="I2510" s="19">
        <v>1292.2954999999999</v>
      </c>
      <c r="J2510" s="19">
        <v>992.97577000000001</v>
      </c>
      <c r="K2510" s="19">
        <v>982.27039000000002</v>
      </c>
      <c r="L2510" s="19">
        <v>1825.3710000000001</v>
      </c>
      <c r="M2510" s="19">
        <v>1269.6152</v>
      </c>
      <c r="N2510" s="19">
        <v>9073.4403999999995</v>
      </c>
      <c r="O2510" s="17">
        <f t="shared" si="312"/>
        <v>20688</v>
      </c>
      <c r="P2510" s="18">
        <f t="shared" si="313"/>
        <v>11842.946039999999</v>
      </c>
      <c r="Q2510" s="18">
        <f t="shared" si="314"/>
        <v>15507.545999999998</v>
      </c>
      <c r="R2510" s="18">
        <f t="shared" si="315"/>
        <v>11915.70924</v>
      </c>
      <c r="S2510" s="18">
        <f t="shared" si="316"/>
        <v>11787.24468</v>
      </c>
      <c r="T2510" s="18">
        <f t="shared" si="317"/>
        <v>21904.452000000001</v>
      </c>
      <c r="U2510" s="18">
        <f t="shared" si="318"/>
        <v>15235.382399999999</v>
      </c>
      <c r="V2510" s="18">
        <f t="shared" si="319"/>
        <v>108881.28479999999</v>
      </c>
      <c r="W2510" s="21">
        <v>115841.3828125</v>
      </c>
      <c r="X2510" s="21">
        <v>64</v>
      </c>
      <c r="Y2510" s="21">
        <v>3</v>
      </c>
      <c r="Z2510" s="21">
        <v>58</v>
      </c>
      <c r="AA2510" s="21">
        <v>3</v>
      </c>
    </row>
    <row r="2511" spans="1:27" hidden="1" x14ac:dyDescent="0.35">
      <c r="A2511">
        <v>251</v>
      </c>
      <c r="B2511" t="s">
        <v>206</v>
      </c>
      <c r="C2511">
        <v>1</v>
      </c>
      <c r="D2511" t="s">
        <v>933</v>
      </c>
      <c r="E2511" t="s">
        <v>934</v>
      </c>
      <c r="F2511" t="s">
        <v>110</v>
      </c>
      <c r="G2511" s="19">
        <v>2360</v>
      </c>
      <c r="H2511" s="19">
        <v>1204.9448</v>
      </c>
      <c r="I2511" s="19">
        <v>1343.8578</v>
      </c>
      <c r="J2511" s="19">
        <v>1158.7654</v>
      </c>
      <c r="K2511" s="19">
        <v>1291.7201</v>
      </c>
      <c r="L2511" s="19">
        <v>2038.8361</v>
      </c>
      <c r="M2511" s="19">
        <v>1690.2506000000001</v>
      </c>
      <c r="N2511" s="19">
        <v>11088.375</v>
      </c>
      <c r="O2511" s="17">
        <f t="shared" si="312"/>
        <v>28320</v>
      </c>
      <c r="P2511" s="18">
        <f t="shared" si="313"/>
        <v>14459.337599999999</v>
      </c>
      <c r="Q2511" s="18">
        <f t="shared" si="314"/>
        <v>16126.293600000001</v>
      </c>
      <c r="R2511" s="18">
        <f t="shared" si="315"/>
        <v>13905.184799999999</v>
      </c>
      <c r="S2511" s="18">
        <f t="shared" si="316"/>
        <v>15500.6412</v>
      </c>
      <c r="T2511" s="18">
        <f t="shared" si="317"/>
        <v>24466.033199999998</v>
      </c>
      <c r="U2511" s="18">
        <f t="shared" si="318"/>
        <v>20283.0072</v>
      </c>
      <c r="V2511" s="18">
        <f t="shared" si="319"/>
        <v>133060.5</v>
      </c>
      <c r="W2511" s="21">
        <v>115841.3828125</v>
      </c>
      <c r="X2511" s="21">
        <v>64</v>
      </c>
      <c r="Y2511" s="21">
        <v>3</v>
      </c>
      <c r="Z2511" s="21">
        <v>58</v>
      </c>
      <c r="AA2511" s="21">
        <v>3</v>
      </c>
    </row>
    <row r="2512" spans="1:27" hidden="1" x14ac:dyDescent="0.35">
      <c r="A2512">
        <v>251</v>
      </c>
      <c r="B2512" t="s">
        <v>206</v>
      </c>
      <c r="C2512">
        <v>1</v>
      </c>
      <c r="D2512" t="s">
        <v>933</v>
      </c>
      <c r="E2512" t="s">
        <v>934</v>
      </c>
      <c r="F2512" t="s">
        <v>111</v>
      </c>
      <c r="G2512" s="19">
        <v>2360</v>
      </c>
      <c r="H2512" s="19">
        <v>1474.5636</v>
      </c>
      <c r="I2512" s="19">
        <v>1377.16</v>
      </c>
      <c r="J2512" s="19">
        <v>1324.5549000000001</v>
      </c>
      <c r="K2512" s="19">
        <v>1389.4136000000001</v>
      </c>
      <c r="L2512" s="19">
        <v>2038.8361</v>
      </c>
      <c r="M2512" s="19">
        <v>1733.1256000000001</v>
      </c>
      <c r="N2512" s="19">
        <v>11697.654</v>
      </c>
      <c r="O2512" s="17">
        <f t="shared" si="312"/>
        <v>28320</v>
      </c>
      <c r="P2512" s="18">
        <f t="shared" si="313"/>
        <v>17694.763200000001</v>
      </c>
      <c r="Q2512" s="18">
        <f t="shared" si="314"/>
        <v>16525.920000000002</v>
      </c>
      <c r="R2512" s="18">
        <f t="shared" si="315"/>
        <v>15894.658800000001</v>
      </c>
      <c r="S2512" s="18">
        <f t="shared" si="316"/>
        <v>16672.963200000002</v>
      </c>
      <c r="T2512" s="18">
        <f t="shared" si="317"/>
        <v>24466.033199999998</v>
      </c>
      <c r="U2512" s="18">
        <f t="shared" si="318"/>
        <v>20797.5072</v>
      </c>
      <c r="V2512" s="18">
        <f t="shared" si="319"/>
        <v>140371.848</v>
      </c>
      <c r="W2512" s="21">
        <v>115841.3828125</v>
      </c>
      <c r="X2512" s="21">
        <v>64</v>
      </c>
      <c r="Y2512" s="21">
        <v>3</v>
      </c>
      <c r="Z2512" s="21">
        <v>58</v>
      </c>
      <c r="AA2512" s="21">
        <v>3</v>
      </c>
    </row>
    <row r="2513" spans="1:27" x14ac:dyDescent="0.35">
      <c r="A2513">
        <v>1625</v>
      </c>
      <c r="B2513" t="s">
        <v>829</v>
      </c>
      <c r="C2513">
        <v>1</v>
      </c>
      <c r="D2513" t="s">
        <v>935</v>
      </c>
      <c r="E2513" t="s">
        <v>331</v>
      </c>
      <c r="F2513" t="s">
        <v>10</v>
      </c>
      <c r="G2513" s="19">
        <v>562.60753999999997</v>
      </c>
      <c r="H2513" s="19">
        <v>276.67000999999999</v>
      </c>
      <c r="I2513" s="19">
        <v>1045.0527</v>
      </c>
      <c r="J2513" s="19">
        <v>340.69833</v>
      </c>
      <c r="K2513" s="19">
        <v>304.10336000000001</v>
      </c>
      <c r="L2513" s="19">
        <v>0</v>
      </c>
      <c r="M2513" s="19">
        <v>483.01839999999999</v>
      </c>
      <c r="N2513" s="19">
        <v>3012.1504</v>
      </c>
      <c r="O2513" s="17">
        <f t="shared" si="312"/>
        <v>6751.2904799999997</v>
      </c>
      <c r="P2513" s="18">
        <f t="shared" si="313"/>
        <v>3320.0401199999997</v>
      </c>
      <c r="Q2513" s="18">
        <f t="shared" si="314"/>
        <v>12540.632399999999</v>
      </c>
      <c r="R2513" s="18">
        <f t="shared" si="315"/>
        <v>4088.3799600000002</v>
      </c>
      <c r="S2513" s="18">
        <f t="shared" si="316"/>
        <v>3649.2403199999999</v>
      </c>
      <c r="T2513" s="18">
        <f t="shared" si="317"/>
        <v>0</v>
      </c>
      <c r="U2513" s="18">
        <f t="shared" si="318"/>
        <v>5796.2208000000001</v>
      </c>
      <c r="V2513" s="18">
        <f t="shared" si="319"/>
        <v>36145.804799999998</v>
      </c>
      <c r="W2513" s="21">
        <v>75985.125</v>
      </c>
      <c r="X2513" s="21">
        <v>56</v>
      </c>
      <c r="Y2513" s="21">
        <v>21</v>
      </c>
      <c r="Z2513" s="21">
        <v>48</v>
      </c>
      <c r="AA2513" s="21">
        <v>10</v>
      </c>
    </row>
    <row r="2514" spans="1:27" hidden="1" x14ac:dyDescent="0.35">
      <c r="A2514">
        <v>252</v>
      </c>
      <c r="B2514" t="s">
        <v>206</v>
      </c>
      <c r="C2514">
        <v>1</v>
      </c>
      <c r="D2514" t="s">
        <v>922</v>
      </c>
      <c r="E2514" t="s">
        <v>936</v>
      </c>
      <c r="F2514" t="s">
        <v>11</v>
      </c>
      <c r="G2514" s="19">
        <v>1955.3633</v>
      </c>
      <c r="H2514" s="19">
        <v>490.56741</v>
      </c>
      <c r="I2514" s="19">
        <v>962.70068000000003</v>
      </c>
      <c r="J2514" s="19">
        <v>494.99103000000002</v>
      </c>
      <c r="K2514" s="19">
        <v>886.25714000000005</v>
      </c>
      <c r="L2514" s="19">
        <v>1208.9871000000001</v>
      </c>
      <c r="M2514" s="19">
        <v>1163.5905</v>
      </c>
      <c r="N2514" s="19">
        <v>7162.4570000000003</v>
      </c>
      <c r="O2514" s="17">
        <f t="shared" si="312"/>
        <v>23464.3596</v>
      </c>
      <c r="P2514" s="18">
        <f t="shared" si="313"/>
        <v>5886.8089199999995</v>
      </c>
      <c r="Q2514" s="18">
        <f t="shared" si="314"/>
        <v>11552.408160000001</v>
      </c>
      <c r="R2514" s="18">
        <f t="shared" si="315"/>
        <v>5939.8923599999998</v>
      </c>
      <c r="S2514" s="18">
        <f t="shared" si="316"/>
        <v>10635.08568</v>
      </c>
      <c r="T2514" s="18">
        <f t="shared" si="317"/>
        <v>14507.8452</v>
      </c>
      <c r="U2514" s="18">
        <f t="shared" si="318"/>
        <v>13963.085999999999</v>
      </c>
      <c r="V2514" s="18">
        <f t="shared" si="319"/>
        <v>85949.483999999997</v>
      </c>
      <c r="W2514" s="21">
        <v>122209.7578125</v>
      </c>
      <c r="X2514" s="21">
        <v>64</v>
      </c>
      <c r="Y2514" s="21">
        <v>2</v>
      </c>
      <c r="Z2514" s="21">
        <v>57</v>
      </c>
      <c r="AA2514" s="21">
        <v>2</v>
      </c>
    </row>
    <row r="2515" spans="1:27" hidden="1" x14ac:dyDescent="0.35">
      <c r="A2515">
        <v>252</v>
      </c>
      <c r="B2515" t="s">
        <v>206</v>
      </c>
      <c r="C2515">
        <v>1</v>
      </c>
      <c r="D2515" t="s">
        <v>922</v>
      </c>
      <c r="E2515" t="s">
        <v>936</v>
      </c>
      <c r="F2515" t="s">
        <v>12</v>
      </c>
      <c r="G2515" s="19">
        <v>1955.3633</v>
      </c>
      <c r="H2515" s="19">
        <v>718.76324</v>
      </c>
      <c r="I2515" s="19">
        <v>1055.0420999999999</v>
      </c>
      <c r="J2515" s="19">
        <v>660.28368999999998</v>
      </c>
      <c r="K2515" s="19">
        <v>968.94146999999998</v>
      </c>
      <c r="L2515" s="19">
        <v>1950.1871000000001</v>
      </c>
      <c r="M2515" s="19">
        <v>1450.8716999999999</v>
      </c>
      <c r="N2515" s="19">
        <v>8759.4531000000006</v>
      </c>
      <c r="O2515" s="17">
        <f t="shared" si="312"/>
        <v>23464.3596</v>
      </c>
      <c r="P2515" s="18">
        <f t="shared" si="313"/>
        <v>8625.158879999999</v>
      </c>
      <c r="Q2515" s="18">
        <f t="shared" si="314"/>
        <v>12660.5052</v>
      </c>
      <c r="R2515" s="18">
        <f t="shared" si="315"/>
        <v>7923.4042799999997</v>
      </c>
      <c r="S2515" s="18">
        <f t="shared" si="316"/>
        <v>11627.297640000001</v>
      </c>
      <c r="T2515" s="18">
        <f t="shared" si="317"/>
        <v>23402.245200000001</v>
      </c>
      <c r="U2515" s="18">
        <f t="shared" si="318"/>
        <v>17410.4604</v>
      </c>
      <c r="V2515" s="18">
        <f t="shared" si="319"/>
        <v>105113.43720000001</v>
      </c>
      <c r="W2515" s="21">
        <v>122209.7578125</v>
      </c>
      <c r="X2515" s="21">
        <v>64</v>
      </c>
      <c r="Y2515" s="21">
        <v>2</v>
      </c>
      <c r="Z2515" s="21">
        <v>57</v>
      </c>
      <c r="AA2515" s="21">
        <v>2</v>
      </c>
    </row>
    <row r="2516" spans="1:27" hidden="1" x14ac:dyDescent="0.35">
      <c r="A2516">
        <v>252</v>
      </c>
      <c r="B2516" t="s">
        <v>206</v>
      </c>
      <c r="C2516">
        <v>1</v>
      </c>
      <c r="D2516" t="s">
        <v>922</v>
      </c>
      <c r="E2516" t="s">
        <v>936</v>
      </c>
      <c r="F2516" t="s">
        <v>108</v>
      </c>
      <c r="G2516" s="19">
        <v>2663.1925999999999</v>
      </c>
      <c r="H2516" s="19">
        <v>958.86188000000004</v>
      </c>
      <c r="I2516" s="19">
        <v>1171.8103000000001</v>
      </c>
      <c r="J2516" s="19">
        <v>825.57641999999998</v>
      </c>
      <c r="K2516" s="19">
        <v>1312.4132</v>
      </c>
      <c r="L2516" s="19">
        <v>2178.2487999999998</v>
      </c>
      <c r="M2516" s="19">
        <v>1979.5239999999999</v>
      </c>
      <c r="N2516" s="19">
        <v>11089.627</v>
      </c>
      <c r="O2516" s="17">
        <f t="shared" si="312"/>
        <v>31958.311199999996</v>
      </c>
      <c r="P2516" s="18">
        <f t="shared" si="313"/>
        <v>11506.342560000001</v>
      </c>
      <c r="Q2516" s="18">
        <f t="shared" si="314"/>
        <v>14061.723600000001</v>
      </c>
      <c r="R2516" s="18">
        <f t="shared" si="315"/>
        <v>9906.9170400000003</v>
      </c>
      <c r="S2516" s="18">
        <f t="shared" si="316"/>
        <v>15748.9584</v>
      </c>
      <c r="T2516" s="18">
        <f t="shared" si="317"/>
        <v>26138.9856</v>
      </c>
      <c r="U2516" s="18">
        <f t="shared" si="318"/>
        <v>23754.288</v>
      </c>
      <c r="V2516" s="18">
        <f t="shared" si="319"/>
        <v>133075.524</v>
      </c>
      <c r="W2516" s="21">
        <v>122209.7578125</v>
      </c>
      <c r="X2516" s="21">
        <v>64</v>
      </c>
      <c r="Y2516" s="21">
        <v>2</v>
      </c>
      <c r="Z2516" s="21">
        <v>57</v>
      </c>
      <c r="AA2516" s="21">
        <v>2</v>
      </c>
    </row>
    <row r="2517" spans="1:27" hidden="1" x14ac:dyDescent="0.35">
      <c r="A2517">
        <v>252</v>
      </c>
      <c r="B2517" t="s">
        <v>206</v>
      </c>
      <c r="C2517">
        <v>1</v>
      </c>
      <c r="D2517" t="s">
        <v>922</v>
      </c>
      <c r="E2517" t="s">
        <v>936</v>
      </c>
      <c r="F2517" t="s">
        <v>109</v>
      </c>
      <c r="G2517" s="19">
        <v>2663.1925999999999</v>
      </c>
      <c r="H2517" s="19">
        <v>1173.7118</v>
      </c>
      <c r="I2517" s="19">
        <v>1223.1373000000001</v>
      </c>
      <c r="J2517" s="19">
        <v>990.86914000000002</v>
      </c>
      <c r="K2517" s="19">
        <v>1390.2617</v>
      </c>
      <c r="L2517" s="19">
        <v>2178.2487999999998</v>
      </c>
      <c r="M2517" s="19">
        <v>1981.972</v>
      </c>
      <c r="N2517" s="19">
        <v>11601.394</v>
      </c>
      <c r="O2517" s="17">
        <f t="shared" si="312"/>
        <v>31958.311199999996</v>
      </c>
      <c r="P2517" s="18">
        <f t="shared" si="313"/>
        <v>14084.5416</v>
      </c>
      <c r="Q2517" s="18">
        <f t="shared" si="314"/>
        <v>14677.6476</v>
      </c>
      <c r="R2517" s="18">
        <f t="shared" si="315"/>
        <v>11890.429680000001</v>
      </c>
      <c r="S2517" s="18">
        <f t="shared" si="316"/>
        <v>16683.1404</v>
      </c>
      <c r="T2517" s="18">
        <f t="shared" si="317"/>
        <v>26138.9856</v>
      </c>
      <c r="U2517" s="18">
        <f t="shared" si="318"/>
        <v>23783.664000000001</v>
      </c>
      <c r="V2517" s="18">
        <f t="shared" si="319"/>
        <v>139216.728</v>
      </c>
      <c r="W2517" s="21">
        <v>122209.7578125</v>
      </c>
      <c r="X2517" s="21">
        <v>64</v>
      </c>
      <c r="Y2517" s="21">
        <v>2</v>
      </c>
      <c r="Z2517" s="21">
        <v>57</v>
      </c>
      <c r="AA2517" s="21">
        <v>2</v>
      </c>
    </row>
    <row r="2518" spans="1:27" hidden="1" x14ac:dyDescent="0.35">
      <c r="A2518">
        <v>252</v>
      </c>
      <c r="B2518" t="s">
        <v>206</v>
      </c>
      <c r="C2518">
        <v>1</v>
      </c>
      <c r="D2518" t="s">
        <v>922</v>
      </c>
      <c r="E2518" t="s">
        <v>936</v>
      </c>
      <c r="F2518" t="s">
        <v>13</v>
      </c>
      <c r="G2518" s="19">
        <v>1588.6566</v>
      </c>
      <c r="H2518" s="19">
        <v>610.25915999999995</v>
      </c>
      <c r="I2518" s="19">
        <v>1088.0274999999999</v>
      </c>
      <c r="J2518" s="19">
        <v>659.39666999999997</v>
      </c>
      <c r="K2518" s="19">
        <v>796.75391000000002</v>
      </c>
      <c r="L2518" s="19">
        <v>0</v>
      </c>
      <c r="M2518" s="19">
        <v>837.36132999999995</v>
      </c>
      <c r="N2518" s="19">
        <v>5580.4551000000001</v>
      </c>
      <c r="O2518" s="17">
        <f t="shared" si="312"/>
        <v>19063.879199999999</v>
      </c>
      <c r="P2518" s="18">
        <f t="shared" si="313"/>
        <v>7323.109919999999</v>
      </c>
      <c r="Q2518" s="18">
        <f t="shared" si="314"/>
        <v>13056.329999999998</v>
      </c>
      <c r="R2518" s="18">
        <f t="shared" si="315"/>
        <v>7912.7600399999992</v>
      </c>
      <c r="S2518" s="18">
        <f t="shared" si="316"/>
        <v>9561.0469200000007</v>
      </c>
      <c r="T2518" s="18">
        <f t="shared" si="317"/>
        <v>0</v>
      </c>
      <c r="U2518" s="18">
        <f t="shared" si="318"/>
        <v>10048.33596</v>
      </c>
      <c r="V2518" s="18">
        <f t="shared" si="319"/>
        <v>66965.461200000005</v>
      </c>
      <c r="W2518" s="21">
        <v>122209.7578125</v>
      </c>
      <c r="X2518" s="21">
        <v>64</v>
      </c>
      <c r="Y2518" s="21">
        <v>2</v>
      </c>
      <c r="Z2518" s="21">
        <v>57</v>
      </c>
      <c r="AA2518" s="21">
        <v>2</v>
      </c>
    </row>
    <row r="2519" spans="1:27" hidden="1" x14ac:dyDescent="0.35">
      <c r="A2519">
        <v>252</v>
      </c>
      <c r="B2519" t="s">
        <v>206</v>
      </c>
      <c r="C2519">
        <v>1</v>
      </c>
      <c r="D2519" t="s">
        <v>922</v>
      </c>
      <c r="E2519" t="s">
        <v>936</v>
      </c>
      <c r="F2519" t="s">
        <v>14</v>
      </c>
      <c r="G2519" s="19">
        <v>1955.3633</v>
      </c>
      <c r="H2519" s="19">
        <v>759.52899000000002</v>
      </c>
      <c r="I2519" s="19">
        <v>1176.6581000000001</v>
      </c>
      <c r="J2519" s="19">
        <v>824.68933000000004</v>
      </c>
      <c r="K2519" s="19">
        <v>983.71258999999998</v>
      </c>
      <c r="L2519" s="19">
        <v>1208.9871000000001</v>
      </c>
      <c r="M2519" s="19">
        <v>1177.9829999999999</v>
      </c>
      <c r="N2519" s="19">
        <v>8086.9224000000004</v>
      </c>
      <c r="O2519" s="17">
        <f t="shared" si="312"/>
        <v>23464.3596</v>
      </c>
      <c r="P2519" s="18">
        <f t="shared" si="313"/>
        <v>9114.3478800000012</v>
      </c>
      <c r="Q2519" s="18">
        <f t="shared" si="314"/>
        <v>14119.897200000001</v>
      </c>
      <c r="R2519" s="18">
        <f t="shared" si="315"/>
        <v>9896.27196</v>
      </c>
      <c r="S2519" s="18">
        <f t="shared" si="316"/>
        <v>11804.551079999999</v>
      </c>
      <c r="T2519" s="18">
        <f t="shared" si="317"/>
        <v>14507.8452</v>
      </c>
      <c r="U2519" s="18">
        <f t="shared" si="318"/>
        <v>14135.795999999998</v>
      </c>
      <c r="V2519" s="18">
        <f t="shared" si="319"/>
        <v>97043.068800000008</v>
      </c>
      <c r="W2519" s="21">
        <v>122209.7578125</v>
      </c>
      <c r="X2519" s="21">
        <v>64</v>
      </c>
      <c r="Y2519" s="21">
        <v>2</v>
      </c>
      <c r="Z2519" s="21">
        <v>57</v>
      </c>
      <c r="AA2519" s="21">
        <v>2</v>
      </c>
    </row>
    <row r="2520" spans="1:27" hidden="1" x14ac:dyDescent="0.35">
      <c r="A2520">
        <v>252</v>
      </c>
      <c r="B2520" t="s">
        <v>206</v>
      </c>
      <c r="C2520">
        <v>1</v>
      </c>
      <c r="D2520" t="s">
        <v>922</v>
      </c>
      <c r="E2520" t="s">
        <v>936</v>
      </c>
      <c r="F2520" t="s">
        <v>15</v>
      </c>
      <c r="G2520" s="19">
        <v>1955.3633</v>
      </c>
      <c r="H2520" s="19">
        <v>961.92700000000002</v>
      </c>
      <c r="I2520" s="19">
        <v>1297.3126</v>
      </c>
      <c r="J2520" s="19">
        <v>989.98206000000005</v>
      </c>
      <c r="K2520" s="19">
        <v>1057.0492999999999</v>
      </c>
      <c r="L2520" s="19">
        <v>1950.1871000000001</v>
      </c>
      <c r="M2520" s="19">
        <v>1416.0228</v>
      </c>
      <c r="N2520" s="19">
        <v>9627.8438000000006</v>
      </c>
      <c r="O2520" s="17">
        <f t="shared" si="312"/>
        <v>23464.3596</v>
      </c>
      <c r="P2520" s="18">
        <f t="shared" si="313"/>
        <v>11543.124</v>
      </c>
      <c r="Q2520" s="18">
        <f t="shared" si="314"/>
        <v>15567.751199999999</v>
      </c>
      <c r="R2520" s="18">
        <f t="shared" si="315"/>
        <v>11879.78472</v>
      </c>
      <c r="S2520" s="18">
        <f t="shared" si="316"/>
        <v>12684.5916</v>
      </c>
      <c r="T2520" s="18">
        <f t="shared" si="317"/>
        <v>23402.245200000001</v>
      </c>
      <c r="U2520" s="18">
        <f t="shared" si="318"/>
        <v>16992.2736</v>
      </c>
      <c r="V2520" s="18">
        <f t="shared" si="319"/>
        <v>115534.1256</v>
      </c>
      <c r="W2520" s="21">
        <v>122209.7578125</v>
      </c>
      <c r="X2520" s="21">
        <v>64</v>
      </c>
      <c r="Y2520" s="21">
        <v>2</v>
      </c>
      <c r="Z2520" s="21">
        <v>57</v>
      </c>
      <c r="AA2520" s="21">
        <v>2</v>
      </c>
    </row>
    <row r="2521" spans="1:27" hidden="1" x14ac:dyDescent="0.35">
      <c r="A2521">
        <v>252</v>
      </c>
      <c r="B2521" t="s">
        <v>206</v>
      </c>
      <c r="C2521">
        <v>1</v>
      </c>
      <c r="D2521" t="s">
        <v>922</v>
      </c>
      <c r="E2521" t="s">
        <v>936</v>
      </c>
      <c r="F2521" t="s">
        <v>110</v>
      </c>
      <c r="G2521" s="19">
        <v>2663.1925999999999</v>
      </c>
      <c r="H2521" s="19">
        <v>1174.4398000000001</v>
      </c>
      <c r="I2521" s="19">
        <v>1346.7726</v>
      </c>
      <c r="J2521" s="19">
        <v>1155.2747999999999</v>
      </c>
      <c r="K2521" s="19">
        <v>1390.5255</v>
      </c>
      <c r="L2521" s="19">
        <v>2178.2487999999998</v>
      </c>
      <c r="M2521" s="19">
        <v>1887.5962999999999</v>
      </c>
      <c r="N2521" s="19">
        <v>11796.050999999999</v>
      </c>
      <c r="O2521" s="17">
        <f t="shared" si="312"/>
        <v>31958.311199999996</v>
      </c>
      <c r="P2521" s="18">
        <f t="shared" si="313"/>
        <v>14093.277600000001</v>
      </c>
      <c r="Q2521" s="18">
        <f t="shared" si="314"/>
        <v>16161.271199999999</v>
      </c>
      <c r="R2521" s="18">
        <f t="shared" si="315"/>
        <v>13863.297599999998</v>
      </c>
      <c r="S2521" s="18">
        <f t="shared" si="316"/>
        <v>16686.306</v>
      </c>
      <c r="T2521" s="18">
        <f t="shared" si="317"/>
        <v>26138.9856</v>
      </c>
      <c r="U2521" s="18">
        <f t="shared" si="318"/>
        <v>22651.155599999998</v>
      </c>
      <c r="V2521" s="18">
        <f t="shared" si="319"/>
        <v>141552.61199999999</v>
      </c>
      <c r="W2521" s="21">
        <v>122209.7578125</v>
      </c>
      <c r="X2521" s="21">
        <v>64</v>
      </c>
      <c r="Y2521" s="21">
        <v>2</v>
      </c>
      <c r="Z2521" s="21">
        <v>57</v>
      </c>
      <c r="AA2521" s="21">
        <v>2</v>
      </c>
    </row>
    <row r="2522" spans="1:27" hidden="1" x14ac:dyDescent="0.35">
      <c r="A2522">
        <v>252</v>
      </c>
      <c r="B2522" t="s">
        <v>206</v>
      </c>
      <c r="C2522">
        <v>1</v>
      </c>
      <c r="D2522" t="s">
        <v>922</v>
      </c>
      <c r="E2522" t="s">
        <v>936</v>
      </c>
      <c r="F2522" t="s">
        <v>111</v>
      </c>
      <c r="G2522" s="19">
        <v>2663.1925999999999</v>
      </c>
      <c r="H2522" s="19">
        <v>1437.2329</v>
      </c>
      <c r="I2522" s="19">
        <v>1378.0288</v>
      </c>
      <c r="J2522" s="19">
        <v>1320.5673999999999</v>
      </c>
      <c r="K2522" s="19">
        <v>1485.7460000000001</v>
      </c>
      <c r="L2522" s="19">
        <v>2178.2487999999998</v>
      </c>
      <c r="M2522" s="19">
        <v>1927.2598</v>
      </c>
      <c r="N2522" s="19">
        <v>12390.276</v>
      </c>
      <c r="O2522" s="17">
        <f t="shared" si="312"/>
        <v>31958.311199999996</v>
      </c>
      <c r="P2522" s="18">
        <f t="shared" si="313"/>
        <v>17246.7948</v>
      </c>
      <c r="Q2522" s="18">
        <f t="shared" si="314"/>
        <v>16536.345600000001</v>
      </c>
      <c r="R2522" s="18">
        <f t="shared" si="315"/>
        <v>15846.808799999999</v>
      </c>
      <c r="S2522" s="18">
        <f t="shared" si="316"/>
        <v>17828.952000000001</v>
      </c>
      <c r="T2522" s="18">
        <f t="shared" si="317"/>
        <v>26138.9856</v>
      </c>
      <c r="U2522" s="18">
        <f t="shared" si="318"/>
        <v>23127.117600000001</v>
      </c>
      <c r="V2522" s="18">
        <f t="shared" si="319"/>
        <v>148683.31200000001</v>
      </c>
      <c r="W2522" s="21">
        <v>122209.7578125</v>
      </c>
      <c r="X2522" s="21">
        <v>64</v>
      </c>
      <c r="Y2522" s="21">
        <v>2</v>
      </c>
      <c r="Z2522" s="21">
        <v>57</v>
      </c>
      <c r="AA2522" s="21">
        <v>2</v>
      </c>
    </row>
    <row r="2523" spans="1:27" x14ac:dyDescent="0.35">
      <c r="A2523">
        <v>1676</v>
      </c>
      <c r="B2523" t="s">
        <v>829</v>
      </c>
      <c r="C2523">
        <v>1</v>
      </c>
      <c r="D2523" t="s">
        <v>935</v>
      </c>
      <c r="E2523" t="s">
        <v>937</v>
      </c>
      <c r="F2523" t="s">
        <v>10</v>
      </c>
      <c r="G2523" s="19">
        <v>634.44488999999999</v>
      </c>
      <c r="H2523" s="19">
        <v>272.34708000000001</v>
      </c>
      <c r="I2523" s="19">
        <v>827.74938999999995</v>
      </c>
      <c r="J2523" s="19">
        <v>340.69833</v>
      </c>
      <c r="K2523" s="19">
        <v>328.56650000000002</v>
      </c>
      <c r="L2523" s="19">
        <v>0</v>
      </c>
      <c r="M2523" s="19">
        <v>448.53140000000002</v>
      </c>
      <c r="N2523" s="19">
        <v>2852.3375999999998</v>
      </c>
      <c r="O2523" s="17">
        <f t="shared" si="312"/>
        <v>7613.3386799999998</v>
      </c>
      <c r="P2523" s="18">
        <f t="shared" si="313"/>
        <v>3268.1649600000001</v>
      </c>
      <c r="Q2523" s="18">
        <f t="shared" si="314"/>
        <v>9932.9926799999994</v>
      </c>
      <c r="R2523" s="18">
        <f t="shared" si="315"/>
        <v>4088.3799600000002</v>
      </c>
      <c r="S2523" s="18">
        <f t="shared" si="316"/>
        <v>3942.7980000000002</v>
      </c>
      <c r="T2523" s="18">
        <f t="shared" si="317"/>
        <v>0</v>
      </c>
      <c r="U2523" s="18">
        <f t="shared" si="318"/>
        <v>5382.3768</v>
      </c>
      <c r="V2523" s="18">
        <f t="shared" si="319"/>
        <v>34228.051200000002</v>
      </c>
      <c r="W2523" s="21">
        <v>79544.109375</v>
      </c>
      <c r="X2523" s="21">
        <v>56</v>
      </c>
      <c r="Y2523" s="21">
        <v>17</v>
      </c>
      <c r="Z2523" s="21">
        <v>50</v>
      </c>
      <c r="AA2523" s="21">
        <v>7</v>
      </c>
    </row>
    <row r="2524" spans="1:27" hidden="1" x14ac:dyDescent="0.35">
      <c r="A2524">
        <v>253</v>
      </c>
      <c r="B2524" t="s">
        <v>206</v>
      </c>
      <c r="C2524">
        <v>0</v>
      </c>
      <c r="D2524" t="s">
        <v>938</v>
      </c>
      <c r="E2524" t="s">
        <v>939</v>
      </c>
      <c r="F2524" t="s">
        <v>11</v>
      </c>
      <c r="G2524" s="19">
        <v>911</v>
      </c>
      <c r="H2524" s="19">
        <v>437.05103000000003</v>
      </c>
      <c r="I2524" s="19">
        <v>1055.9546</v>
      </c>
      <c r="J2524" s="19">
        <v>545.16467</v>
      </c>
      <c r="K2524" s="19">
        <v>488.45206000000002</v>
      </c>
      <c r="L2524" s="19">
        <v>648.03552000000002</v>
      </c>
      <c r="M2524" s="19">
        <v>550.55957000000001</v>
      </c>
      <c r="N2524" s="19">
        <v>4636.2173000000003</v>
      </c>
      <c r="O2524" s="17">
        <f t="shared" si="312"/>
        <v>10932</v>
      </c>
      <c r="P2524" s="18">
        <f t="shared" si="313"/>
        <v>5244.6123600000001</v>
      </c>
      <c r="Q2524" s="18">
        <f t="shared" si="314"/>
        <v>12671.4552</v>
      </c>
      <c r="R2524" s="18">
        <f t="shared" si="315"/>
        <v>6541.9760399999996</v>
      </c>
      <c r="S2524" s="18">
        <f t="shared" si="316"/>
        <v>5861.42472</v>
      </c>
      <c r="T2524" s="18">
        <f t="shared" si="317"/>
        <v>7776.4262400000007</v>
      </c>
      <c r="U2524" s="18">
        <f t="shared" si="318"/>
        <v>6606.7148400000005</v>
      </c>
      <c r="V2524" s="18">
        <f t="shared" si="319"/>
        <v>55634.607600000003</v>
      </c>
      <c r="W2524" s="21">
        <v>73749.7265625</v>
      </c>
      <c r="X2524" s="21">
        <v>64</v>
      </c>
      <c r="Y2524" s="21">
        <v>32</v>
      </c>
      <c r="Z2524" s="21">
        <v>41</v>
      </c>
      <c r="AA2524" s="21">
        <v>28</v>
      </c>
    </row>
    <row r="2525" spans="1:27" hidden="1" x14ac:dyDescent="0.35">
      <c r="A2525">
        <v>253</v>
      </c>
      <c r="B2525" t="s">
        <v>206</v>
      </c>
      <c r="C2525">
        <v>0</v>
      </c>
      <c r="D2525" t="s">
        <v>938</v>
      </c>
      <c r="E2525" t="s">
        <v>939</v>
      </c>
      <c r="F2525" t="s">
        <v>12</v>
      </c>
      <c r="G2525" s="19">
        <v>911</v>
      </c>
      <c r="H2525" s="19">
        <v>640.35271999999998</v>
      </c>
      <c r="I2525" s="19">
        <v>1170.9253000000001</v>
      </c>
      <c r="J2525" s="19">
        <v>727.55591000000004</v>
      </c>
      <c r="K2525" s="19">
        <v>562.11626999999999</v>
      </c>
      <c r="L2525" s="19">
        <v>1043.4595999999999</v>
      </c>
      <c r="M2525" s="19">
        <v>600.3877</v>
      </c>
      <c r="N2525" s="19">
        <v>5655.7974000000004</v>
      </c>
      <c r="O2525" s="17">
        <f t="shared" si="312"/>
        <v>10932</v>
      </c>
      <c r="P2525" s="18">
        <f t="shared" si="313"/>
        <v>7684.2326400000002</v>
      </c>
      <c r="Q2525" s="18">
        <f t="shared" si="314"/>
        <v>14051.103600000002</v>
      </c>
      <c r="R2525" s="18">
        <f t="shared" si="315"/>
        <v>8730.6709200000005</v>
      </c>
      <c r="S2525" s="18">
        <f t="shared" si="316"/>
        <v>6745.3952399999998</v>
      </c>
      <c r="T2525" s="18">
        <f t="shared" si="317"/>
        <v>12521.515199999998</v>
      </c>
      <c r="U2525" s="18">
        <f t="shared" si="318"/>
        <v>7204.6523999999999</v>
      </c>
      <c r="V2525" s="18">
        <f t="shared" si="319"/>
        <v>67869.568800000008</v>
      </c>
      <c r="W2525" s="21">
        <v>73749.7265625</v>
      </c>
      <c r="X2525" s="21">
        <v>64</v>
      </c>
      <c r="Y2525" s="21">
        <v>32</v>
      </c>
      <c r="Z2525" s="21">
        <v>41</v>
      </c>
      <c r="AA2525" s="21">
        <v>28</v>
      </c>
    </row>
    <row r="2526" spans="1:27" hidden="1" x14ac:dyDescent="0.35">
      <c r="A2526">
        <v>253</v>
      </c>
      <c r="B2526" t="s">
        <v>206</v>
      </c>
      <c r="C2526">
        <v>0</v>
      </c>
      <c r="D2526" t="s">
        <v>938</v>
      </c>
      <c r="E2526" t="s">
        <v>939</v>
      </c>
      <c r="F2526" t="s">
        <v>108</v>
      </c>
      <c r="G2526" s="19">
        <v>1167</v>
      </c>
      <c r="H2526" s="19">
        <v>854.25885000000005</v>
      </c>
      <c r="I2526" s="19">
        <v>1217.9962</v>
      </c>
      <c r="J2526" s="19">
        <v>909.94732999999997</v>
      </c>
      <c r="K2526" s="19">
        <v>732.38176999999996</v>
      </c>
      <c r="L2526" s="19">
        <v>1165.1285</v>
      </c>
      <c r="M2526" s="19">
        <v>758.66143999999997</v>
      </c>
      <c r="N2526" s="19">
        <v>6805.3739999999998</v>
      </c>
      <c r="O2526" s="17">
        <f t="shared" si="312"/>
        <v>14004</v>
      </c>
      <c r="P2526" s="18">
        <f t="shared" si="313"/>
        <v>10251.1062</v>
      </c>
      <c r="Q2526" s="18">
        <f t="shared" si="314"/>
        <v>14615.954400000001</v>
      </c>
      <c r="R2526" s="18">
        <f t="shared" si="315"/>
        <v>10919.36796</v>
      </c>
      <c r="S2526" s="18">
        <f t="shared" si="316"/>
        <v>8788.5812399999995</v>
      </c>
      <c r="T2526" s="18">
        <f t="shared" si="317"/>
        <v>13981.542000000001</v>
      </c>
      <c r="U2526" s="18">
        <f t="shared" si="318"/>
        <v>9103.9372800000001</v>
      </c>
      <c r="V2526" s="18">
        <f t="shared" si="319"/>
        <v>81664.487999999998</v>
      </c>
      <c r="W2526" s="21">
        <v>73749.7265625</v>
      </c>
      <c r="X2526" s="21">
        <v>64</v>
      </c>
      <c r="Y2526" s="21">
        <v>32</v>
      </c>
      <c r="Z2526" s="21">
        <v>41</v>
      </c>
      <c r="AA2526" s="21">
        <v>28</v>
      </c>
    </row>
    <row r="2527" spans="1:27" hidden="1" x14ac:dyDescent="0.35">
      <c r="A2527">
        <v>253</v>
      </c>
      <c r="B2527" t="s">
        <v>206</v>
      </c>
      <c r="C2527">
        <v>0</v>
      </c>
      <c r="D2527" t="s">
        <v>938</v>
      </c>
      <c r="E2527" t="s">
        <v>939</v>
      </c>
      <c r="F2527" t="s">
        <v>109</v>
      </c>
      <c r="G2527" s="19">
        <v>1167</v>
      </c>
      <c r="H2527" s="19">
        <v>1045.6704999999999</v>
      </c>
      <c r="I2527" s="19">
        <v>1242.7036000000001</v>
      </c>
      <c r="J2527" s="19">
        <v>1092.3386</v>
      </c>
      <c r="K2527" s="19">
        <v>801.73773000000006</v>
      </c>
      <c r="L2527" s="19">
        <v>1165.1285</v>
      </c>
      <c r="M2527" s="19">
        <v>755.61261000000002</v>
      </c>
      <c r="N2527" s="19">
        <v>7270.1913999999997</v>
      </c>
      <c r="O2527" s="17">
        <f t="shared" si="312"/>
        <v>14004</v>
      </c>
      <c r="P2527" s="18">
        <f t="shared" si="313"/>
        <v>12548.045999999998</v>
      </c>
      <c r="Q2527" s="18">
        <f t="shared" si="314"/>
        <v>14912.443200000002</v>
      </c>
      <c r="R2527" s="18">
        <f t="shared" si="315"/>
        <v>13108.063200000001</v>
      </c>
      <c r="S2527" s="18">
        <f t="shared" si="316"/>
        <v>9620.8527600000016</v>
      </c>
      <c r="T2527" s="18">
        <f t="shared" si="317"/>
        <v>13981.542000000001</v>
      </c>
      <c r="U2527" s="18">
        <f t="shared" si="318"/>
        <v>9067.3513199999998</v>
      </c>
      <c r="V2527" s="18">
        <f t="shared" si="319"/>
        <v>87242.296799999996</v>
      </c>
      <c r="W2527" s="21">
        <v>73749.7265625</v>
      </c>
      <c r="X2527" s="21">
        <v>64</v>
      </c>
      <c r="Y2527" s="21">
        <v>32</v>
      </c>
      <c r="Z2527" s="21">
        <v>41</v>
      </c>
      <c r="AA2527" s="21">
        <v>28</v>
      </c>
    </row>
    <row r="2528" spans="1:27" hidden="1" x14ac:dyDescent="0.35">
      <c r="A2528">
        <v>253</v>
      </c>
      <c r="B2528" t="s">
        <v>206</v>
      </c>
      <c r="C2528">
        <v>0</v>
      </c>
      <c r="D2528" t="s">
        <v>938</v>
      </c>
      <c r="E2528" t="s">
        <v>939</v>
      </c>
      <c r="F2528" t="s">
        <v>13</v>
      </c>
      <c r="G2528" s="19">
        <v>799</v>
      </c>
      <c r="H2528" s="19">
        <v>543.68548999999996</v>
      </c>
      <c r="I2528" s="19">
        <v>1166.1935000000001</v>
      </c>
      <c r="J2528" s="19">
        <v>725.54669000000001</v>
      </c>
      <c r="K2528" s="19">
        <v>486.50792999999999</v>
      </c>
      <c r="L2528" s="19">
        <v>0</v>
      </c>
      <c r="M2528" s="19">
        <v>581.40497000000005</v>
      </c>
      <c r="N2528" s="19">
        <v>4302.3383999999996</v>
      </c>
      <c r="O2528" s="17">
        <f t="shared" si="312"/>
        <v>9588</v>
      </c>
      <c r="P2528" s="18">
        <f t="shared" si="313"/>
        <v>6524.22588</v>
      </c>
      <c r="Q2528" s="18">
        <f t="shared" si="314"/>
        <v>13994.322</v>
      </c>
      <c r="R2528" s="18">
        <f t="shared" si="315"/>
        <v>8706.5602799999997</v>
      </c>
      <c r="S2528" s="18">
        <f t="shared" si="316"/>
        <v>5838.0951599999999</v>
      </c>
      <c r="T2528" s="18">
        <f t="shared" si="317"/>
        <v>0</v>
      </c>
      <c r="U2528" s="18">
        <f t="shared" si="318"/>
        <v>6976.8596400000006</v>
      </c>
      <c r="V2528" s="18">
        <f t="shared" si="319"/>
        <v>51628.060799999992</v>
      </c>
      <c r="W2528" s="21">
        <v>73749.7265625</v>
      </c>
      <c r="X2528" s="21">
        <v>64</v>
      </c>
      <c r="Y2528" s="21">
        <v>32</v>
      </c>
      <c r="Z2528" s="21">
        <v>41</v>
      </c>
      <c r="AA2528" s="21">
        <v>28</v>
      </c>
    </row>
    <row r="2529" spans="1:27" hidden="1" x14ac:dyDescent="0.35">
      <c r="A2529">
        <v>253</v>
      </c>
      <c r="B2529" t="s">
        <v>206</v>
      </c>
      <c r="C2529">
        <v>0</v>
      </c>
      <c r="D2529" t="s">
        <v>938</v>
      </c>
      <c r="E2529" t="s">
        <v>939</v>
      </c>
      <c r="F2529" t="s">
        <v>14</v>
      </c>
      <c r="G2529" s="19">
        <v>911</v>
      </c>
      <c r="H2529" s="19">
        <v>676.6712</v>
      </c>
      <c r="I2529" s="19">
        <v>1283.8697999999999</v>
      </c>
      <c r="J2529" s="19">
        <v>907.93799000000001</v>
      </c>
      <c r="K2529" s="19">
        <v>575.27588000000003</v>
      </c>
      <c r="L2529" s="19">
        <v>648.03552000000002</v>
      </c>
      <c r="M2529" s="19">
        <v>696.32294000000002</v>
      </c>
      <c r="N2529" s="19">
        <v>5699.1133</v>
      </c>
      <c r="O2529" s="17">
        <f t="shared" si="312"/>
        <v>10932</v>
      </c>
      <c r="P2529" s="18">
        <f t="shared" si="313"/>
        <v>8120.0544</v>
      </c>
      <c r="Q2529" s="18">
        <f t="shared" si="314"/>
        <v>15406.437599999999</v>
      </c>
      <c r="R2529" s="18">
        <f t="shared" si="315"/>
        <v>10895.255880000001</v>
      </c>
      <c r="S2529" s="18">
        <f t="shared" si="316"/>
        <v>6903.3105599999999</v>
      </c>
      <c r="T2529" s="18">
        <f t="shared" si="317"/>
        <v>7776.4262400000007</v>
      </c>
      <c r="U2529" s="18">
        <f t="shared" si="318"/>
        <v>8355.8752800000002</v>
      </c>
      <c r="V2529" s="18">
        <f t="shared" si="319"/>
        <v>68389.359599999996</v>
      </c>
      <c r="W2529" s="21">
        <v>73749.7265625</v>
      </c>
      <c r="X2529" s="21">
        <v>64</v>
      </c>
      <c r="Y2529" s="21">
        <v>32</v>
      </c>
      <c r="Z2529" s="21">
        <v>41</v>
      </c>
      <c r="AA2529" s="21">
        <v>28</v>
      </c>
    </row>
    <row r="2530" spans="1:27" hidden="1" x14ac:dyDescent="0.35">
      <c r="A2530">
        <v>253</v>
      </c>
      <c r="B2530" t="s">
        <v>206</v>
      </c>
      <c r="C2530">
        <v>0</v>
      </c>
      <c r="D2530" t="s">
        <v>938</v>
      </c>
      <c r="E2530" t="s">
        <v>939</v>
      </c>
      <c r="F2530" t="s">
        <v>15</v>
      </c>
      <c r="G2530" s="19">
        <v>911</v>
      </c>
      <c r="H2530" s="19">
        <v>856.98950000000002</v>
      </c>
      <c r="I2530" s="19">
        <v>1328.1823999999999</v>
      </c>
      <c r="J2530" s="19">
        <v>1090.3293000000001</v>
      </c>
      <c r="K2530" s="19">
        <v>640.6123</v>
      </c>
      <c r="L2530" s="19">
        <v>1043.4595999999999</v>
      </c>
      <c r="M2530" s="19">
        <v>701.38477</v>
      </c>
      <c r="N2530" s="19">
        <v>6571.9579999999996</v>
      </c>
      <c r="O2530" s="17">
        <f t="shared" si="312"/>
        <v>10932</v>
      </c>
      <c r="P2530" s="18">
        <f t="shared" si="313"/>
        <v>10283.874</v>
      </c>
      <c r="Q2530" s="18">
        <f t="shared" si="314"/>
        <v>15938.1888</v>
      </c>
      <c r="R2530" s="18">
        <f t="shared" si="315"/>
        <v>13083.9516</v>
      </c>
      <c r="S2530" s="18">
        <f t="shared" si="316"/>
        <v>7687.3476000000001</v>
      </c>
      <c r="T2530" s="18">
        <f t="shared" si="317"/>
        <v>12521.515199999998</v>
      </c>
      <c r="U2530" s="18">
        <f t="shared" si="318"/>
        <v>8416.6172399999996</v>
      </c>
      <c r="V2530" s="18">
        <f t="shared" si="319"/>
        <v>78863.495999999999</v>
      </c>
      <c r="W2530" s="21">
        <v>73749.7265625</v>
      </c>
      <c r="X2530" s="21">
        <v>64</v>
      </c>
      <c r="Y2530" s="21">
        <v>32</v>
      </c>
      <c r="Z2530" s="21">
        <v>41</v>
      </c>
      <c r="AA2530" s="21">
        <v>28</v>
      </c>
    </row>
    <row r="2531" spans="1:27" hidden="1" x14ac:dyDescent="0.35">
      <c r="A2531">
        <v>253</v>
      </c>
      <c r="B2531" t="s">
        <v>206</v>
      </c>
      <c r="C2531">
        <v>0</v>
      </c>
      <c r="D2531" t="s">
        <v>938</v>
      </c>
      <c r="E2531" t="s">
        <v>939</v>
      </c>
      <c r="F2531" t="s">
        <v>110</v>
      </c>
      <c r="G2531" s="19">
        <v>1167</v>
      </c>
      <c r="H2531" s="19">
        <v>1046.3191999999999</v>
      </c>
      <c r="I2531" s="19">
        <v>1351.0015000000001</v>
      </c>
      <c r="J2531" s="19">
        <v>1272.7207000000001</v>
      </c>
      <c r="K2531" s="19">
        <v>801.97289999999998</v>
      </c>
      <c r="L2531" s="19">
        <v>1165.1285</v>
      </c>
      <c r="M2531" s="19">
        <v>773.22528</v>
      </c>
      <c r="N2531" s="19">
        <v>7577.3681999999999</v>
      </c>
      <c r="O2531" s="17">
        <f t="shared" si="312"/>
        <v>14004</v>
      </c>
      <c r="P2531" s="18">
        <f t="shared" si="313"/>
        <v>12555.830399999999</v>
      </c>
      <c r="Q2531" s="18">
        <f t="shared" si="314"/>
        <v>16212.018</v>
      </c>
      <c r="R2531" s="18">
        <f t="shared" si="315"/>
        <v>15272.648400000002</v>
      </c>
      <c r="S2531" s="18">
        <f t="shared" si="316"/>
        <v>9623.6748000000007</v>
      </c>
      <c r="T2531" s="18">
        <f t="shared" si="317"/>
        <v>13981.542000000001</v>
      </c>
      <c r="U2531" s="18">
        <f t="shared" si="318"/>
        <v>9278.7033599999995</v>
      </c>
      <c r="V2531" s="18">
        <f t="shared" si="319"/>
        <v>90928.418399999995</v>
      </c>
      <c r="W2531" s="21">
        <v>73749.7265625</v>
      </c>
      <c r="X2531" s="21">
        <v>64</v>
      </c>
      <c r="Y2531" s="21">
        <v>32</v>
      </c>
      <c r="Z2531" s="21">
        <v>41</v>
      </c>
      <c r="AA2531" s="21">
        <v>28</v>
      </c>
    </row>
    <row r="2532" spans="1:27" hidden="1" x14ac:dyDescent="0.35">
      <c r="A2532">
        <v>253</v>
      </c>
      <c r="B2532" t="s">
        <v>206</v>
      </c>
      <c r="C2532">
        <v>0</v>
      </c>
      <c r="D2532" t="s">
        <v>938</v>
      </c>
      <c r="E2532" t="s">
        <v>939</v>
      </c>
      <c r="F2532" t="s">
        <v>111</v>
      </c>
      <c r="G2532" s="19">
        <v>1167</v>
      </c>
      <c r="H2532" s="19">
        <v>1280.4438</v>
      </c>
      <c r="I2532" s="19">
        <v>1357.0695000000001</v>
      </c>
      <c r="J2532" s="19">
        <v>1455.1117999999999</v>
      </c>
      <c r="K2532" s="19">
        <v>886.80542000000003</v>
      </c>
      <c r="L2532" s="19">
        <v>1165.1285</v>
      </c>
      <c r="M2532" s="19">
        <v>748.55731000000003</v>
      </c>
      <c r="N2532" s="19">
        <v>8060.1162000000004</v>
      </c>
      <c r="O2532" s="17">
        <f t="shared" si="312"/>
        <v>14004</v>
      </c>
      <c r="P2532" s="18">
        <f t="shared" si="313"/>
        <v>15365.3256</v>
      </c>
      <c r="Q2532" s="18">
        <f t="shared" si="314"/>
        <v>16284.834000000001</v>
      </c>
      <c r="R2532" s="18">
        <f t="shared" si="315"/>
        <v>17461.3416</v>
      </c>
      <c r="S2532" s="18">
        <f t="shared" si="316"/>
        <v>10641.66504</v>
      </c>
      <c r="T2532" s="18">
        <f t="shared" si="317"/>
        <v>13981.542000000001</v>
      </c>
      <c r="U2532" s="18">
        <f t="shared" si="318"/>
        <v>8982.6877199999999</v>
      </c>
      <c r="V2532" s="18">
        <f t="shared" si="319"/>
        <v>96721.394400000005</v>
      </c>
      <c r="W2532" s="21">
        <v>73749.7265625</v>
      </c>
      <c r="X2532" s="21">
        <v>64</v>
      </c>
      <c r="Y2532" s="21">
        <v>32</v>
      </c>
      <c r="Z2532" s="21">
        <v>41</v>
      </c>
      <c r="AA2532" s="21">
        <v>28</v>
      </c>
    </row>
    <row r="2533" spans="1:27" x14ac:dyDescent="0.35">
      <c r="A2533">
        <v>563</v>
      </c>
      <c r="B2533" t="s">
        <v>153</v>
      </c>
      <c r="C2533">
        <v>0</v>
      </c>
      <c r="D2533" t="s">
        <v>940</v>
      </c>
      <c r="E2533" t="s">
        <v>941</v>
      </c>
      <c r="F2533" t="s">
        <v>10</v>
      </c>
      <c r="G2533" s="19">
        <v>567</v>
      </c>
      <c r="H2533" s="19">
        <v>252.46137999999999</v>
      </c>
      <c r="I2533" s="19">
        <v>977.05260999999996</v>
      </c>
      <c r="J2533" s="19">
        <v>400.77334999999999</v>
      </c>
      <c r="K2533" s="19">
        <v>296.92316</v>
      </c>
      <c r="L2533" s="19">
        <v>0</v>
      </c>
      <c r="M2533" s="19">
        <v>465.28500000000003</v>
      </c>
      <c r="N2533" s="19">
        <v>2959.4956000000002</v>
      </c>
      <c r="O2533" s="17">
        <f t="shared" si="312"/>
        <v>6804</v>
      </c>
      <c r="P2533" s="18">
        <f t="shared" si="313"/>
        <v>3029.53656</v>
      </c>
      <c r="Q2533" s="18">
        <f t="shared" si="314"/>
        <v>11724.63132</v>
      </c>
      <c r="R2533" s="18">
        <f t="shared" si="315"/>
        <v>4809.2802000000001</v>
      </c>
      <c r="S2533" s="18">
        <f t="shared" si="316"/>
        <v>3563.0779199999997</v>
      </c>
      <c r="T2533" s="18">
        <f t="shared" si="317"/>
        <v>0</v>
      </c>
      <c r="U2533" s="18">
        <f t="shared" si="318"/>
        <v>5583.42</v>
      </c>
      <c r="V2533" s="18">
        <f t="shared" si="319"/>
        <v>35513.947200000002</v>
      </c>
      <c r="W2533" s="21">
        <v>66386.359375</v>
      </c>
      <c r="X2533" s="21">
        <v>44</v>
      </c>
      <c r="Y2533" s="21">
        <v>43</v>
      </c>
      <c r="Z2533" s="21">
        <v>36</v>
      </c>
      <c r="AA2533" s="21">
        <v>16</v>
      </c>
    </row>
    <row r="2534" spans="1:27" hidden="1" x14ac:dyDescent="0.35">
      <c r="A2534">
        <v>254</v>
      </c>
      <c r="B2534" t="s">
        <v>206</v>
      </c>
      <c r="C2534">
        <v>0</v>
      </c>
      <c r="D2534" t="s">
        <v>942</v>
      </c>
      <c r="E2534" t="s">
        <v>943</v>
      </c>
      <c r="F2534" t="s">
        <v>11</v>
      </c>
      <c r="G2534" s="19">
        <v>734</v>
      </c>
      <c r="H2534" s="19">
        <v>380.98617999999999</v>
      </c>
      <c r="I2534" s="19">
        <v>1201.8312000000001</v>
      </c>
      <c r="J2534" s="19">
        <v>545.16467</v>
      </c>
      <c r="K2534" s="19">
        <v>404.00348000000002</v>
      </c>
      <c r="L2534" s="19">
        <v>602.87543000000005</v>
      </c>
      <c r="M2534" s="19">
        <v>490.36948000000001</v>
      </c>
      <c r="N2534" s="19">
        <v>4359.2304999999997</v>
      </c>
      <c r="O2534" s="17">
        <f t="shared" si="312"/>
        <v>8808</v>
      </c>
      <c r="P2534" s="18">
        <f t="shared" si="313"/>
        <v>4571.8341600000003</v>
      </c>
      <c r="Q2534" s="18">
        <f t="shared" si="314"/>
        <v>14421.974400000001</v>
      </c>
      <c r="R2534" s="18">
        <f t="shared" si="315"/>
        <v>6541.9760399999996</v>
      </c>
      <c r="S2534" s="18">
        <f t="shared" si="316"/>
        <v>4848.0417600000001</v>
      </c>
      <c r="T2534" s="18">
        <f t="shared" si="317"/>
        <v>7234.5051600000006</v>
      </c>
      <c r="U2534" s="18">
        <f t="shared" si="318"/>
        <v>5884.4337599999999</v>
      </c>
      <c r="V2534" s="18">
        <f t="shared" si="319"/>
        <v>52310.765999999996</v>
      </c>
      <c r="W2534" s="21">
        <v>83320.7734375</v>
      </c>
      <c r="X2534" s="21">
        <v>64</v>
      </c>
      <c r="Y2534" s="21">
        <v>61</v>
      </c>
      <c r="Z2534" s="21">
        <v>61</v>
      </c>
      <c r="AA2534" s="21">
        <v>23</v>
      </c>
    </row>
    <row r="2535" spans="1:27" hidden="1" x14ac:dyDescent="0.35">
      <c r="A2535">
        <v>254</v>
      </c>
      <c r="B2535" t="s">
        <v>206</v>
      </c>
      <c r="C2535">
        <v>0</v>
      </c>
      <c r="D2535" t="s">
        <v>942</v>
      </c>
      <c r="E2535" t="s">
        <v>943</v>
      </c>
      <c r="F2535" t="s">
        <v>12</v>
      </c>
      <c r="G2535" s="19">
        <v>734</v>
      </c>
      <c r="H2535" s="19">
        <v>558.20844</v>
      </c>
      <c r="I2535" s="19">
        <v>1316.1322</v>
      </c>
      <c r="J2535" s="19">
        <v>727.55591000000004</v>
      </c>
      <c r="K2535" s="19">
        <v>468.21811000000002</v>
      </c>
      <c r="L2535" s="19">
        <v>970.74334999999996</v>
      </c>
      <c r="M2535" s="19">
        <v>503.8356</v>
      </c>
      <c r="N2535" s="19">
        <v>5278.6934000000001</v>
      </c>
      <c r="O2535" s="17">
        <f t="shared" si="312"/>
        <v>8808</v>
      </c>
      <c r="P2535" s="18">
        <f t="shared" si="313"/>
        <v>6698.5012800000004</v>
      </c>
      <c r="Q2535" s="18">
        <f t="shared" si="314"/>
        <v>15793.5864</v>
      </c>
      <c r="R2535" s="18">
        <f t="shared" si="315"/>
        <v>8730.6709200000005</v>
      </c>
      <c r="S2535" s="18">
        <f t="shared" si="316"/>
        <v>5618.6173200000003</v>
      </c>
      <c r="T2535" s="18">
        <f t="shared" si="317"/>
        <v>11648.9202</v>
      </c>
      <c r="U2535" s="18">
        <f t="shared" si="318"/>
        <v>6046.0272000000004</v>
      </c>
      <c r="V2535" s="18">
        <f t="shared" si="319"/>
        <v>63344.320800000001</v>
      </c>
      <c r="W2535" s="21">
        <v>83320.7734375</v>
      </c>
      <c r="X2535" s="21">
        <v>64</v>
      </c>
      <c r="Y2535" s="21">
        <v>61</v>
      </c>
      <c r="Z2535" s="21">
        <v>61</v>
      </c>
      <c r="AA2535" s="21">
        <v>23</v>
      </c>
    </row>
    <row r="2536" spans="1:27" hidden="1" x14ac:dyDescent="0.35">
      <c r="A2536">
        <v>254</v>
      </c>
      <c r="B2536" t="s">
        <v>206</v>
      </c>
      <c r="C2536">
        <v>0</v>
      </c>
      <c r="D2536" t="s">
        <v>942</v>
      </c>
      <c r="E2536" t="s">
        <v>943</v>
      </c>
      <c r="F2536" t="s">
        <v>108</v>
      </c>
      <c r="G2536" s="19">
        <v>985</v>
      </c>
      <c r="H2536" s="19">
        <v>744.67456000000004</v>
      </c>
      <c r="I2536" s="19">
        <v>1354.1057000000001</v>
      </c>
      <c r="J2536" s="19">
        <v>909.94732999999997</v>
      </c>
      <c r="K2536" s="19">
        <v>626.72931000000005</v>
      </c>
      <c r="L2536" s="19">
        <v>1083.9335000000001</v>
      </c>
      <c r="M2536" s="19">
        <v>635.77080999999998</v>
      </c>
      <c r="N2536" s="19">
        <v>6340.1611000000003</v>
      </c>
      <c r="O2536" s="17">
        <f t="shared" si="312"/>
        <v>11820</v>
      </c>
      <c r="P2536" s="18">
        <f t="shared" si="313"/>
        <v>8936.094720000001</v>
      </c>
      <c r="Q2536" s="18">
        <f t="shared" si="314"/>
        <v>16249.268400000001</v>
      </c>
      <c r="R2536" s="18">
        <f t="shared" si="315"/>
        <v>10919.36796</v>
      </c>
      <c r="S2536" s="18">
        <f t="shared" si="316"/>
        <v>7520.7517200000002</v>
      </c>
      <c r="T2536" s="18">
        <f t="shared" si="317"/>
        <v>13007.202000000001</v>
      </c>
      <c r="U2536" s="18">
        <f t="shared" si="318"/>
        <v>7629.2497199999998</v>
      </c>
      <c r="V2536" s="18">
        <f t="shared" si="319"/>
        <v>76081.933199999999</v>
      </c>
      <c r="W2536" s="21">
        <v>83320.7734375</v>
      </c>
      <c r="X2536" s="21">
        <v>64</v>
      </c>
      <c r="Y2536" s="21">
        <v>61</v>
      </c>
      <c r="Z2536" s="21">
        <v>61</v>
      </c>
      <c r="AA2536" s="21">
        <v>23</v>
      </c>
    </row>
    <row r="2537" spans="1:27" hidden="1" x14ac:dyDescent="0.35">
      <c r="A2537">
        <v>254</v>
      </c>
      <c r="B2537" t="s">
        <v>206</v>
      </c>
      <c r="C2537">
        <v>0</v>
      </c>
      <c r="D2537" t="s">
        <v>942</v>
      </c>
      <c r="E2537" t="s">
        <v>943</v>
      </c>
      <c r="F2537" t="s">
        <v>109</v>
      </c>
      <c r="G2537" s="19">
        <v>985</v>
      </c>
      <c r="H2537" s="19">
        <v>911.53204000000005</v>
      </c>
      <c r="I2537" s="19">
        <v>1369.2838999999999</v>
      </c>
      <c r="J2537" s="19">
        <v>1092.3386</v>
      </c>
      <c r="K2537" s="19">
        <v>687.18835000000001</v>
      </c>
      <c r="L2537" s="19">
        <v>1083.9335000000001</v>
      </c>
      <c r="M2537" s="19">
        <v>591.88671999999997</v>
      </c>
      <c r="N2537" s="19">
        <v>6721.1630999999998</v>
      </c>
      <c r="O2537" s="17">
        <f t="shared" si="312"/>
        <v>11820</v>
      </c>
      <c r="P2537" s="18">
        <f t="shared" si="313"/>
        <v>10938.384480000001</v>
      </c>
      <c r="Q2537" s="18">
        <f t="shared" si="314"/>
        <v>16431.406799999997</v>
      </c>
      <c r="R2537" s="18">
        <f t="shared" si="315"/>
        <v>13108.063200000001</v>
      </c>
      <c r="S2537" s="18">
        <f t="shared" si="316"/>
        <v>8246.2602000000006</v>
      </c>
      <c r="T2537" s="18">
        <f t="shared" si="317"/>
        <v>13007.202000000001</v>
      </c>
      <c r="U2537" s="18">
        <f t="shared" si="318"/>
        <v>7102.6406399999996</v>
      </c>
      <c r="V2537" s="18">
        <f t="shared" si="319"/>
        <v>80653.957200000004</v>
      </c>
      <c r="W2537" s="21">
        <v>83320.7734375</v>
      </c>
      <c r="X2537" s="21">
        <v>64</v>
      </c>
      <c r="Y2537" s="21">
        <v>61</v>
      </c>
      <c r="Z2537" s="21">
        <v>61</v>
      </c>
      <c r="AA2537" s="21">
        <v>23</v>
      </c>
    </row>
    <row r="2538" spans="1:27" hidden="1" x14ac:dyDescent="0.35">
      <c r="A2538">
        <v>254</v>
      </c>
      <c r="B2538" t="s">
        <v>206</v>
      </c>
      <c r="C2538">
        <v>0</v>
      </c>
      <c r="D2538" t="s">
        <v>942</v>
      </c>
      <c r="E2538" t="s">
        <v>943</v>
      </c>
      <c r="F2538" t="s">
        <v>13</v>
      </c>
      <c r="G2538" s="19">
        <v>557</v>
      </c>
      <c r="H2538" s="19">
        <v>473.94153</v>
      </c>
      <c r="I2538" s="19">
        <v>1280.1077</v>
      </c>
      <c r="J2538" s="19">
        <v>725.54669000000001</v>
      </c>
      <c r="K2538" s="19">
        <v>373.55077999999997</v>
      </c>
      <c r="L2538" s="19">
        <v>0</v>
      </c>
      <c r="M2538" s="19">
        <v>504.58789000000002</v>
      </c>
      <c r="N2538" s="19">
        <v>3914.7345999999998</v>
      </c>
      <c r="O2538" s="17">
        <f t="shared" si="312"/>
        <v>6684</v>
      </c>
      <c r="P2538" s="18">
        <f t="shared" si="313"/>
        <v>5687.2983599999998</v>
      </c>
      <c r="Q2538" s="18">
        <f t="shared" si="314"/>
        <v>15361.2924</v>
      </c>
      <c r="R2538" s="18">
        <f t="shared" si="315"/>
        <v>8706.5602799999997</v>
      </c>
      <c r="S2538" s="18">
        <f t="shared" si="316"/>
        <v>4482.6093599999995</v>
      </c>
      <c r="T2538" s="18">
        <f t="shared" si="317"/>
        <v>0</v>
      </c>
      <c r="U2538" s="18">
        <f t="shared" si="318"/>
        <v>6055.0546800000002</v>
      </c>
      <c r="V2538" s="18">
        <f t="shared" si="319"/>
        <v>46976.815199999997</v>
      </c>
      <c r="W2538" s="21">
        <v>83320.7734375</v>
      </c>
      <c r="X2538" s="21">
        <v>64</v>
      </c>
      <c r="Y2538" s="21">
        <v>61</v>
      </c>
      <c r="Z2538" s="21">
        <v>61</v>
      </c>
      <c r="AA2538" s="21">
        <v>23</v>
      </c>
    </row>
    <row r="2539" spans="1:27" hidden="1" x14ac:dyDescent="0.35">
      <c r="A2539">
        <v>254</v>
      </c>
      <c r="B2539" t="s">
        <v>206</v>
      </c>
      <c r="C2539">
        <v>0</v>
      </c>
      <c r="D2539" t="s">
        <v>942</v>
      </c>
      <c r="E2539" t="s">
        <v>943</v>
      </c>
      <c r="F2539" t="s">
        <v>14</v>
      </c>
      <c r="G2539" s="19">
        <v>734</v>
      </c>
      <c r="H2539" s="19">
        <v>589.86792000000003</v>
      </c>
      <c r="I2539" s="19">
        <v>1395.4639</v>
      </c>
      <c r="J2539" s="19">
        <v>907.93799000000001</v>
      </c>
      <c r="K2539" s="19">
        <v>479.68954000000002</v>
      </c>
      <c r="L2539" s="19">
        <v>602.87543000000005</v>
      </c>
      <c r="M2539" s="19">
        <v>618.02148</v>
      </c>
      <c r="N2539" s="19">
        <v>5327.8563999999997</v>
      </c>
      <c r="O2539" s="17">
        <f t="shared" si="312"/>
        <v>8808</v>
      </c>
      <c r="P2539" s="18">
        <f t="shared" si="313"/>
        <v>7078.4150399999999</v>
      </c>
      <c r="Q2539" s="18">
        <f t="shared" si="314"/>
        <v>16745.566800000001</v>
      </c>
      <c r="R2539" s="18">
        <f t="shared" si="315"/>
        <v>10895.255880000001</v>
      </c>
      <c r="S2539" s="18">
        <f t="shared" si="316"/>
        <v>5756.27448</v>
      </c>
      <c r="T2539" s="18">
        <f t="shared" si="317"/>
        <v>7234.5051600000006</v>
      </c>
      <c r="U2539" s="18">
        <f t="shared" si="318"/>
        <v>7416.2577600000004</v>
      </c>
      <c r="V2539" s="18">
        <f t="shared" si="319"/>
        <v>63934.276799999992</v>
      </c>
      <c r="W2539" s="21">
        <v>83320.7734375</v>
      </c>
      <c r="X2539" s="21">
        <v>64</v>
      </c>
      <c r="Y2539" s="21">
        <v>61</v>
      </c>
      <c r="Z2539" s="21">
        <v>61</v>
      </c>
      <c r="AA2539" s="21">
        <v>23</v>
      </c>
    </row>
    <row r="2540" spans="1:27" hidden="1" x14ac:dyDescent="0.35">
      <c r="A2540">
        <v>254</v>
      </c>
      <c r="B2540" t="s">
        <v>206</v>
      </c>
      <c r="C2540">
        <v>0</v>
      </c>
      <c r="D2540" t="s">
        <v>942</v>
      </c>
      <c r="E2540" t="s">
        <v>943</v>
      </c>
      <c r="F2540" t="s">
        <v>15</v>
      </c>
      <c r="G2540" s="19">
        <v>734</v>
      </c>
      <c r="H2540" s="19">
        <v>747.05498999999998</v>
      </c>
      <c r="I2540" s="19">
        <v>1430.6595</v>
      </c>
      <c r="J2540" s="19">
        <v>1090.3293000000001</v>
      </c>
      <c r="K2540" s="19">
        <v>536.64458999999999</v>
      </c>
      <c r="L2540" s="19">
        <v>970.74334999999996</v>
      </c>
      <c r="M2540" s="19">
        <v>606.28905999999995</v>
      </c>
      <c r="N2540" s="19">
        <v>6115.7206999999999</v>
      </c>
      <c r="O2540" s="17">
        <f t="shared" si="312"/>
        <v>8808</v>
      </c>
      <c r="P2540" s="18">
        <f t="shared" si="313"/>
        <v>8964.6598799999992</v>
      </c>
      <c r="Q2540" s="18">
        <f t="shared" si="314"/>
        <v>17167.914000000001</v>
      </c>
      <c r="R2540" s="18">
        <f t="shared" si="315"/>
        <v>13083.9516</v>
      </c>
      <c r="S2540" s="18">
        <f t="shared" si="316"/>
        <v>6439.7350800000004</v>
      </c>
      <c r="T2540" s="18">
        <f t="shared" si="317"/>
        <v>11648.9202</v>
      </c>
      <c r="U2540" s="18">
        <f t="shared" si="318"/>
        <v>7275.4687199999989</v>
      </c>
      <c r="V2540" s="18">
        <f t="shared" si="319"/>
        <v>73388.648400000005</v>
      </c>
      <c r="W2540" s="21">
        <v>83320.7734375</v>
      </c>
      <c r="X2540" s="21">
        <v>64</v>
      </c>
      <c r="Y2540" s="21">
        <v>61</v>
      </c>
      <c r="Z2540" s="21">
        <v>61</v>
      </c>
      <c r="AA2540" s="21">
        <v>23</v>
      </c>
    </row>
    <row r="2541" spans="1:27" hidden="1" x14ac:dyDescent="0.35">
      <c r="A2541">
        <v>254</v>
      </c>
      <c r="B2541" t="s">
        <v>206</v>
      </c>
      <c r="C2541">
        <v>0</v>
      </c>
      <c r="D2541" t="s">
        <v>942</v>
      </c>
      <c r="E2541" t="s">
        <v>943</v>
      </c>
      <c r="F2541" t="s">
        <v>110</v>
      </c>
      <c r="G2541" s="19">
        <v>985</v>
      </c>
      <c r="H2541" s="19">
        <v>912.09740999999997</v>
      </c>
      <c r="I2541" s="19">
        <v>1443.9114999999999</v>
      </c>
      <c r="J2541" s="19">
        <v>1272.7207000000001</v>
      </c>
      <c r="K2541" s="19">
        <v>687.39319</v>
      </c>
      <c r="L2541" s="19">
        <v>1083.9335000000001</v>
      </c>
      <c r="M2541" s="19">
        <v>662.12823000000003</v>
      </c>
      <c r="N2541" s="19">
        <v>7047.1845999999996</v>
      </c>
      <c r="O2541" s="17">
        <f t="shared" si="312"/>
        <v>11820</v>
      </c>
      <c r="P2541" s="18">
        <f t="shared" si="313"/>
        <v>10945.16892</v>
      </c>
      <c r="Q2541" s="18">
        <f t="shared" si="314"/>
        <v>17326.937999999998</v>
      </c>
      <c r="R2541" s="18">
        <f t="shared" si="315"/>
        <v>15272.648400000002</v>
      </c>
      <c r="S2541" s="18">
        <f t="shared" si="316"/>
        <v>8248.718280000001</v>
      </c>
      <c r="T2541" s="18">
        <f t="shared" si="317"/>
        <v>13007.202000000001</v>
      </c>
      <c r="U2541" s="18">
        <f t="shared" si="318"/>
        <v>7945.5387600000004</v>
      </c>
      <c r="V2541" s="18">
        <f t="shared" si="319"/>
        <v>84566.215199999991</v>
      </c>
      <c r="W2541" s="21">
        <v>83320.7734375</v>
      </c>
      <c r="X2541" s="21">
        <v>64</v>
      </c>
      <c r="Y2541" s="21">
        <v>61</v>
      </c>
      <c r="Z2541" s="21">
        <v>61</v>
      </c>
      <c r="AA2541" s="21">
        <v>23</v>
      </c>
    </row>
    <row r="2542" spans="1:27" hidden="1" x14ac:dyDescent="0.35">
      <c r="A2542">
        <v>254</v>
      </c>
      <c r="B2542" t="s">
        <v>206</v>
      </c>
      <c r="C2542">
        <v>0</v>
      </c>
      <c r="D2542" t="s">
        <v>942</v>
      </c>
      <c r="E2542" t="s">
        <v>943</v>
      </c>
      <c r="F2542" t="s">
        <v>111</v>
      </c>
      <c r="G2542" s="19">
        <v>985</v>
      </c>
      <c r="H2542" s="19">
        <v>1116.1886</v>
      </c>
      <c r="I2542" s="19">
        <v>1439.2941000000001</v>
      </c>
      <c r="J2542" s="19">
        <v>1455.1117999999999</v>
      </c>
      <c r="K2542" s="19">
        <v>761.34343999999999</v>
      </c>
      <c r="L2542" s="19">
        <v>1083.9335000000001</v>
      </c>
      <c r="M2542" s="19">
        <v>604.38280999999995</v>
      </c>
      <c r="N2542" s="19">
        <v>7445.2543999999998</v>
      </c>
      <c r="O2542" s="17">
        <f t="shared" si="312"/>
        <v>11820</v>
      </c>
      <c r="P2542" s="18">
        <f t="shared" si="313"/>
        <v>13394.263199999999</v>
      </c>
      <c r="Q2542" s="18">
        <f t="shared" si="314"/>
        <v>17271.529200000001</v>
      </c>
      <c r="R2542" s="18">
        <f t="shared" si="315"/>
        <v>17461.3416</v>
      </c>
      <c r="S2542" s="18">
        <f t="shared" si="316"/>
        <v>9136.1212799999994</v>
      </c>
      <c r="T2542" s="18">
        <f t="shared" si="317"/>
        <v>13007.202000000001</v>
      </c>
      <c r="U2542" s="18">
        <f t="shared" si="318"/>
        <v>7252.5937199999989</v>
      </c>
      <c r="V2542" s="18">
        <f t="shared" si="319"/>
        <v>89343.052800000005</v>
      </c>
      <c r="W2542" s="21">
        <v>83320.7734375</v>
      </c>
      <c r="X2542" s="21">
        <v>64</v>
      </c>
      <c r="Y2542" s="21">
        <v>61</v>
      </c>
      <c r="Z2542" s="21">
        <v>61</v>
      </c>
      <c r="AA2542" s="21">
        <v>23</v>
      </c>
    </row>
    <row r="2543" spans="1:27" x14ac:dyDescent="0.35">
      <c r="A2543">
        <v>1859</v>
      </c>
      <c r="B2543" t="s">
        <v>237</v>
      </c>
      <c r="C2543">
        <v>1</v>
      </c>
      <c r="D2543" t="s">
        <v>944</v>
      </c>
      <c r="E2543" t="s">
        <v>945</v>
      </c>
      <c r="F2543" t="s">
        <v>10</v>
      </c>
      <c r="G2543" s="19">
        <v>634.81273999999996</v>
      </c>
      <c r="H2543" s="19">
        <v>268.88864000000001</v>
      </c>
      <c r="I2543" s="19">
        <v>807.59875</v>
      </c>
      <c r="J2543" s="19">
        <v>468.37833000000001</v>
      </c>
      <c r="K2543" s="19">
        <v>327.44666000000001</v>
      </c>
      <c r="L2543" s="19">
        <v>0</v>
      </c>
      <c r="M2543" s="19">
        <v>481.07080000000002</v>
      </c>
      <c r="N2543" s="19">
        <v>2988.1958</v>
      </c>
      <c r="O2543" s="17">
        <f t="shared" si="312"/>
        <v>7617.75288</v>
      </c>
      <c r="P2543" s="18">
        <f t="shared" si="313"/>
        <v>3226.6636800000001</v>
      </c>
      <c r="Q2543" s="18">
        <f t="shared" si="314"/>
        <v>9691.1849999999995</v>
      </c>
      <c r="R2543" s="18">
        <f t="shared" si="315"/>
        <v>5620.5399600000001</v>
      </c>
      <c r="S2543" s="18">
        <f t="shared" si="316"/>
        <v>3929.3599199999999</v>
      </c>
      <c r="T2543" s="18">
        <f t="shared" si="317"/>
        <v>0</v>
      </c>
      <c r="U2543" s="18">
        <f t="shared" si="318"/>
        <v>5772.8496000000005</v>
      </c>
      <c r="V2543" s="18">
        <f t="shared" si="319"/>
        <v>35858.349600000001</v>
      </c>
      <c r="W2543" s="21">
        <v>70619.9609375</v>
      </c>
      <c r="X2543" s="21">
        <v>62</v>
      </c>
      <c r="Y2543" s="21">
        <v>30</v>
      </c>
      <c r="Z2543" s="21">
        <v>13</v>
      </c>
      <c r="AA2543" s="21">
        <v>45</v>
      </c>
    </row>
    <row r="2544" spans="1:27" hidden="1" x14ac:dyDescent="0.35">
      <c r="A2544">
        <v>255</v>
      </c>
      <c r="B2544" t="s">
        <v>206</v>
      </c>
      <c r="C2544">
        <v>1</v>
      </c>
      <c r="D2544" t="s">
        <v>922</v>
      </c>
      <c r="E2544" t="s">
        <v>946</v>
      </c>
      <c r="F2544" t="s">
        <v>11</v>
      </c>
      <c r="G2544" s="19">
        <v>1092.3948</v>
      </c>
      <c r="H2544" s="19">
        <v>457.43822999999998</v>
      </c>
      <c r="I2544" s="19">
        <v>1165.2708</v>
      </c>
      <c r="J2544" s="19">
        <v>494.99103000000002</v>
      </c>
      <c r="K2544" s="19">
        <v>561.56560999999999</v>
      </c>
      <c r="L2544" s="19">
        <v>902.24176</v>
      </c>
      <c r="M2544" s="19">
        <v>702.78223000000003</v>
      </c>
      <c r="N2544" s="19">
        <v>5376.6845999999996</v>
      </c>
      <c r="O2544" s="17">
        <f t="shared" si="312"/>
        <v>13108.7376</v>
      </c>
      <c r="P2544" s="18">
        <f t="shared" si="313"/>
        <v>5489.2587599999997</v>
      </c>
      <c r="Q2544" s="18">
        <f t="shared" si="314"/>
        <v>13983.249599999999</v>
      </c>
      <c r="R2544" s="18">
        <f t="shared" si="315"/>
        <v>5939.8923599999998</v>
      </c>
      <c r="S2544" s="18">
        <f t="shared" si="316"/>
        <v>6738.7873199999995</v>
      </c>
      <c r="T2544" s="18">
        <f t="shared" si="317"/>
        <v>10826.90112</v>
      </c>
      <c r="U2544" s="18">
        <f t="shared" si="318"/>
        <v>8433.3867600000012</v>
      </c>
      <c r="V2544" s="18">
        <f t="shared" si="319"/>
        <v>64520.215199999991</v>
      </c>
      <c r="W2544" s="21">
        <v>102842.7890625</v>
      </c>
      <c r="X2544" s="21">
        <v>64</v>
      </c>
      <c r="Y2544" s="21">
        <v>20</v>
      </c>
      <c r="Z2544" s="21">
        <v>62</v>
      </c>
      <c r="AA2544" s="21">
        <v>6</v>
      </c>
    </row>
    <row r="2545" spans="1:27" hidden="1" x14ac:dyDescent="0.35">
      <c r="A2545">
        <v>255</v>
      </c>
      <c r="B2545" t="s">
        <v>206</v>
      </c>
      <c r="C2545">
        <v>1</v>
      </c>
      <c r="D2545" t="s">
        <v>922</v>
      </c>
      <c r="E2545" t="s">
        <v>946</v>
      </c>
      <c r="F2545" t="s">
        <v>12</v>
      </c>
      <c r="G2545" s="19">
        <v>1092.3948</v>
      </c>
      <c r="H2545" s="19">
        <v>670.22338999999999</v>
      </c>
      <c r="I2545" s="19">
        <v>1239.6301000000001</v>
      </c>
      <c r="J2545" s="19">
        <v>660.28368999999998</v>
      </c>
      <c r="K2545" s="19">
        <v>638.66607999999997</v>
      </c>
      <c r="L2545" s="19">
        <v>1455.3839</v>
      </c>
      <c r="M2545" s="19">
        <v>843.63477</v>
      </c>
      <c r="N2545" s="19">
        <v>6600.2168000000001</v>
      </c>
      <c r="O2545" s="17">
        <f t="shared" si="312"/>
        <v>13108.7376</v>
      </c>
      <c r="P2545" s="18">
        <f t="shared" si="313"/>
        <v>8042.6806799999995</v>
      </c>
      <c r="Q2545" s="18">
        <f t="shared" si="314"/>
        <v>14875.5612</v>
      </c>
      <c r="R2545" s="18">
        <f t="shared" si="315"/>
        <v>7923.4042799999997</v>
      </c>
      <c r="S2545" s="18">
        <f t="shared" si="316"/>
        <v>7663.9929599999996</v>
      </c>
      <c r="T2545" s="18">
        <f t="shared" si="317"/>
        <v>17464.606800000001</v>
      </c>
      <c r="U2545" s="18">
        <f t="shared" si="318"/>
        <v>10123.61724</v>
      </c>
      <c r="V2545" s="18">
        <f t="shared" si="319"/>
        <v>79202.601599999995</v>
      </c>
      <c r="W2545" s="21">
        <v>102842.7890625</v>
      </c>
      <c r="X2545" s="21">
        <v>64</v>
      </c>
      <c r="Y2545" s="21">
        <v>20</v>
      </c>
      <c r="Z2545" s="21">
        <v>62</v>
      </c>
      <c r="AA2545" s="21">
        <v>6</v>
      </c>
    </row>
    <row r="2546" spans="1:27" hidden="1" x14ac:dyDescent="0.35">
      <c r="A2546">
        <v>255</v>
      </c>
      <c r="B2546" t="s">
        <v>206</v>
      </c>
      <c r="C2546">
        <v>1</v>
      </c>
      <c r="D2546" t="s">
        <v>922</v>
      </c>
      <c r="E2546" t="s">
        <v>946</v>
      </c>
      <c r="F2546" t="s">
        <v>108</v>
      </c>
      <c r="G2546" s="19">
        <v>1487.8348000000001</v>
      </c>
      <c r="H2546" s="19">
        <v>894.10760000000005</v>
      </c>
      <c r="I2546" s="19">
        <v>1342.9891</v>
      </c>
      <c r="J2546" s="19">
        <v>825.57641999999998</v>
      </c>
      <c r="K2546" s="19">
        <v>863.07165999999995</v>
      </c>
      <c r="L2546" s="19">
        <v>1625.5814</v>
      </c>
      <c r="M2546" s="19">
        <v>1162.5012999999999</v>
      </c>
      <c r="N2546" s="19">
        <v>8201.6620999999996</v>
      </c>
      <c r="O2546" s="17">
        <f t="shared" si="312"/>
        <v>17854.017599999999</v>
      </c>
      <c r="P2546" s="18">
        <f t="shared" si="313"/>
        <v>10729.2912</v>
      </c>
      <c r="Q2546" s="18">
        <f t="shared" si="314"/>
        <v>16115.869200000001</v>
      </c>
      <c r="R2546" s="18">
        <f t="shared" si="315"/>
        <v>9906.9170400000003</v>
      </c>
      <c r="S2546" s="18">
        <f t="shared" si="316"/>
        <v>10356.859919999999</v>
      </c>
      <c r="T2546" s="18">
        <f t="shared" si="317"/>
        <v>19506.9768</v>
      </c>
      <c r="U2546" s="18">
        <f t="shared" si="318"/>
        <v>13950.015599999999</v>
      </c>
      <c r="V2546" s="18">
        <f t="shared" si="319"/>
        <v>98419.945199999987</v>
      </c>
      <c r="W2546" s="21">
        <v>102842.7890625</v>
      </c>
      <c r="X2546" s="21">
        <v>64</v>
      </c>
      <c r="Y2546" s="21">
        <v>20</v>
      </c>
      <c r="Z2546" s="21">
        <v>62</v>
      </c>
      <c r="AA2546" s="21">
        <v>6</v>
      </c>
    </row>
    <row r="2547" spans="1:27" hidden="1" x14ac:dyDescent="0.35">
      <c r="A2547">
        <v>255</v>
      </c>
      <c r="B2547" t="s">
        <v>206</v>
      </c>
      <c r="C2547">
        <v>1</v>
      </c>
      <c r="D2547" t="s">
        <v>922</v>
      </c>
      <c r="E2547" t="s">
        <v>946</v>
      </c>
      <c r="F2547" t="s">
        <v>109</v>
      </c>
      <c r="G2547" s="19">
        <v>1487.8348000000001</v>
      </c>
      <c r="H2547" s="19">
        <v>1094.4481000000001</v>
      </c>
      <c r="I2547" s="19">
        <v>1372.8517999999999</v>
      </c>
      <c r="J2547" s="19">
        <v>990.86914000000002</v>
      </c>
      <c r="K2547" s="19">
        <v>935.66296</v>
      </c>
      <c r="L2547" s="19">
        <v>1625.5814</v>
      </c>
      <c r="M2547" s="19">
        <v>1173.6166000000001</v>
      </c>
      <c r="N2547" s="19">
        <v>8680.8652000000002</v>
      </c>
      <c r="O2547" s="17">
        <f t="shared" si="312"/>
        <v>17854.017599999999</v>
      </c>
      <c r="P2547" s="18">
        <f t="shared" si="313"/>
        <v>13133.377200000001</v>
      </c>
      <c r="Q2547" s="18">
        <f t="shared" si="314"/>
        <v>16474.221599999997</v>
      </c>
      <c r="R2547" s="18">
        <f t="shared" si="315"/>
        <v>11890.429680000001</v>
      </c>
      <c r="S2547" s="18">
        <f t="shared" si="316"/>
        <v>11227.95552</v>
      </c>
      <c r="T2547" s="18">
        <f t="shared" si="317"/>
        <v>19506.9768</v>
      </c>
      <c r="U2547" s="18">
        <f t="shared" si="318"/>
        <v>14083.3992</v>
      </c>
      <c r="V2547" s="18">
        <f t="shared" si="319"/>
        <v>104170.3824</v>
      </c>
      <c r="W2547" s="21">
        <v>102842.7890625</v>
      </c>
      <c r="X2547" s="21">
        <v>64</v>
      </c>
      <c r="Y2547" s="21">
        <v>20</v>
      </c>
      <c r="Z2547" s="21">
        <v>62</v>
      </c>
      <c r="AA2547" s="21">
        <v>6</v>
      </c>
    </row>
    <row r="2548" spans="1:27" hidden="1" x14ac:dyDescent="0.35">
      <c r="A2548">
        <v>255</v>
      </c>
      <c r="B2548" t="s">
        <v>206</v>
      </c>
      <c r="C2548">
        <v>1</v>
      </c>
      <c r="D2548" t="s">
        <v>922</v>
      </c>
      <c r="E2548" t="s">
        <v>946</v>
      </c>
      <c r="F2548" t="s">
        <v>13</v>
      </c>
      <c r="G2548" s="19">
        <v>887.52819999999997</v>
      </c>
      <c r="H2548" s="19">
        <v>569.04681000000005</v>
      </c>
      <c r="I2548" s="19">
        <v>1273.0251000000001</v>
      </c>
      <c r="J2548" s="19">
        <v>659.39666999999997</v>
      </c>
      <c r="K2548" s="19">
        <v>527.77454</v>
      </c>
      <c r="L2548" s="19">
        <v>0</v>
      </c>
      <c r="M2548" s="19">
        <v>630.79199000000006</v>
      </c>
      <c r="N2548" s="19">
        <v>4547.5635000000002</v>
      </c>
      <c r="O2548" s="17">
        <f t="shared" si="312"/>
        <v>10650.338400000001</v>
      </c>
      <c r="P2548" s="18">
        <f t="shared" si="313"/>
        <v>6828.5617200000006</v>
      </c>
      <c r="Q2548" s="18">
        <f t="shared" si="314"/>
        <v>15276.301200000002</v>
      </c>
      <c r="R2548" s="18">
        <f t="shared" si="315"/>
        <v>7912.7600399999992</v>
      </c>
      <c r="S2548" s="18">
        <f t="shared" si="316"/>
        <v>6333.2944800000005</v>
      </c>
      <c r="T2548" s="18">
        <f t="shared" si="317"/>
        <v>0</v>
      </c>
      <c r="U2548" s="18">
        <f t="shared" si="318"/>
        <v>7569.5038800000002</v>
      </c>
      <c r="V2548" s="18">
        <f t="shared" si="319"/>
        <v>54570.762000000002</v>
      </c>
      <c r="W2548" s="21">
        <v>102842.7890625</v>
      </c>
      <c r="X2548" s="21">
        <v>64</v>
      </c>
      <c r="Y2548" s="21">
        <v>20</v>
      </c>
      <c r="Z2548" s="21">
        <v>62</v>
      </c>
      <c r="AA2548" s="21">
        <v>6</v>
      </c>
    </row>
    <row r="2549" spans="1:27" hidden="1" x14ac:dyDescent="0.35">
      <c r="A2549">
        <v>255</v>
      </c>
      <c r="B2549" t="s">
        <v>206</v>
      </c>
      <c r="C2549">
        <v>1</v>
      </c>
      <c r="D2549" t="s">
        <v>922</v>
      </c>
      <c r="E2549" t="s">
        <v>946</v>
      </c>
      <c r="F2549" t="s">
        <v>14</v>
      </c>
      <c r="G2549" s="19">
        <v>1092.3948</v>
      </c>
      <c r="H2549" s="19">
        <v>708.23608000000002</v>
      </c>
      <c r="I2549" s="19">
        <v>1342.9226000000001</v>
      </c>
      <c r="J2549" s="19">
        <v>824.68933000000004</v>
      </c>
      <c r="K2549" s="19">
        <v>652.43957999999998</v>
      </c>
      <c r="L2549" s="19">
        <v>902.24176</v>
      </c>
      <c r="M2549" s="19">
        <v>829.14972</v>
      </c>
      <c r="N2549" s="19">
        <v>6352.0736999999999</v>
      </c>
      <c r="O2549" s="17">
        <f t="shared" si="312"/>
        <v>13108.7376</v>
      </c>
      <c r="P2549" s="18">
        <f t="shared" si="313"/>
        <v>8498.8329599999997</v>
      </c>
      <c r="Q2549" s="18">
        <f t="shared" si="314"/>
        <v>16115.071200000002</v>
      </c>
      <c r="R2549" s="18">
        <f t="shared" si="315"/>
        <v>9896.27196</v>
      </c>
      <c r="S2549" s="18">
        <f t="shared" si="316"/>
        <v>7829.2749599999997</v>
      </c>
      <c r="T2549" s="18">
        <f t="shared" si="317"/>
        <v>10826.90112</v>
      </c>
      <c r="U2549" s="18">
        <f t="shared" si="318"/>
        <v>9949.7966400000005</v>
      </c>
      <c r="V2549" s="18">
        <f t="shared" si="319"/>
        <v>76224.884399999995</v>
      </c>
      <c r="W2549" s="21">
        <v>102842.7890625</v>
      </c>
      <c r="X2549" s="21">
        <v>64</v>
      </c>
      <c r="Y2549" s="21">
        <v>20</v>
      </c>
      <c r="Z2549" s="21">
        <v>62</v>
      </c>
      <c r="AA2549" s="21">
        <v>6</v>
      </c>
    </row>
    <row r="2550" spans="1:27" hidden="1" x14ac:dyDescent="0.35">
      <c r="A2550">
        <v>255</v>
      </c>
      <c r="B2550" t="s">
        <v>206</v>
      </c>
      <c r="C2550">
        <v>1</v>
      </c>
      <c r="D2550" t="s">
        <v>922</v>
      </c>
      <c r="E2550" t="s">
        <v>946</v>
      </c>
      <c r="F2550" t="s">
        <v>15</v>
      </c>
      <c r="G2550" s="19">
        <v>1092.3948</v>
      </c>
      <c r="H2550" s="19">
        <v>896.96576000000005</v>
      </c>
      <c r="I2550" s="19">
        <v>1449.1301000000001</v>
      </c>
      <c r="J2550" s="19">
        <v>989.98206000000005</v>
      </c>
      <c r="K2550" s="19">
        <v>720.82379000000003</v>
      </c>
      <c r="L2550" s="19">
        <v>1455.3839</v>
      </c>
      <c r="M2550" s="19">
        <v>892.09307999999999</v>
      </c>
      <c r="N2550" s="19">
        <v>7496.7734</v>
      </c>
      <c r="O2550" s="17">
        <f t="shared" si="312"/>
        <v>13108.7376</v>
      </c>
      <c r="P2550" s="18">
        <f t="shared" si="313"/>
        <v>10763.589120000001</v>
      </c>
      <c r="Q2550" s="18">
        <f t="shared" si="314"/>
        <v>17389.5612</v>
      </c>
      <c r="R2550" s="18">
        <f t="shared" si="315"/>
        <v>11879.78472</v>
      </c>
      <c r="S2550" s="18">
        <f t="shared" si="316"/>
        <v>8649.8854800000008</v>
      </c>
      <c r="T2550" s="18">
        <f t="shared" si="317"/>
        <v>17464.606800000001</v>
      </c>
      <c r="U2550" s="18">
        <f t="shared" si="318"/>
        <v>10705.116959999999</v>
      </c>
      <c r="V2550" s="18">
        <f t="shared" si="319"/>
        <v>89961.280800000008</v>
      </c>
      <c r="W2550" s="21">
        <v>102842.7890625</v>
      </c>
      <c r="X2550" s="21">
        <v>64</v>
      </c>
      <c r="Y2550" s="21">
        <v>20</v>
      </c>
      <c r="Z2550" s="21">
        <v>62</v>
      </c>
      <c r="AA2550" s="21">
        <v>6</v>
      </c>
    </row>
    <row r="2551" spans="1:27" hidden="1" x14ac:dyDescent="0.35">
      <c r="A2551">
        <v>255</v>
      </c>
      <c r="B2551" t="s">
        <v>206</v>
      </c>
      <c r="C2551">
        <v>1</v>
      </c>
      <c r="D2551" t="s">
        <v>922</v>
      </c>
      <c r="E2551" t="s">
        <v>946</v>
      </c>
      <c r="F2551" t="s">
        <v>110</v>
      </c>
      <c r="G2551" s="19">
        <v>1487.8348000000001</v>
      </c>
      <c r="H2551" s="19">
        <v>1095.127</v>
      </c>
      <c r="I2551" s="19">
        <v>1476.8027</v>
      </c>
      <c r="J2551" s="19">
        <v>1155.2747999999999</v>
      </c>
      <c r="K2551" s="19">
        <v>935.90894000000003</v>
      </c>
      <c r="L2551" s="19">
        <v>1625.5814</v>
      </c>
      <c r="M2551" s="19">
        <v>1086.3280999999999</v>
      </c>
      <c r="N2551" s="19">
        <v>8862.8574000000008</v>
      </c>
      <c r="O2551" s="17">
        <f t="shared" si="312"/>
        <v>17854.017599999999</v>
      </c>
      <c r="P2551" s="18">
        <f t="shared" si="313"/>
        <v>13141.523999999999</v>
      </c>
      <c r="Q2551" s="18">
        <f t="shared" si="314"/>
        <v>17721.632399999999</v>
      </c>
      <c r="R2551" s="18">
        <f t="shared" si="315"/>
        <v>13863.297599999998</v>
      </c>
      <c r="S2551" s="18">
        <f t="shared" si="316"/>
        <v>11230.907279999999</v>
      </c>
      <c r="T2551" s="18">
        <f t="shared" si="317"/>
        <v>19506.9768</v>
      </c>
      <c r="U2551" s="18">
        <f t="shared" si="318"/>
        <v>13035.9372</v>
      </c>
      <c r="V2551" s="18">
        <f t="shared" si="319"/>
        <v>106354.28880000001</v>
      </c>
      <c r="W2551" s="21">
        <v>102842.7890625</v>
      </c>
      <c r="X2551" s="21">
        <v>64</v>
      </c>
      <c r="Y2551" s="21">
        <v>20</v>
      </c>
      <c r="Z2551" s="21">
        <v>62</v>
      </c>
      <c r="AA2551" s="21">
        <v>6</v>
      </c>
    </row>
    <row r="2552" spans="1:27" hidden="1" x14ac:dyDescent="0.35">
      <c r="A2552">
        <v>255</v>
      </c>
      <c r="B2552" t="s">
        <v>206</v>
      </c>
      <c r="C2552">
        <v>1</v>
      </c>
      <c r="D2552" t="s">
        <v>922</v>
      </c>
      <c r="E2552" t="s">
        <v>946</v>
      </c>
      <c r="F2552" t="s">
        <v>111</v>
      </c>
      <c r="G2552" s="19">
        <v>1487.8348000000001</v>
      </c>
      <c r="H2552" s="19">
        <v>1340.173</v>
      </c>
      <c r="I2552" s="19">
        <v>1486.1941999999999</v>
      </c>
      <c r="J2552" s="19">
        <v>1320.5673999999999</v>
      </c>
      <c r="K2552" s="19">
        <v>1024.6986999999999</v>
      </c>
      <c r="L2552" s="19">
        <v>1625.5814</v>
      </c>
      <c r="M2552" s="19">
        <v>1081.6836000000001</v>
      </c>
      <c r="N2552" s="19">
        <v>9366.7333999999992</v>
      </c>
      <c r="O2552" s="17">
        <f t="shared" si="312"/>
        <v>17854.017599999999</v>
      </c>
      <c r="P2552" s="18">
        <f t="shared" si="313"/>
        <v>16082.076000000001</v>
      </c>
      <c r="Q2552" s="18">
        <f t="shared" si="314"/>
        <v>17834.330399999999</v>
      </c>
      <c r="R2552" s="18">
        <f t="shared" si="315"/>
        <v>15846.808799999999</v>
      </c>
      <c r="S2552" s="18">
        <f t="shared" si="316"/>
        <v>12296.384399999999</v>
      </c>
      <c r="T2552" s="18">
        <f t="shared" si="317"/>
        <v>19506.9768</v>
      </c>
      <c r="U2552" s="18">
        <f t="shared" si="318"/>
        <v>12980.2032</v>
      </c>
      <c r="V2552" s="18">
        <f t="shared" si="319"/>
        <v>112400.8008</v>
      </c>
      <c r="W2552" s="21">
        <v>102842.7890625</v>
      </c>
      <c r="X2552" s="21">
        <v>64</v>
      </c>
      <c r="Y2552" s="21">
        <v>20</v>
      </c>
      <c r="Z2552" s="21">
        <v>62</v>
      </c>
      <c r="AA2552" s="21">
        <v>6</v>
      </c>
    </row>
    <row r="2553" spans="1:27" x14ac:dyDescent="0.35">
      <c r="A2553">
        <v>1909</v>
      </c>
      <c r="B2553" t="s">
        <v>237</v>
      </c>
      <c r="C2553">
        <v>1</v>
      </c>
      <c r="D2553" t="s">
        <v>944</v>
      </c>
      <c r="E2553" t="s">
        <v>947</v>
      </c>
      <c r="F2553" t="s">
        <v>10</v>
      </c>
      <c r="G2553" s="19">
        <v>614.36132999999995</v>
      </c>
      <c r="H2553" s="19">
        <v>288.77431999999999</v>
      </c>
      <c r="I2553" s="19">
        <v>931.53093999999999</v>
      </c>
      <c r="J2553" s="19">
        <v>468.37833000000001</v>
      </c>
      <c r="K2553" s="19">
        <v>327.24164000000002</v>
      </c>
      <c r="L2553" s="19">
        <v>0</v>
      </c>
      <c r="M2553" s="19">
        <v>513.60040000000004</v>
      </c>
      <c r="N2553" s="19">
        <v>3143.8870000000002</v>
      </c>
      <c r="O2553" s="17">
        <f t="shared" si="312"/>
        <v>7372.3359599999994</v>
      </c>
      <c r="P2553" s="18">
        <f t="shared" si="313"/>
        <v>3465.2918399999999</v>
      </c>
      <c r="Q2553" s="18">
        <f t="shared" si="314"/>
        <v>11178.371279999999</v>
      </c>
      <c r="R2553" s="18">
        <f t="shared" si="315"/>
        <v>5620.5399600000001</v>
      </c>
      <c r="S2553" s="18">
        <f t="shared" si="316"/>
        <v>3926.8996800000004</v>
      </c>
      <c r="T2553" s="18">
        <f t="shared" si="317"/>
        <v>0</v>
      </c>
      <c r="U2553" s="18">
        <f t="shared" si="318"/>
        <v>6163.2048000000004</v>
      </c>
      <c r="V2553" s="18">
        <f t="shared" si="319"/>
        <v>37726.644</v>
      </c>
      <c r="W2553" s="21">
        <v>79990.7734375</v>
      </c>
      <c r="X2553" s="21">
        <v>62</v>
      </c>
      <c r="Y2553" s="21">
        <v>25</v>
      </c>
      <c r="Z2553" s="21">
        <v>38</v>
      </c>
      <c r="AA2553" s="21">
        <v>24</v>
      </c>
    </row>
    <row r="2554" spans="1:27" hidden="1" x14ac:dyDescent="0.35">
      <c r="A2554">
        <v>256</v>
      </c>
      <c r="B2554" t="s">
        <v>206</v>
      </c>
      <c r="C2554">
        <v>0</v>
      </c>
      <c r="D2554" t="s">
        <v>948</v>
      </c>
      <c r="E2554" t="s">
        <v>949</v>
      </c>
      <c r="F2554" t="s">
        <v>11</v>
      </c>
      <c r="G2554" s="19">
        <v>734</v>
      </c>
      <c r="H2554" s="19">
        <v>429.40575999999999</v>
      </c>
      <c r="I2554" s="19">
        <v>1107.8258000000001</v>
      </c>
      <c r="J2554" s="19">
        <v>545.16467</v>
      </c>
      <c r="K2554" s="19">
        <v>421.54779000000002</v>
      </c>
      <c r="L2554" s="19">
        <v>590.71838000000002</v>
      </c>
      <c r="M2554" s="19">
        <v>479.64940999999999</v>
      </c>
      <c r="N2554" s="19">
        <v>4308.3119999999999</v>
      </c>
      <c r="O2554" s="17">
        <f t="shared" si="312"/>
        <v>8808</v>
      </c>
      <c r="P2554" s="18">
        <f t="shared" si="313"/>
        <v>5152.8691199999994</v>
      </c>
      <c r="Q2554" s="18">
        <f t="shared" si="314"/>
        <v>13293.909600000001</v>
      </c>
      <c r="R2554" s="18">
        <f t="shared" si="315"/>
        <v>6541.9760399999996</v>
      </c>
      <c r="S2554" s="18">
        <f t="shared" si="316"/>
        <v>5058.57348</v>
      </c>
      <c r="T2554" s="18">
        <f t="shared" si="317"/>
        <v>7088.6205600000003</v>
      </c>
      <c r="U2554" s="18">
        <f t="shared" si="318"/>
        <v>5755.7929199999999</v>
      </c>
      <c r="V2554" s="18">
        <f t="shared" si="319"/>
        <v>51699.743999999999</v>
      </c>
      <c r="W2554" s="21">
        <v>48022.6015625</v>
      </c>
      <c r="X2554" s="21">
        <v>64</v>
      </c>
      <c r="Y2554" s="21">
        <v>57</v>
      </c>
      <c r="Z2554" s="21">
        <v>3</v>
      </c>
      <c r="AA2554" s="21">
        <v>62</v>
      </c>
    </row>
    <row r="2555" spans="1:27" hidden="1" x14ac:dyDescent="0.35">
      <c r="A2555">
        <v>256</v>
      </c>
      <c r="B2555" t="s">
        <v>206</v>
      </c>
      <c r="C2555">
        <v>0</v>
      </c>
      <c r="D2555" t="s">
        <v>948</v>
      </c>
      <c r="E2555" t="s">
        <v>949</v>
      </c>
      <c r="F2555" t="s">
        <v>12</v>
      </c>
      <c r="G2555" s="19">
        <v>734</v>
      </c>
      <c r="H2555" s="19">
        <v>629.15125</v>
      </c>
      <c r="I2555" s="19">
        <v>1226.3086000000001</v>
      </c>
      <c r="J2555" s="19">
        <v>727.55591000000004</v>
      </c>
      <c r="K2555" s="19">
        <v>493.92345999999998</v>
      </c>
      <c r="L2555" s="19">
        <v>951.16821000000004</v>
      </c>
      <c r="M2555" s="19">
        <v>500.33951000000002</v>
      </c>
      <c r="N2555" s="19">
        <v>5262.4467999999997</v>
      </c>
      <c r="O2555" s="17">
        <f t="shared" si="312"/>
        <v>8808</v>
      </c>
      <c r="P2555" s="18">
        <f t="shared" si="313"/>
        <v>7549.8150000000005</v>
      </c>
      <c r="Q2555" s="18">
        <f t="shared" si="314"/>
        <v>14715.7032</v>
      </c>
      <c r="R2555" s="18">
        <f t="shared" si="315"/>
        <v>8730.6709200000005</v>
      </c>
      <c r="S2555" s="18">
        <f t="shared" si="316"/>
        <v>5927.0815199999997</v>
      </c>
      <c r="T2555" s="18">
        <f t="shared" si="317"/>
        <v>11414.018520000001</v>
      </c>
      <c r="U2555" s="18">
        <f t="shared" si="318"/>
        <v>6004.0741200000002</v>
      </c>
      <c r="V2555" s="18">
        <f t="shared" si="319"/>
        <v>63149.361599999997</v>
      </c>
      <c r="W2555" s="21">
        <v>48022.6015625</v>
      </c>
      <c r="X2555" s="21">
        <v>64</v>
      </c>
      <c r="Y2555" s="21">
        <v>57</v>
      </c>
      <c r="Z2555" s="21">
        <v>3</v>
      </c>
      <c r="AA2555" s="21">
        <v>62</v>
      </c>
    </row>
    <row r="2556" spans="1:27" hidden="1" x14ac:dyDescent="0.35">
      <c r="A2556">
        <v>256</v>
      </c>
      <c r="B2556" t="s">
        <v>206</v>
      </c>
      <c r="C2556">
        <v>0</v>
      </c>
      <c r="D2556" t="s">
        <v>948</v>
      </c>
      <c r="E2556" t="s">
        <v>949</v>
      </c>
      <c r="F2556" t="s">
        <v>108</v>
      </c>
      <c r="G2556" s="19">
        <v>945</v>
      </c>
      <c r="H2556" s="19">
        <v>839.31542999999999</v>
      </c>
      <c r="I2556" s="19">
        <v>1272.9583</v>
      </c>
      <c r="J2556" s="19">
        <v>909.94732999999997</v>
      </c>
      <c r="K2556" s="19">
        <v>646.52782999999999</v>
      </c>
      <c r="L2556" s="19">
        <v>1062.0758000000001</v>
      </c>
      <c r="M2556" s="19">
        <v>625.77863000000002</v>
      </c>
      <c r="N2556" s="19">
        <v>6301.6035000000002</v>
      </c>
      <c r="O2556" s="17">
        <f t="shared" si="312"/>
        <v>11340</v>
      </c>
      <c r="P2556" s="18">
        <f t="shared" si="313"/>
        <v>10071.785159999999</v>
      </c>
      <c r="Q2556" s="18">
        <f t="shared" si="314"/>
        <v>15275.499599999999</v>
      </c>
      <c r="R2556" s="18">
        <f t="shared" si="315"/>
        <v>10919.36796</v>
      </c>
      <c r="S2556" s="18">
        <f t="shared" si="316"/>
        <v>7758.3339599999999</v>
      </c>
      <c r="T2556" s="18">
        <f t="shared" si="317"/>
        <v>12744.909600000001</v>
      </c>
      <c r="U2556" s="18">
        <f t="shared" si="318"/>
        <v>7509.3435600000003</v>
      </c>
      <c r="V2556" s="18">
        <f t="shared" si="319"/>
        <v>75619.241999999998</v>
      </c>
      <c r="W2556" s="21">
        <v>48022.6015625</v>
      </c>
      <c r="X2556" s="21">
        <v>64</v>
      </c>
      <c r="Y2556" s="21">
        <v>57</v>
      </c>
      <c r="Z2556" s="21">
        <v>3</v>
      </c>
      <c r="AA2556" s="21">
        <v>62</v>
      </c>
    </row>
    <row r="2557" spans="1:27" hidden="1" x14ac:dyDescent="0.35">
      <c r="A2557">
        <v>256</v>
      </c>
      <c r="B2557" t="s">
        <v>206</v>
      </c>
      <c r="C2557">
        <v>0</v>
      </c>
      <c r="D2557" t="s">
        <v>948</v>
      </c>
      <c r="E2557" t="s">
        <v>949</v>
      </c>
      <c r="F2557" t="s">
        <v>109</v>
      </c>
      <c r="G2557" s="19">
        <v>945</v>
      </c>
      <c r="H2557" s="19">
        <v>1027.3788999999999</v>
      </c>
      <c r="I2557" s="19">
        <v>1296.5898</v>
      </c>
      <c r="J2557" s="19">
        <v>1092.3386</v>
      </c>
      <c r="K2557" s="19">
        <v>714.67065000000002</v>
      </c>
      <c r="L2557" s="19">
        <v>1062.0758000000001</v>
      </c>
      <c r="M2557" s="19">
        <v>595.66083000000003</v>
      </c>
      <c r="N2557" s="19">
        <v>6733.7147999999997</v>
      </c>
      <c r="O2557" s="17">
        <f t="shared" si="312"/>
        <v>11340</v>
      </c>
      <c r="P2557" s="18">
        <f t="shared" si="313"/>
        <v>12328.5468</v>
      </c>
      <c r="Q2557" s="18">
        <f t="shared" si="314"/>
        <v>15559.077600000001</v>
      </c>
      <c r="R2557" s="18">
        <f t="shared" si="315"/>
        <v>13108.063200000001</v>
      </c>
      <c r="S2557" s="18">
        <f t="shared" si="316"/>
        <v>8576.0478000000003</v>
      </c>
      <c r="T2557" s="18">
        <f t="shared" si="317"/>
        <v>12744.909600000001</v>
      </c>
      <c r="U2557" s="18">
        <f t="shared" si="318"/>
        <v>7147.9299600000004</v>
      </c>
      <c r="V2557" s="18">
        <f t="shared" si="319"/>
        <v>80804.57759999999</v>
      </c>
      <c r="W2557" s="21">
        <v>48022.6015625</v>
      </c>
      <c r="X2557" s="21">
        <v>64</v>
      </c>
      <c r="Y2557" s="21">
        <v>57</v>
      </c>
      <c r="Z2557" s="21">
        <v>3</v>
      </c>
      <c r="AA2557" s="21">
        <v>62</v>
      </c>
    </row>
    <row r="2558" spans="1:27" hidden="1" x14ac:dyDescent="0.35">
      <c r="A2558">
        <v>256</v>
      </c>
      <c r="B2558" t="s">
        <v>206</v>
      </c>
      <c r="C2558">
        <v>0</v>
      </c>
      <c r="D2558" t="s">
        <v>948</v>
      </c>
      <c r="E2558" t="s">
        <v>949</v>
      </c>
      <c r="F2558" t="s">
        <v>13</v>
      </c>
      <c r="G2558" s="19">
        <v>600</v>
      </c>
      <c r="H2558" s="19">
        <v>534.17487000000006</v>
      </c>
      <c r="I2558" s="19">
        <v>1196.2831000000001</v>
      </c>
      <c r="J2558" s="19">
        <v>725.54669000000001</v>
      </c>
      <c r="K2558" s="19">
        <v>410.95627000000002</v>
      </c>
      <c r="L2558" s="19">
        <v>0</v>
      </c>
      <c r="M2558" s="19">
        <v>518.61748999999998</v>
      </c>
      <c r="N2558" s="19">
        <v>3985.5783999999999</v>
      </c>
      <c r="O2558" s="17">
        <f t="shared" si="312"/>
        <v>7200</v>
      </c>
      <c r="P2558" s="18">
        <f t="shared" si="313"/>
        <v>6410.0984400000007</v>
      </c>
      <c r="Q2558" s="18">
        <f t="shared" si="314"/>
        <v>14355.397200000001</v>
      </c>
      <c r="R2558" s="18">
        <f t="shared" si="315"/>
        <v>8706.5602799999997</v>
      </c>
      <c r="S2558" s="18">
        <f t="shared" si="316"/>
        <v>4931.4752399999998</v>
      </c>
      <c r="T2558" s="18">
        <f t="shared" si="317"/>
        <v>0</v>
      </c>
      <c r="U2558" s="18">
        <f t="shared" si="318"/>
        <v>6223.4098799999992</v>
      </c>
      <c r="V2558" s="18">
        <f t="shared" si="319"/>
        <v>47826.940799999997</v>
      </c>
      <c r="W2558" s="21">
        <v>48022.6015625</v>
      </c>
      <c r="X2558" s="21">
        <v>64</v>
      </c>
      <c r="Y2558" s="21">
        <v>57</v>
      </c>
      <c r="Z2558" s="21">
        <v>3</v>
      </c>
      <c r="AA2558" s="21">
        <v>62</v>
      </c>
    </row>
    <row r="2559" spans="1:27" hidden="1" x14ac:dyDescent="0.35">
      <c r="A2559">
        <v>256</v>
      </c>
      <c r="B2559" t="s">
        <v>206</v>
      </c>
      <c r="C2559">
        <v>0</v>
      </c>
      <c r="D2559" t="s">
        <v>948</v>
      </c>
      <c r="E2559" t="s">
        <v>949</v>
      </c>
      <c r="F2559" t="s">
        <v>14</v>
      </c>
      <c r="G2559" s="19">
        <v>734</v>
      </c>
      <c r="H2559" s="19">
        <v>664.83441000000005</v>
      </c>
      <c r="I2559" s="19">
        <v>1316.1278</v>
      </c>
      <c r="J2559" s="19">
        <v>907.93799000000001</v>
      </c>
      <c r="K2559" s="19">
        <v>506.85291000000001</v>
      </c>
      <c r="L2559" s="19">
        <v>590.71838000000002</v>
      </c>
      <c r="M2559" s="19">
        <v>620.80664000000002</v>
      </c>
      <c r="N2559" s="19">
        <v>5341.2782999999999</v>
      </c>
      <c r="O2559" s="17">
        <f t="shared" si="312"/>
        <v>8808</v>
      </c>
      <c r="P2559" s="18">
        <f t="shared" si="313"/>
        <v>7978.012920000001</v>
      </c>
      <c r="Q2559" s="18">
        <f t="shared" si="314"/>
        <v>15793.533599999999</v>
      </c>
      <c r="R2559" s="18">
        <f t="shared" si="315"/>
        <v>10895.255880000001</v>
      </c>
      <c r="S2559" s="18">
        <f t="shared" si="316"/>
        <v>6082.2349199999999</v>
      </c>
      <c r="T2559" s="18">
        <f t="shared" si="317"/>
        <v>7088.6205600000003</v>
      </c>
      <c r="U2559" s="18">
        <f t="shared" si="318"/>
        <v>7449.6796800000002</v>
      </c>
      <c r="V2559" s="18">
        <f t="shared" si="319"/>
        <v>64095.339599999999</v>
      </c>
      <c r="W2559" s="21">
        <v>48022.6015625</v>
      </c>
      <c r="X2559" s="21">
        <v>64</v>
      </c>
      <c r="Y2559" s="21">
        <v>57</v>
      </c>
      <c r="Z2559" s="21">
        <v>3</v>
      </c>
      <c r="AA2559" s="21">
        <v>62</v>
      </c>
    </row>
    <row r="2560" spans="1:27" hidden="1" x14ac:dyDescent="0.35">
      <c r="A2560">
        <v>256</v>
      </c>
      <c r="B2560" t="s">
        <v>206</v>
      </c>
      <c r="C2560">
        <v>0</v>
      </c>
      <c r="D2560" t="s">
        <v>948</v>
      </c>
      <c r="E2560" t="s">
        <v>949</v>
      </c>
      <c r="F2560" t="s">
        <v>15</v>
      </c>
      <c r="G2560" s="19">
        <v>734</v>
      </c>
      <c r="H2560" s="19">
        <v>841.99847</v>
      </c>
      <c r="I2560" s="19">
        <v>1359.9067</v>
      </c>
      <c r="J2560" s="19">
        <v>1090.3293000000001</v>
      </c>
      <c r="K2560" s="19">
        <v>571.04645000000005</v>
      </c>
      <c r="L2560" s="19">
        <v>951.16821000000004</v>
      </c>
      <c r="M2560" s="19">
        <v>616.61132999999995</v>
      </c>
      <c r="N2560" s="19">
        <v>6165.0604999999996</v>
      </c>
      <c r="O2560" s="17">
        <f t="shared" si="312"/>
        <v>8808</v>
      </c>
      <c r="P2560" s="18">
        <f t="shared" si="313"/>
        <v>10103.98164</v>
      </c>
      <c r="Q2560" s="18">
        <f t="shared" si="314"/>
        <v>16318.8804</v>
      </c>
      <c r="R2560" s="18">
        <f t="shared" si="315"/>
        <v>13083.9516</v>
      </c>
      <c r="S2560" s="18">
        <f t="shared" si="316"/>
        <v>6852.5574000000006</v>
      </c>
      <c r="T2560" s="18">
        <f t="shared" si="317"/>
        <v>11414.018520000001</v>
      </c>
      <c r="U2560" s="18">
        <f t="shared" si="318"/>
        <v>7399.3359599999994</v>
      </c>
      <c r="V2560" s="18">
        <f t="shared" si="319"/>
        <v>73980.725999999995</v>
      </c>
      <c r="W2560" s="21">
        <v>48022.6015625</v>
      </c>
      <c r="X2560" s="21">
        <v>64</v>
      </c>
      <c r="Y2560" s="21">
        <v>57</v>
      </c>
      <c r="Z2560" s="21">
        <v>3</v>
      </c>
      <c r="AA2560" s="21">
        <v>62</v>
      </c>
    </row>
    <row r="2561" spans="1:27" hidden="1" x14ac:dyDescent="0.35">
      <c r="A2561">
        <v>256</v>
      </c>
      <c r="B2561" t="s">
        <v>206</v>
      </c>
      <c r="C2561">
        <v>0</v>
      </c>
      <c r="D2561" t="s">
        <v>948</v>
      </c>
      <c r="E2561" t="s">
        <v>949</v>
      </c>
      <c r="F2561" t="s">
        <v>110</v>
      </c>
      <c r="G2561" s="19">
        <v>945</v>
      </c>
      <c r="H2561" s="19">
        <v>1028.0161000000001</v>
      </c>
      <c r="I2561" s="19">
        <v>1381.5537999999999</v>
      </c>
      <c r="J2561" s="19">
        <v>1272.7207000000001</v>
      </c>
      <c r="K2561" s="19">
        <v>714.90155000000004</v>
      </c>
      <c r="L2561" s="19">
        <v>1062.0758000000001</v>
      </c>
      <c r="M2561" s="19">
        <v>667.24932999999999</v>
      </c>
      <c r="N2561" s="19">
        <v>7071.5176000000001</v>
      </c>
      <c r="O2561" s="17">
        <f t="shared" si="312"/>
        <v>11340</v>
      </c>
      <c r="P2561" s="18">
        <f t="shared" si="313"/>
        <v>12336.193200000002</v>
      </c>
      <c r="Q2561" s="18">
        <f t="shared" si="314"/>
        <v>16578.6456</v>
      </c>
      <c r="R2561" s="18">
        <f t="shared" si="315"/>
        <v>15272.648400000002</v>
      </c>
      <c r="S2561" s="18">
        <f t="shared" si="316"/>
        <v>8578.8186000000005</v>
      </c>
      <c r="T2561" s="18">
        <f t="shared" si="317"/>
        <v>12744.909600000001</v>
      </c>
      <c r="U2561" s="18">
        <f t="shared" si="318"/>
        <v>8006.9919599999994</v>
      </c>
      <c r="V2561" s="18">
        <f t="shared" si="319"/>
        <v>84858.211200000005</v>
      </c>
      <c r="W2561" s="21">
        <v>48022.6015625</v>
      </c>
      <c r="X2561" s="21">
        <v>64</v>
      </c>
      <c r="Y2561" s="21">
        <v>57</v>
      </c>
      <c r="Z2561" s="21">
        <v>3</v>
      </c>
      <c r="AA2561" s="21">
        <v>62</v>
      </c>
    </row>
    <row r="2562" spans="1:27" hidden="1" x14ac:dyDescent="0.35">
      <c r="A2562">
        <v>256</v>
      </c>
      <c r="B2562" t="s">
        <v>206</v>
      </c>
      <c r="C2562">
        <v>0</v>
      </c>
      <c r="D2562" t="s">
        <v>948</v>
      </c>
      <c r="E2562" t="s">
        <v>949</v>
      </c>
      <c r="F2562" t="s">
        <v>111</v>
      </c>
      <c r="G2562" s="19">
        <v>945</v>
      </c>
      <c r="H2562" s="19">
        <v>1258.0453</v>
      </c>
      <c r="I2562" s="19">
        <v>1385.2472</v>
      </c>
      <c r="J2562" s="19">
        <v>1455.1117999999999</v>
      </c>
      <c r="K2562" s="19">
        <v>798.25023999999996</v>
      </c>
      <c r="L2562" s="19">
        <v>1062.0758000000001</v>
      </c>
      <c r="M2562" s="19">
        <v>621.42511000000002</v>
      </c>
      <c r="N2562" s="19">
        <v>7525.1553000000004</v>
      </c>
      <c r="O2562" s="17">
        <f t="shared" si="312"/>
        <v>11340</v>
      </c>
      <c r="P2562" s="18">
        <f t="shared" si="313"/>
        <v>15096.543600000001</v>
      </c>
      <c r="Q2562" s="18">
        <f t="shared" si="314"/>
        <v>16622.966400000001</v>
      </c>
      <c r="R2562" s="18">
        <f t="shared" si="315"/>
        <v>17461.3416</v>
      </c>
      <c r="S2562" s="18">
        <f t="shared" si="316"/>
        <v>9579.00288</v>
      </c>
      <c r="T2562" s="18">
        <f t="shared" si="317"/>
        <v>12744.909600000001</v>
      </c>
      <c r="U2562" s="18">
        <f t="shared" si="318"/>
        <v>7457.1013199999998</v>
      </c>
      <c r="V2562" s="18">
        <f t="shared" si="319"/>
        <v>90301.863600000012</v>
      </c>
      <c r="W2562" s="21">
        <v>48022.6015625</v>
      </c>
      <c r="X2562" s="21">
        <v>64</v>
      </c>
      <c r="Y2562" s="21">
        <v>57</v>
      </c>
      <c r="Z2562" s="21">
        <v>3</v>
      </c>
      <c r="AA2562" s="21">
        <v>62</v>
      </c>
    </row>
    <row r="2563" spans="1:27" x14ac:dyDescent="0.35">
      <c r="A2563">
        <v>4</v>
      </c>
      <c r="B2563" t="s">
        <v>105</v>
      </c>
      <c r="C2563">
        <v>1</v>
      </c>
      <c r="D2563" t="s">
        <v>121</v>
      </c>
      <c r="E2563" t="s">
        <v>122</v>
      </c>
      <c r="F2563" t="s">
        <v>10</v>
      </c>
      <c r="G2563" s="19">
        <v>664.49347</v>
      </c>
      <c r="H2563" s="19">
        <v>254.19057000000001</v>
      </c>
      <c r="I2563" s="19">
        <v>953.87372000000005</v>
      </c>
      <c r="J2563" s="19">
        <v>487.12331999999998</v>
      </c>
      <c r="K2563" s="19">
        <v>332.87545999999998</v>
      </c>
      <c r="L2563" s="19">
        <v>0</v>
      </c>
      <c r="M2563" s="19">
        <v>521.75603999999998</v>
      </c>
      <c r="N2563" s="19">
        <v>3214.3125</v>
      </c>
      <c r="O2563" s="17">
        <f t="shared" ref="O2563:O2626" si="320">G2563*12</f>
        <v>7973.9216400000005</v>
      </c>
      <c r="P2563" s="18">
        <f t="shared" ref="P2563:P2626" si="321">H2563*12</f>
        <v>3050.2868400000002</v>
      </c>
      <c r="Q2563" s="18">
        <f t="shared" ref="Q2563:Q2626" si="322">I2563*12</f>
        <v>11446.484640000001</v>
      </c>
      <c r="R2563" s="18">
        <f t="shared" ref="R2563:R2626" si="323">J2563*12</f>
        <v>5845.47984</v>
      </c>
      <c r="S2563" s="18">
        <f t="shared" ref="S2563:S2626" si="324">K2563*12</f>
        <v>3994.5055199999997</v>
      </c>
      <c r="T2563" s="18">
        <f t="shared" ref="T2563:T2626" si="325">L2563*12</f>
        <v>0</v>
      </c>
      <c r="U2563" s="18">
        <f t="shared" ref="U2563:U2626" si="326">M2563*12</f>
        <v>6261.0724799999998</v>
      </c>
      <c r="V2563" s="18">
        <f t="shared" ref="V2563:V2626" si="327">N2563*12</f>
        <v>38571.75</v>
      </c>
      <c r="W2563" s="21">
        <v>59443.98828125</v>
      </c>
      <c r="X2563" s="21">
        <v>67</v>
      </c>
      <c r="Y2563" s="21">
        <v>11</v>
      </c>
      <c r="Z2563" s="21">
        <v>28</v>
      </c>
      <c r="AA2563" s="21">
        <v>22</v>
      </c>
    </row>
    <row r="2564" spans="1:27" hidden="1" x14ac:dyDescent="0.35">
      <c r="A2564">
        <v>257</v>
      </c>
      <c r="B2564" t="s">
        <v>206</v>
      </c>
      <c r="C2564">
        <v>0</v>
      </c>
      <c r="D2564" t="s">
        <v>950</v>
      </c>
      <c r="E2564" t="s">
        <v>951</v>
      </c>
      <c r="F2564" t="s">
        <v>11</v>
      </c>
      <c r="G2564" s="19">
        <v>774</v>
      </c>
      <c r="H2564" s="19">
        <v>433.22838999999999</v>
      </c>
      <c r="I2564" s="19">
        <v>1135.5695000000001</v>
      </c>
      <c r="J2564" s="19">
        <v>545.16467</v>
      </c>
      <c r="K2564" s="19">
        <v>437.42644999999999</v>
      </c>
      <c r="L2564" s="19">
        <v>608.80926999999997</v>
      </c>
      <c r="M2564" s="19">
        <v>507.75815</v>
      </c>
      <c r="N2564" s="19">
        <v>4441.9565000000002</v>
      </c>
      <c r="O2564" s="17">
        <f t="shared" si="320"/>
        <v>9288</v>
      </c>
      <c r="P2564" s="18">
        <f t="shared" si="321"/>
        <v>5198.7406799999999</v>
      </c>
      <c r="Q2564" s="18">
        <f t="shared" si="322"/>
        <v>13626.834000000001</v>
      </c>
      <c r="R2564" s="18">
        <f t="shared" si="323"/>
        <v>6541.9760399999996</v>
      </c>
      <c r="S2564" s="18">
        <f t="shared" si="324"/>
        <v>5249.1174000000001</v>
      </c>
      <c r="T2564" s="18">
        <f t="shared" si="325"/>
        <v>7305.7112399999996</v>
      </c>
      <c r="U2564" s="18">
        <f t="shared" si="326"/>
        <v>6093.0977999999996</v>
      </c>
      <c r="V2564" s="18">
        <f t="shared" si="327"/>
        <v>53303.478000000003</v>
      </c>
      <c r="W2564" s="21">
        <v>40987.81640625</v>
      </c>
      <c r="X2564" s="21">
        <v>64</v>
      </c>
      <c r="Y2564" s="21">
        <v>46</v>
      </c>
      <c r="Z2564" s="21">
        <v>1</v>
      </c>
      <c r="AA2564" s="21">
        <v>64</v>
      </c>
    </row>
    <row r="2565" spans="1:27" hidden="1" x14ac:dyDescent="0.35">
      <c r="A2565">
        <v>257</v>
      </c>
      <c r="B2565" t="s">
        <v>206</v>
      </c>
      <c r="C2565">
        <v>0</v>
      </c>
      <c r="D2565" t="s">
        <v>950</v>
      </c>
      <c r="E2565" t="s">
        <v>951</v>
      </c>
      <c r="F2565" t="s">
        <v>12</v>
      </c>
      <c r="G2565" s="19">
        <v>774</v>
      </c>
      <c r="H2565" s="19">
        <v>634.75201000000004</v>
      </c>
      <c r="I2565" s="19">
        <v>1249.1167</v>
      </c>
      <c r="J2565" s="19">
        <v>727.55591000000004</v>
      </c>
      <c r="K2565" s="19">
        <v>510.44637999999998</v>
      </c>
      <c r="L2565" s="19">
        <v>980.29791</v>
      </c>
      <c r="M2565" s="19">
        <v>534.73175000000003</v>
      </c>
      <c r="N2565" s="19">
        <v>5410.9008999999996</v>
      </c>
      <c r="O2565" s="17">
        <f t="shared" si="320"/>
        <v>9288</v>
      </c>
      <c r="P2565" s="18">
        <f t="shared" si="321"/>
        <v>7617.02412</v>
      </c>
      <c r="Q2565" s="18">
        <f t="shared" si="322"/>
        <v>14989.4004</v>
      </c>
      <c r="R2565" s="18">
        <f t="shared" si="323"/>
        <v>8730.6709200000005</v>
      </c>
      <c r="S2565" s="18">
        <f t="shared" si="324"/>
        <v>6125.3565600000002</v>
      </c>
      <c r="T2565" s="18">
        <f t="shared" si="325"/>
        <v>11763.574919999999</v>
      </c>
      <c r="U2565" s="18">
        <f t="shared" si="326"/>
        <v>6416.7810000000009</v>
      </c>
      <c r="V2565" s="18">
        <f t="shared" si="327"/>
        <v>64930.810799999992</v>
      </c>
      <c r="W2565" s="21">
        <v>40987.81640625</v>
      </c>
      <c r="X2565" s="21">
        <v>64</v>
      </c>
      <c r="Y2565" s="21">
        <v>46</v>
      </c>
      <c r="Z2565" s="21">
        <v>1</v>
      </c>
      <c r="AA2565" s="21">
        <v>64</v>
      </c>
    </row>
    <row r="2566" spans="1:27" hidden="1" x14ac:dyDescent="0.35">
      <c r="A2566">
        <v>257</v>
      </c>
      <c r="B2566" t="s">
        <v>206</v>
      </c>
      <c r="C2566">
        <v>0</v>
      </c>
      <c r="D2566" t="s">
        <v>950</v>
      </c>
      <c r="E2566" t="s">
        <v>951</v>
      </c>
      <c r="F2566" t="s">
        <v>108</v>
      </c>
      <c r="G2566" s="19">
        <v>963</v>
      </c>
      <c r="H2566" s="19">
        <v>846.78710999999998</v>
      </c>
      <c r="I2566" s="19">
        <v>1289.8669</v>
      </c>
      <c r="J2566" s="19">
        <v>909.94732999999997</v>
      </c>
      <c r="K2566" s="19">
        <v>655.75725999999997</v>
      </c>
      <c r="L2566" s="19">
        <v>1094.6022</v>
      </c>
      <c r="M2566" s="19">
        <v>655.29169000000002</v>
      </c>
      <c r="N2566" s="19">
        <v>6415.2524000000003</v>
      </c>
      <c r="O2566" s="17">
        <f t="shared" si="320"/>
        <v>11556</v>
      </c>
      <c r="P2566" s="18">
        <f t="shared" si="321"/>
        <v>10161.445319999999</v>
      </c>
      <c r="Q2566" s="18">
        <f t="shared" si="322"/>
        <v>15478.4028</v>
      </c>
      <c r="R2566" s="18">
        <f t="shared" si="323"/>
        <v>10919.36796</v>
      </c>
      <c r="S2566" s="18">
        <f t="shared" si="324"/>
        <v>7869.0871200000001</v>
      </c>
      <c r="T2566" s="18">
        <f t="shared" si="325"/>
        <v>13135.2264</v>
      </c>
      <c r="U2566" s="18">
        <f t="shared" si="326"/>
        <v>7863.5002800000002</v>
      </c>
      <c r="V2566" s="18">
        <f t="shared" si="327"/>
        <v>76983.0288</v>
      </c>
      <c r="W2566" s="21">
        <v>40987.81640625</v>
      </c>
      <c r="X2566" s="21">
        <v>64</v>
      </c>
      <c r="Y2566" s="21">
        <v>46</v>
      </c>
      <c r="Z2566" s="21">
        <v>1</v>
      </c>
      <c r="AA2566" s="21">
        <v>64</v>
      </c>
    </row>
    <row r="2567" spans="1:27" hidden="1" x14ac:dyDescent="0.35">
      <c r="A2567">
        <v>257</v>
      </c>
      <c r="B2567" t="s">
        <v>206</v>
      </c>
      <c r="C2567">
        <v>0</v>
      </c>
      <c r="D2567" t="s">
        <v>950</v>
      </c>
      <c r="E2567" t="s">
        <v>951</v>
      </c>
      <c r="F2567" t="s">
        <v>109</v>
      </c>
      <c r="G2567" s="19">
        <v>963</v>
      </c>
      <c r="H2567" s="19">
        <v>1036.5246999999999</v>
      </c>
      <c r="I2567" s="19">
        <v>1307.7956999999999</v>
      </c>
      <c r="J2567" s="19">
        <v>1092.3386</v>
      </c>
      <c r="K2567" s="19">
        <v>724.50665000000004</v>
      </c>
      <c r="L2567" s="19">
        <v>1094.6022</v>
      </c>
      <c r="M2567" s="19">
        <v>630.2663</v>
      </c>
      <c r="N2567" s="19">
        <v>6849.0342000000001</v>
      </c>
      <c r="O2567" s="17">
        <f t="shared" si="320"/>
        <v>11556</v>
      </c>
      <c r="P2567" s="18">
        <f t="shared" si="321"/>
        <v>12438.296399999999</v>
      </c>
      <c r="Q2567" s="18">
        <f t="shared" si="322"/>
        <v>15693.5484</v>
      </c>
      <c r="R2567" s="18">
        <f t="shared" si="323"/>
        <v>13108.063200000001</v>
      </c>
      <c r="S2567" s="18">
        <f t="shared" si="324"/>
        <v>8694.0797999999995</v>
      </c>
      <c r="T2567" s="18">
        <f t="shared" si="325"/>
        <v>13135.2264</v>
      </c>
      <c r="U2567" s="18">
        <f t="shared" si="326"/>
        <v>7563.1956</v>
      </c>
      <c r="V2567" s="18">
        <f t="shared" si="327"/>
        <v>82188.410399999993</v>
      </c>
      <c r="W2567" s="21">
        <v>40987.81640625</v>
      </c>
      <c r="X2567" s="21">
        <v>64</v>
      </c>
      <c r="Y2567" s="21">
        <v>46</v>
      </c>
      <c r="Z2567" s="21">
        <v>1</v>
      </c>
      <c r="AA2567" s="21">
        <v>64</v>
      </c>
    </row>
    <row r="2568" spans="1:27" hidden="1" x14ac:dyDescent="0.35">
      <c r="A2568">
        <v>257</v>
      </c>
      <c r="B2568" t="s">
        <v>206</v>
      </c>
      <c r="C2568">
        <v>0</v>
      </c>
      <c r="D2568" t="s">
        <v>950</v>
      </c>
      <c r="E2568" t="s">
        <v>951</v>
      </c>
      <c r="F2568" t="s">
        <v>13</v>
      </c>
      <c r="G2568" s="19">
        <v>633</v>
      </c>
      <c r="H2568" s="19">
        <v>538.93017999999995</v>
      </c>
      <c r="I2568" s="19">
        <v>1230.4351999999999</v>
      </c>
      <c r="J2568" s="19">
        <v>725.54669000000001</v>
      </c>
      <c r="K2568" s="19">
        <v>424.63650999999999</v>
      </c>
      <c r="L2568" s="19">
        <v>0</v>
      </c>
      <c r="M2568" s="19">
        <v>539.75653</v>
      </c>
      <c r="N2568" s="19">
        <v>4092.3051999999998</v>
      </c>
      <c r="O2568" s="17">
        <f t="shared" si="320"/>
        <v>7596</v>
      </c>
      <c r="P2568" s="18">
        <f t="shared" si="321"/>
        <v>6467.1621599999999</v>
      </c>
      <c r="Q2568" s="18">
        <f t="shared" si="322"/>
        <v>14765.222399999999</v>
      </c>
      <c r="R2568" s="18">
        <f t="shared" si="323"/>
        <v>8706.5602799999997</v>
      </c>
      <c r="S2568" s="18">
        <f t="shared" si="324"/>
        <v>5095.6381199999996</v>
      </c>
      <c r="T2568" s="18">
        <f t="shared" si="325"/>
        <v>0</v>
      </c>
      <c r="U2568" s="18">
        <f t="shared" si="326"/>
        <v>6477.0783599999995</v>
      </c>
      <c r="V2568" s="18">
        <f t="shared" si="327"/>
        <v>49107.662400000001</v>
      </c>
      <c r="W2568" s="21">
        <v>40987.81640625</v>
      </c>
      <c r="X2568" s="21">
        <v>64</v>
      </c>
      <c r="Y2568" s="21">
        <v>46</v>
      </c>
      <c r="Z2568" s="21">
        <v>1</v>
      </c>
      <c r="AA2568" s="21">
        <v>64</v>
      </c>
    </row>
    <row r="2569" spans="1:27" hidden="1" x14ac:dyDescent="0.35">
      <c r="A2569">
        <v>257</v>
      </c>
      <c r="B2569" t="s">
        <v>206</v>
      </c>
      <c r="C2569">
        <v>0</v>
      </c>
      <c r="D2569" t="s">
        <v>950</v>
      </c>
      <c r="E2569" t="s">
        <v>951</v>
      </c>
      <c r="F2569" t="s">
        <v>14</v>
      </c>
      <c r="G2569" s="19">
        <v>774</v>
      </c>
      <c r="H2569" s="19">
        <v>670.75287000000003</v>
      </c>
      <c r="I2569" s="19">
        <v>1345.8897999999999</v>
      </c>
      <c r="J2569" s="19">
        <v>907.93799000000001</v>
      </c>
      <c r="K2569" s="19">
        <v>523.49096999999995</v>
      </c>
      <c r="L2569" s="19">
        <v>608.80926999999997</v>
      </c>
      <c r="M2569" s="19">
        <v>649.65557999999999</v>
      </c>
      <c r="N2569" s="19">
        <v>5480.5366000000004</v>
      </c>
      <c r="O2569" s="17">
        <f t="shared" si="320"/>
        <v>9288</v>
      </c>
      <c r="P2569" s="18">
        <f t="shared" si="321"/>
        <v>8049.0344400000004</v>
      </c>
      <c r="Q2569" s="18">
        <f t="shared" si="322"/>
        <v>16150.677599999999</v>
      </c>
      <c r="R2569" s="18">
        <f t="shared" si="323"/>
        <v>10895.255880000001</v>
      </c>
      <c r="S2569" s="18">
        <f t="shared" si="324"/>
        <v>6281.8916399999998</v>
      </c>
      <c r="T2569" s="18">
        <f t="shared" si="325"/>
        <v>7305.7112399999996</v>
      </c>
      <c r="U2569" s="18">
        <f t="shared" si="326"/>
        <v>7795.8669599999994</v>
      </c>
      <c r="V2569" s="18">
        <f t="shared" si="327"/>
        <v>65766.439200000008</v>
      </c>
      <c r="W2569" s="21">
        <v>40987.81640625</v>
      </c>
      <c r="X2569" s="21">
        <v>64</v>
      </c>
      <c r="Y2569" s="21">
        <v>46</v>
      </c>
      <c r="Z2569" s="21">
        <v>1</v>
      </c>
      <c r="AA2569" s="21">
        <v>64</v>
      </c>
    </row>
    <row r="2570" spans="1:27" hidden="1" x14ac:dyDescent="0.35">
      <c r="A2570">
        <v>257</v>
      </c>
      <c r="B2570" t="s">
        <v>206</v>
      </c>
      <c r="C2570">
        <v>0</v>
      </c>
      <c r="D2570" t="s">
        <v>950</v>
      </c>
      <c r="E2570" t="s">
        <v>951</v>
      </c>
      <c r="F2570" t="s">
        <v>15</v>
      </c>
      <c r="G2570" s="19">
        <v>774</v>
      </c>
      <c r="H2570" s="19">
        <v>849.49396000000002</v>
      </c>
      <c r="I2570" s="19">
        <v>1383.8610000000001</v>
      </c>
      <c r="J2570" s="19">
        <v>1090.3293000000001</v>
      </c>
      <c r="K2570" s="19">
        <v>588.25585999999998</v>
      </c>
      <c r="L2570" s="19">
        <v>980.29791</v>
      </c>
      <c r="M2570" s="19">
        <v>647.69988999999998</v>
      </c>
      <c r="N2570" s="19">
        <v>6313.9380000000001</v>
      </c>
      <c r="O2570" s="17">
        <f t="shared" si="320"/>
        <v>9288</v>
      </c>
      <c r="P2570" s="18">
        <f t="shared" si="321"/>
        <v>10193.927520000001</v>
      </c>
      <c r="Q2570" s="18">
        <f t="shared" si="322"/>
        <v>16606.332000000002</v>
      </c>
      <c r="R2570" s="18">
        <f t="shared" si="323"/>
        <v>13083.9516</v>
      </c>
      <c r="S2570" s="18">
        <f t="shared" si="324"/>
        <v>7059.0703199999998</v>
      </c>
      <c r="T2570" s="18">
        <f t="shared" si="325"/>
        <v>11763.574919999999</v>
      </c>
      <c r="U2570" s="18">
        <f t="shared" si="326"/>
        <v>7772.3986800000002</v>
      </c>
      <c r="V2570" s="18">
        <f t="shared" si="327"/>
        <v>75767.255999999994</v>
      </c>
      <c r="W2570" s="21">
        <v>40987.81640625</v>
      </c>
      <c r="X2570" s="21">
        <v>64</v>
      </c>
      <c r="Y2570" s="21">
        <v>46</v>
      </c>
      <c r="Z2570" s="21">
        <v>1</v>
      </c>
      <c r="AA2570" s="21">
        <v>64</v>
      </c>
    </row>
    <row r="2571" spans="1:27" hidden="1" x14ac:dyDescent="0.35">
      <c r="A2571">
        <v>257</v>
      </c>
      <c r="B2571" t="s">
        <v>206</v>
      </c>
      <c r="C2571">
        <v>0</v>
      </c>
      <c r="D2571" t="s">
        <v>950</v>
      </c>
      <c r="E2571" t="s">
        <v>951</v>
      </c>
      <c r="F2571" t="s">
        <v>110</v>
      </c>
      <c r="G2571" s="19">
        <v>963</v>
      </c>
      <c r="H2571" s="19">
        <v>1037.1676</v>
      </c>
      <c r="I2571" s="19">
        <v>1399.8601000000001</v>
      </c>
      <c r="J2571" s="19">
        <v>1272.7207000000001</v>
      </c>
      <c r="K2571" s="19">
        <v>724.73961999999995</v>
      </c>
      <c r="L2571" s="19">
        <v>1094.6022</v>
      </c>
      <c r="M2571" s="19">
        <v>690.62108999999998</v>
      </c>
      <c r="N2571" s="19">
        <v>7182.7114000000001</v>
      </c>
      <c r="O2571" s="17">
        <f t="shared" si="320"/>
        <v>11556</v>
      </c>
      <c r="P2571" s="18">
        <f t="shared" si="321"/>
        <v>12446.011200000001</v>
      </c>
      <c r="Q2571" s="18">
        <f t="shared" si="322"/>
        <v>16798.321200000002</v>
      </c>
      <c r="R2571" s="18">
        <f t="shared" si="323"/>
        <v>15272.648400000002</v>
      </c>
      <c r="S2571" s="18">
        <f t="shared" si="324"/>
        <v>8696.8754399999998</v>
      </c>
      <c r="T2571" s="18">
        <f t="shared" si="325"/>
        <v>13135.2264</v>
      </c>
      <c r="U2571" s="18">
        <f t="shared" si="326"/>
        <v>8287.4530799999993</v>
      </c>
      <c r="V2571" s="18">
        <f t="shared" si="327"/>
        <v>86192.536800000002</v>
      </c>
      <c r="W2571" s="21">
        <v>40987.81640625</v>
      </c>
      <c r="X2571" s="21">
        <v>64</v>
      </c>
      <c r="Y2571" s="21">
        <v>46</v>
      </c>
      <c r="Z2571" s="21">
        <v>1</v>
      </c>
      <c r="AA2571" s="21">
        <v>64</v>
      </c>
    </row>
    <row r="2572" spans="1:27" hidden="1" x14ac:dyDescent="0.35">
      <c r="A2572">
        <v>257</v>
      </c>
      <c r="B2572" t="s">
        <v>206</v>
      </c>
      <c r="C2572">
        <v>0</v>
      </c>
      <c r="D2572" t="s">
        <v>950</v>
      </c>
      <c r="E2572" t="s">
        <v>951</v>
      </c>
      <c r="F2572" t="s">
        <v>111</v>
      </c>
      <c r="G2572" s="19">
        <v>963</v>
      </c>
      <c r="H2572" s="19">
        <v>1269.2446</v>
      </c>
      <c r="I2572" s="19">
        <v>1398.2886000000001</v>
      </c>
      <c r="J2572" s="19">
        <v>1455.1117999999999</v>
      </c>
      <c r="K2572" s="19">
        <v>808.83025999999995</v>
      </c>
      <c r="L2572" s="19">
        <v>1094.6022</v>
      </c>
      <c r="M2572" s="19">
        <v>644.51171999999997</v>
      </c>
      <c r="N2572" s="19">
        <v>7633.5893999999998</v>
      </c>
      <c r="O2572" s="17">
        <f t="shared" si="320"/>
        <v>11556</v>
      </c>
      <c r="P2572" s="18">
        <f t="shared" si="321"/>
        <v>15230.9352</v>
      </c>
      <c r="Q2572" s="18">
        <f t="shared" si="322"/>
        <v>16779.463200000002</v>
      </c>
      <c r="R2572" s="18">
        <f t="shared" si="323"/>
        <v>17461.3416</v>
      </c>
      <c r="S2572" s="18">
        <f t="shared" si="324"/>
        <v>9705.9631200000003</v>
      </c>
      <c r="T2572" s="18">
        <f t="shared" si="325"/>
        <v>13135.2264</v>
      </c>
      <c r="U2572" s="18">
        <f t="shared" si="326"/>
        <v>7734.1406399999996</v>
      </c>
      <c r="V2572" s="18">
        <f t="shared" si="327"/>
        <v>91603.072799999994</v>
      </c>
      <c r="W2572" s="21">
        <v>40987.81640625</v>
      </c>
      <c r="X2572" s="21">
        <v>64</v>
      </c>
      <c r="Y2572" s="21">
        <v>46</v>
      </c>
      <c r="Z2572" s="21">
        <v>1</v>
      </c>
      <c r="AA2572" s="21">
        <v>64</v>
      </c>
    </row>
    <row r="2573" spans="1:27" x14ac:dyDescent="0.35">
      <c r="A2573">
        <v>5</v>
      </c>
      <c r="B2573" t="s">
        <v>105</v>
      </c>
      <c r="C2573">
        <v>1</v>
      </c>
      <c r="D2573" t="s">
        <v>121</v>
      </c>
      <c r="E2573" t="s">
        <v>126</v>
      </c>
      <c r="F2573" t="s">
        <v>10</v>
      </c>
      <c r="G2573" s="19">
        <v>603.83807000000002</v>
      </c>
      <c r="H2573" s="19">
        <v>271.48244999999997</v>
      </c>
      <c r="I2573" s="19">
        <v>944.08972000000006</v>
      </c>
      <c r="J2573" s="19">
        <v>487.12331999999998</v>
      </c>
      <c r="K2573" s="19">
        <v>317.16314999999997</v>
      </c>
      <c r="L2573" s="19">
        <v>0</v>
      </c>
      <c r="M2573" s="19">
        <v>505.24901999999997</v>
      </c>
      <c r="N2573" s="19">
        <v>3128.9458</v>
      </c>
      <c r="O2573" s="17">
        <f t="shared" si="320"/>
        <v>7246.0568400000002</v>
      </c>
      <c r="P2573" s="18">
        <f t="shared" si="321"/>
        <v>3257.7893999999997</v>
      </c>
      <c r="Q2573" s="18">
        <f t="shared" si="322"/>
        <v>11329.076640000001</v>
      </c>
      <c r="R2573" s="18">
        <f t="shared" si="323"/>
        <v>5845.47984</v>
      </c>
      <c r="S2573" s="18">
        <f t="shared" si="324"/>
        <v>3805.9577999999997</v>
      </c>
      <c r="T2573" s="18">
        <f t="shared" si="325"/>
        <v>0</v>
      </c>
      <c r="U2573" s="18">
        <f t="shared" si="326"/>
        <v>6062.9882399999997</v>
      </c>
      <c r="V2573" s="18">
        <f t="shared" si="327"/>
        <v>37547.349600000001</v>
      </c>
      <c r="W2573" s="21">
        <v>63966.12890625</v>
      </c>
      <c r="X2573" s="21">
        <v>67</v>
      </c>
      <c r="Y2573" s="21">
        <v>14</v>
      </c>
      <c r="Z2573" s="21">
        <v>49</v>
      </c>
      <c r="AA2573" s="21">
        <v>15</v>
      </c>
    </row>
    <row r="2574" spans="1:27" hidden="1" x14ac:dyDescent="0.35">
      <c r="A2574">
        <v>258</v>
      </c>
      <c r="B2574" t="s">
        <v>206</v>
      </c>
      <c r="C2574">
        <v>0</v>
      </c>
      <c r="D2574" t="s">
        <v>952</v>
      </c>
      <c r="E2574" t="s">
        <v>953</v>
      </c>
      <c r="F2574" t="s">
        <v>11</v>
      </c>
      <c r="G2574" s="19">
        <v>835</v>
      </c>
      <c r="H2574" s="19">
        <v>420.48635999999999</v>
      </c>
      <c r="I2574" s="19">
        <v>1127.3810000000001</v>
      </c>
      <c r="J2574" s="19">
        <v>545.16467</v>
      </c>
      <c r="K2574" s="19">
        <v>454.91219999999998</v>
      </c>
      <c r="L2574" s="19">
        <v>620.11248999999998</v>
      </c>
      <c r="M2574" s="19">
        <v>528.92412999999999</v>
      </c>
      <c r="N2574" s="19">
        <v>4531.9809999999998</v>
      </c>
      <c r="O2574" s="17">
        <f t="shared" si="320"/>
        <v>10020</v>
      </c>
      <c r="P2574" s="18">
        <f t="shared" si="321"/>
        <v>5045.8363200000003</v>
      </c>
      <c r="Q2574" s="18">
        <f t="shared" si="322"/>
        <v>13528.572</v>
      </c>
      <c r="R2574" s="18">
        <f t="shared" si="323"/>
        <v>6541.9760399999996</v>
      </c>
      <c r="S2574" s="18">
        <f t="shared" si="324"/>
        <v>5458.9463999999998</v>
      </c>
      <c r="T2574" s="18">
        <f t="shared" si="325"/>
        <v>7441.3498799999998</v>
      </c>
      <c r="U2574" s="18">
        <f t="shared" si="326"/>
        <v>6347.0895600000003</v>
      </c>
      <c r="V2574" s="18">
        <f t="shared" si="327"/>
        <v>54383.771999999997</v>
      </c>
      <c r="W2574" s="21">
        <v>55865.49609375</v>
      </c>
      <c r="X2574" s="21">
        <v>64</v>
      </c>
      <c r="Y2574" s="21">
        <v>40</v>
      </c>
      <c r="Z2574" s="21">
        <v>10</v>
      </c>
      <c r="AA2574" s="21">
        <v>53</v>
      </c>
    </row>
    <row r="2575" spans="1:27" hidden="1" x14ac:dyDescent="0.35">
      <c r="A2575">
        <v>258</v>
      </c>
      <c r="B2575" t="s">
        <v>206</v>
      </c>
      <c r="C2575">
        <v>0</v>
      </c>
      <c r="D2575" t="s">
        <v>952</v>
      </c>
      <c r="E2575" t="s">
        <v>953</v>
      </c>
      <c r="F2575" t="s">
        <v>12</v>
      </c>
      <c r="G2575" s="19">
        <v>835</v>
      </c>
      <c r="H2575" s="19">
        <v>616.08276000000001</v>
      </c>
      <c r="I2575" s="19">
        <v>1246.6560999999999</v>
      </c>
      <c r="J2575" s="19">
        <v>727.55591000000004</v>
      </c>
      <c r="K2575" s="19">
        <v>525.78448000000003</v>
      </c>
      <c r="L2575" s="19">
        <v>998.49829</v>
      </c>
      <c r="M2575" s="19">
        <v>559.39648</v>
      </c>
      <c r="N2575" s="19">
        <v>5508.9741000000004</v>
      </c>
      <c r="O2575" s="17">
        <f t="shared" si="320"/>
        <v>10020</v>
      </c>
      <c r="P2575" s="18">
        <f t="shared" si="321"/>
        <v>7392.9931200000001</v>
      </c>
      <c r="Q2575" s="18">
        <f t="shared" si="322"/>
        <v>14959.873199999998</v>
      </c>
      <c r="R2575" s="18">
        <f t="shared" si="323"/>
        <v>8730.6709200000005</v>
      </c>
      <c r="S2575" s="18">
        <f t="shared" si="324"/>
        <v>6309.4137600000004</v>
      </c>
      <c r="T2575" s="18">
        <f t="shared" si="325"/>
        <v>11981.97948</v>
      </c>
      <c r="U2575" s="18">
        <f t="shared" si="326"/>
        <v>6712.7577600000004</v>
      </c>
      <c r="V2575" s="18">
        <f t="shared" si="327"/>
        <v>66107.689200000008</v>
      </c>
      <c r="W2575" s="21">
        <v>55865.49609375</v>
      </c>
      <c r="X2575" s="21">
        <v>64</v>
      </c>
      <c r="Y2575" s="21">
        <v>40</v>
      </c>
      <c r="Z2575" s="21">
        <v>10</v>
      </c>
      <c r="AA2575" s="21">
        <v>53</v>
      </c>
    </row>
    <row r="2576" spans="1:27" hidden="1" x14ac:dyDescent="0.35">
      <c r="A2576">
        <v>258</v>
      </c>
      <c r="B2576" t="s">
        <v>206</v>
      </c>
      <c r="C2576">
        <v>0</v>
      </c>
      <c r="D2576" t="s">
        <v>952</v>
      </c>
      <c r="E2576" t="s">
        <v>953</v>
      </c>
      <c r="F2576" t="s">
        <v>108</v>
      </c>
      <c r="G2576" s="19">
        <v>1121</v>
      </c>
      <c r="H2576" s="19">
        <v>821.88158999999996</v>
      </c>
      <c r="I2576" s="19">
        <v>1293.288</v>
      </c>
      <c r="J2576" s="19">
        <v>909.94732999999997</v>
      </c>
      <c r="K2576" s="19">
        <v>703.98260000000005</v>
      </c>
      <c r="L2576" s="19">
        <v>1114.9247</v>
      </c>
      <c r="M2576" s="19">
        <v>728.25585999999998</v>
      </c>
      <c r="N2576" s="19">
        <v>6693.2803000000004</v>
      </c>
      <c r="O2576" s="17">
        <f t="shared" si="320"/>
        <v>13452</v>
      </c>
      <c r="P2576" s="18">
        <f t="shared" si="321"/>
        <v>9862.5790799999995</v>
      </c>
      <c r="Q2576" s="18">
        <f t="shared" si="322"/>
        <v>15519.456</v>
      </c>
      <c r="R2576" s="18">
        <f t="shared" si="323"/>
        <v>10919.36796</v>
      </c>
      <c r="S2576" s="18">
        <f t="shared" si="324"/>
        <v>8447.7911999999997</v>
      </c>
      <c r="T2576" s="18">
        <f t="shared" si="325"/>
        <v>13379.0964</v>
      </c>
      <c r="U2576" s="18">
        <f t="shared" si="326"/>
        <v>8739.0703199999989</v>
      </c>
      <c r="V2576" s="18">
        <f t="shared" si="327"/>
        <v>80319.363600000012</v>
      </c>
      <c r="W2576" s="21">
        <v>55865.49609375</v>
      </c>
      <c r="X2576" s="21">
        <v>64</v>
      </c>
      <c r="Y2576" s="21">
        <v>40</v>
      </c>
      <c r="Z2576" s="21">
        <v>10</v>
      </c>
      <c r="AA2576" s="21">
        <v>53</v>
      </c>
    </row>
    <row r="2577" spans="1:27" hidden="1" x14ac:dyDescent="0.35">
      <c r="A2577">
        <v>258</v>
      </c>
      <c r="B2577" t="s">
        <v>206</v>
      </c>
      <c r="C2577">
        <v>0</v>
      </c>
      <c r="D2577" t="s">
        <v>952</v>
      </c>
      <c r="E2577" t="s">
        <v>953</v>
      </c>
      <c r="F2577" t="s">
        <v>109</v>
      </c>
      <c r="G2577" s="19">
        <v>1121</v>
      </c>
      <c r="H2577" s="19">
        <v>1006.0386</v>
      </c>
      <c r="I2577" s="19">
        <v>1316.9386</v>
      </c>
      <c r="J2577" s="19">
        <v>1092.3386</v>
      </c>
      <c r="K2577" s="19">
        <v>770.70996000000002</v>
      </c>
      <c r="L2577" s="19">
        <v>1114.9247</v>
      </c>
      <c r="M2577" s="19">
        <v>716.60222999999996</v>
      </c>
      <c r="N2577" s="19">
        <v>7138.5527000000002</v>
      </c>
      <c r="O2577" s="17">
        <f t="shared" si="320"/>
        <v>13452</v>
      </c>
      <c r="P2577" s="18">
        <f t="shared" si="321"/>
        <v>12072.4632</v>
      </c>
      <c r="Q2577" s="18">
        <f t="shared" si="322"/>
        <v>15803.263199999999</v>
      </c>
      <c r="R2577" s="18">
        <f t="shared" si="323"/>
        <v>13108.063200000001</v>
      </c>
      <c r="S2577" s="18">
        <f t="shared" si="324"/>
        <v>9248.5195199999998</v>
      </c>
      <c r="T2577" s="18">
        <f t="shared" si="325"/>
        <v>13379.0964</v>
      </c>
      <c r="U2577" s="18">
        <f t="shared" si="326"/>
        <v>8599.2267599999996</v>
      </c>
      <c r="V2577" s="18">
        <f t="shared" si="327"/>
        <v>85662.632400000002</v>
      </c>
      <c r="W2577" s="21">
        <v>55865.49609375</v>
      </c>
      <c r="X2577" s="21">
        <v>64</v>
      </c>
      <c r="Y2577" s="21">
        <v>40</v>
      </c>
      <c r="Z2577" s="21">
        <v>10</v>
      </c>
      <c r="AA2577" s="21">
        <v>53</v>
      </c>
    </row>
    <row r="2578" spans="1:27" hidden="1" x14ac:dyDescent="0.35">
      <c r="A2578">
        <v>258</v>
      </c>
      <c r="B2578" t="s">
        <v>206</v>
      </c>
      <c r="C2578">
        <v>0</v>
      </c>
      <c r="D2578" t="s">
        <v>952</v>
      </c>
      <c r="E2578" t="s">
        <v>953</v>
      </c>
      <c r="F2578" t="s">
        <v>13</v>
      </c>
      <c r="G2578" s="19">
        <v>683</v>
      </c>
      <c r="H2578" s="19">
        <v>523.07928000000004</v>
      </c>
      <c r="I2578" s="19">
        <v>1216.0409</v>
      </c>
      <c r="J2578" s="19">
        <v>725.54669000000001</v>
      </c>
      <c r="K2578" s="19">
        <v>437.01010000000002</v>
      </c>
      <c r="L2578" s="19">
        <v>0</v>
      </c>
      <c r="M2578" s="19">
        <v>547.69268999999997</v>
      </c>
      <c r="N2578" s="19">
        <v>4132.3696</v>
      </c>
      <c r="O2578" s="17">
        <f t="shared" si="320"/>
        <v>8196</v>
      </c>
      <c r="P2578" s="18">
        <f t="shared" si="321"/>
        <v>6276.9513600000009</v>
      </c>
      <c r="Q2578" s="18">
        <f t="shared" si="322"/>
        <v>14592.4908</v>
      </c>
      <c r="R2578" s="18">
        <f t="shared" si="323"/>
        <v>8706.5602799999997</v>
      </c>
      <c r="S2578" s="18">
        <f t="shared" si="324"/>
        <v>5244.1212000000005</v>
      </c>
      <c r="T2578" s="18">
        <f t="shared" si="325"/>
        <v>0</v>
      </c>
      <c r="U2578" s="18">
        <f t="shared" si="326"/>
        <v>6572.3122800000001</v>
      </c>
      <c r="V2578" s="18">
        <f t="shared" si="327"/>
        <v>49588.4352</v>
      </c>
      <c r="W2578" s="21">
        <v>55865.49609375</v>
      </c>
      <c r="X2578" s="21">
        <v>64</v>
      </c>
      <c r="Y2578" s="21">
        <v>40</v>
      </c>
      <c r="Z2578" s="21">
        <v>10</v>
      </c>
      <c r="AA2578" s="21">
        <v>53</v>
      </c>
    </row>
    <row r="2579" spans="1:27" hidden="1" x14ac:dyDescent="0.35">
      <c r="A2579">
        <v>258</v>
      </c>
      <c r="B2579" t="s">
        <v>206</v>
      </c>
      <c r="C2579">
        <v>0</v>
      </c>
      <c r="D2579" t="s">
        <v>952</v>
      </c>
      <c r="E2579" t="s">
        <v>953</v>
      </c>
      <c r="F2579" t="s">
        <v>14</v>
      </c>
      <c r="G2579" s="19">
        <v>835</v>
      </c>
      <c r="H2579" s="19">
        <v>651.02472</v>
      </c>
      <c r="I2579" s="19">
        <v>1336.7307000000001</v>
      </c>
      <c r="J2579" s="19">
        <v>907.93799000000001</v>
      </c>
      <c r="K2579" s="19">
        <v>538.44530999999995</v>
      </c>
      <c r="L2579" s="19">
        <v>620.11248999999998</v>
      </c>
      <c r="M2579" s="19">
        <v>664.86328000000003</v>
      </c>
      <c r="N2579" s="19">
        <v>5554.1143000000002</v>
      </c>
      <c r="O2579" s="17">
        <f t="shared" si="320"/>
        <v>10020</v>
      </c>
      <c r="P2579" s="18">
        <f t="shared" si="321"/>
        <v>7812.2966400000005</v>
      </c>
      <c r="Q2579" s="18">
        <f t="shared" si="322"/>
        <v>16040.768400000001</v>
      </c>
      <c r="R2579" s="18">
        <f t="shared" si="323"/>
        <v>10895.255880000001</v>
      </c>
      <c r="S2579" s="18">
        <f t="shared" si="324"/>
        <v>6461.3437199999989</v>
      </c>
      <c r="T2579" s="18">
        <f t="shared" si="325"/>
        <v>7441.3498799999998</v>
      </c>
      <c r="U2579" s="18">
        <f t="shared" si="326"/>
        <v>7978.3593600000004</v>
      </c>
      <c r="V2579" s="18">
        <f t="shared" si="327"/>
        <v>66649.371599999999</v>
      </c>
      <c r="W2579" s="21">
        <v>55865.49609375</v>
      </c>
      <c r="X2579" s="21">
        <v>64</v>
      </c>
      <c r="Y2579" s="21">
        <v>40</v>
      </c>
      <c r="Z2579" s="21">
        <v>10</v>
      </c>
      <c r="AA2579" s="21">
        <v>53</v>
      </c>
    </row>
    <row r="2580" spans="1:27" hidden="1" x14ac:dyDescent="0.35">
      <c r="A2580">
        <v>258</v>
      </c>
      <c r="B2580" t="s">
        <v>206</v>
      </c>
      <c r="C2580">
        <v>0</v>
      </c>
      <c r="D2580" t="s">
        <v>952</v>
      </c>
      <c r="E2580" t="s">
        <v>953</v>
      </c>
      <c r="F2580" t="s">
        <v>15</v>
      </c>
      <c r="G2580" s="19">
        <v>835</v>
      </c>
      <c r="H2580" s="19">
        <v>824.50878999999998</v>
      </c>
      <c r="I2580" s="19">
        <v>1380.5062</v>
      </c>
      <c r="J2580" s="19">
        <v>1090.3293000000001</v>
      </c>
      <c r="K2580" s="19">
        <v>601.30547999999999</v>
      </c>
      <c r="L2580" s="19">
        <v>998.49829</v>
      </c>
      <c r="M2580" s="19">
        <v>664.52277000000004</v>
      </c>
      <c r="N2580" s="19">
        <v>6394.6709000000001</v>
      </c>
      <c r="O2580" s="17">
        <f t="shared" si="320"/>
        <v>10020</v>
      </c>
      <c r="P2580" s="18">
        <f t="shared" si="321"/>
        <v>9894.1054800000002</v>
      </c>
      <c r="Q2580" s="18">
        <f t="shared" si="322"/>
        <v>16566.074400000001</v>
      </c>
      <c r="R2580" s="18">
        <f t="shared" si="323"/>
        <v>13083.9516</v>
      </c>
      <c r="S2580" s="18">
        <f t="shared" si="324"/>
        <v>7215.6657599999999</v>
      </c>
      <c r="T2580" s="18">
        <f t="shared" si="325"/>
        <v>11981.97948</v>
      </c>
      <c r="U2580" s="18">
        <f t="shared" si="326"/>
        <v>7974.2732400000004</v>
      </c>
      <c r="V2580" s="18">
        <f t="shared" si="327"/>
        <v>76736.050799999997</v>
      </c>
      <c r="W2580" s="21">
        <v>55865.49609375</v>
      </c>
      <c r="X2580" s="21">
        <v>64</v>
      </c>
      <c r="Y2580" s="21">
        <v>40</v>
      </c>
      <c r="Z2580" s="21">
        <v>10</v>
      </c>
      <c r="AA2580" s="21">
        <v>53</v>
      </c>
    </row>
    <row r="2581" spans="1:27" hidden="1" x14ac:dyDescent="0.35">
      <c r="A2581">
        <v>258</v>
      </c>
      <c r="B2581" t="s">
        <v>206</v>
      </c>
      <c r="C2581">
        <v>0</v>
      </c>
      <c r="D2581" t="s">
        <v>952</v>
      </c>
      <c r="E2581" t="s">
        <v>953</v>
      </c>
      <c r="F2581" t="s">
        <v>110</v>
      </c>
      <c r="G2581" s="19">
        <v>1121</v>
      </c>
      <c r="H2581" s="19">
        <v>1006.6626</v>
      </c>
      <c r="I2581" s="19">
        <v>1402.1802</v>
      </c>
      <c r="J2581" s="19">
        <v>1272.7207000000001</v>
      </c>
      <c r="K2581" s="19">
        <v>770.93610000000001</v>
      </c>
      <c r="L2581" s="19">
        <v>1114.9247</v>
      </c>
      <c r="M2581" s="19">
        <v>742.66992000000005</v>
      </c>
      <c r="N2581" s="19">
        <v>7431.0941999999995</v>
      </c>
      <c r="O2581" s="17">
        <f t="shared" si="320"/>
        <v>13452</v>
      </c>
      <c r="P2581" s="18">
        <f t="shared" si="321"/>
        <v>12079.9512</v>
      </c>
      <c r="Q2581" s="18">
        <f t="shared" si="322"/>
        <v>16826.162400000001</v>
      </c>
      <c r="R2581" s="18">
        <f t="shared" si="323"/>
        <v>15272.648400000002</v>
      </c>
      <c r="S2581" s="18">
        <f t="shared" si="324"/>
        <v>9251.2332000000006</v>
      </c>
      <c r="T2581" s="18">
        <f t="shared" si="325"/>
        <v>13379.0964</v>
      </c>
      <c r="U2581" s="18">
        <f t="shared" si="326"/>
        <v>8912.0390399999997</v>
      </c>
      <c r="V2581" s="18">
        <f t="shared" si="327"/>
        <v>89173.130399999995</v>
      </c>
      <c r="W2581" s="21">
        <v>55865.49609375</v>
      </c>
      <c r="X2581" s="21">
        <v>64</v>
      </c>
      <c r="Y2581" s="21">
        <v>40</v>
      </c>
      <c r="Z2581" s="21">
        <v>10</v>
      </c>
      <c r="AA2581" s="21">
        <v>53</v>
      </c>
    </row>
    <row r="2582" spans="1:27" hidden="1" x14ac:dyDescent="0.35">
      <c r="A2582">
        <v>258</v>
      </c>
      <c r="B2582" t="s">
        <v>206</v>
      </c>
      <c r="C2582">
        <v>0</v>
      </c>
      <c r="D2582" t="s">
        <v>952</v>
      </c>
      <c r="E2582" t="s">
        <v>953</v>
      </c>
      <c r="F2582" t="s">
        <v>111</v>
      </c>
      <c r="G2582" s="19">
        <v>1121</v>
      </c>
      <c r="H2582" s="19">
        <v>1231.9138</v>
      </c>
      <c r="I2582" s="19">
        <v>1406.7383</v>
      </c>
      <c r="J2582" s="19">
        <v>1455.1117999999999</v>
      </c>
      <c r="K2582" s="19">
        <v>852.55346999999995</v>
      </c>
      <c r="L2582" s="19">
        <v>1114.9247</v>
      </c>
      <c r="M2582" s="19">
        <v>706.19403</v>
      </c>
      <c r="N2582" s="19">
        <v>7888.4359999999997</v>
      </c>
      <c r="O2582" s="17">
        <f t="shared" si="320"/>
        <v>13452</v>
      </c>
      <c r="P2582" s="18">
        <f t="shared" si="321"/>
        <v>14782.9656</v>
      </c>
      <c r="Q2582" s="18">
        <f t="shared" si="322"/>
        <v>16880.8596</v>
      </c>
      <c r="R2582" s="18">
        <f t="shared" si="323"/>
        <v>17461.3416</v>
      </c>
      <c r="S2582" s="18">
        <f t="shared" si="324"/>
        <v>10230.64164</v>
      </c>
      <c r="T2582" s="18">
        <f t="shared" si="325"/>
        <v>13379.0964</v>
      </c>
      <c r="U2582" s="18">
        <f t="shared" si="326"/>
        <v>8474.3283599999995</v>
      </c>
      <c r="V2582" s="18">
        <f t="shared" si="327"/>
        <v>94661.231999999989</v>
      </c>
      <c r="W2582" s="21">
        <v>55865.49609375</v>
      </c>
      <c r="X2582" s="21">
        <v>64</v>
      </c>
      <c r="Y2582" s="21">
        <v>40</v>
      </c>
      <c r="Z2582" s="21">
        <v>10</v>
      </c>
      <c r="AA2582" s="21">
        <v>53</v>
      </c>
    </row>
    <row r="2583" spans="1:27" x14ac:dyDescent="0.35">
      <c r="A2583">
        <v>37</v>
      </c>
      <c r="B2583" t="s">
        <v>105</v>
      </c>
      <c r="C2583">
        <v>1</v>
      </c>
      <c r="D2583" t="s">
        <v>121</v>
      </c>
      <c r="E2583" t="s">
        <v>250</v>
      </c>
      <c r="F2583" t="s">
        <v>10</v>
      </c>
      <c r="G2583" s="19">
        <v>814.77399000000003</v>
      </c>
      <c r="H2583" s="19">
        <v>277.53458000000001</v>
      </c>
      <c r="I2583" s="19">
        <v>805.15215999999998</v>
      </c>
      <c r="J2583" s="19">
        <v>487.12331999999998</v>
      </c>
      <c r="K2583" s="19">
        <v>395.78647000000001</v>
      </c>
      <c r="L2583" s="19">
        <v>0</v>
      </c>
      <c r="M2583" s="19">
        <v>542.79102</v>
      </c>
      <c r="N2583" s="19">
        <v>3323.1615999999999</v>
      </c>
      <c r="O2583" s="17">
        <f t="shared" si="320"/>
        <v>9777.2878799999999</v>
      </c>
      <c r="P2583" s="18">
        <f t="shared" si="321"/>
        <v>3330.4149600000001</v>
      </c>
      <c r="Q2583" s="18">
        <f t="shared" si="322"/>
        <v>9661.8259199999993</v>
      </c>
      <c r="R2583" s="18">
        <f t="shared" si="323"/>
        <v>5845.47984</v>
      </c>
      <c r="S2583" s="18">
        <f t="shared" si="324"/>
        <v>4749.4376400000001</v>
      </c>
      <c r="T2583" s="18">
        <f t="shared" si="325"/>
        <v>0</v>
      </c>
      <c r="U2583" s="18">
        <f t="shared" si="326"/>
        <v>6513.4922399999996</v>
      </c>
      <c r="V2583" s="18">
        <f t="shared" si="327"/>
        <v>39877.939200000001</v>
      </c>
      <c r="W2583" s="21">
        <v>72559.6328125</v>
      </c>
      <c r="X2583" s="21">
        <v>67</v>
      </c>
      <c r="Y2583" s="21">
        <v>5</v>
      </c>
      <c r="Z2583" s="21">
        <v>57</v>
      </c>
      <c r="AA2583" s="21">
        <v>8</v>
      </c>
    </row>
    <row r="2584" spans="1:27" hidden="1" x14ac:dyDescent="0.35">
      <c r="A2584">
        <v>259</v>
      </c>
      <c r="B2584" t="s">
        <v>206</v>
      </c>
      <c r="C2584">
        <v>0</v>
      </c>
      <c r="D2584" t="s">
        <v>954</v>
      </c>
      <c r="E2584" t="s">
        <v>955</v>
      </c>
      <c r="F2584" t="s">
        <v>11</v>
      </c>
      <c r="G2584" s="19">
        <v>862</v>
      </c>
      <c r="H2584" s="19">
        <v>387.35714999999999</v>
      </c>
      <c r="I2584" s="19">
        <v>1160.5174999999999</v>
      </c>
      <c r="J2584" s="19">
        <v>545.16467</v>
      </c>
      <c r="K2584" s="19">
        <v>452.69137999999998</v>
      </c>
      <c r="L2584" s="19">
        <v>640.42376999999999</v>
      </c>
      <c r="M2584" s="19">
        <v>540.74541999999997</v>
      </c>
      <c r="N2584" s="19">
        <v>4588.8999000000003</v>
      </c>
      <c r="O2584" s="17">
        <f t="shared" si="320"/>
        <v>10344</v>
      </c>
      <c r="P2584" s="18">
        <f t="shared" si="321"/>
        <v>4648.2857999999997</v>
      </c>
      <c r="Q2584" s="18">
        <f t="shared" si="322"/>
        <v>13926.21</v>
      </c>
      <c r="R2584" s="18">
        <f t="shared" si="323"/>
        <v>6541.9760399999996</v>
      </c>
      <c r="S2584" s="18">
        <f t="shared" si="324"/>
        <v>5432.2965599999998</v>
      </c>
      <c r="T2584" s="18">
        <f t="shared" si="325"/>
        <v>7685.0852400000003</v>
      </c>
      <c r="U2584" s="18">
        <f t="shared" si="326"/>
        <v>6488.9450399999996</v>
      </c>
      <c r="V2584" s="18">
        <f t="shared" si="327"/>
        <v>55066.798800000004</v>
      </c>
      <c r="W2584" s="21">
        <v>65132.6015625</v>
      </c>
      <c r="X2584" s="21">
        <v>64</v>
      </c>
      <c r="Y2584" s="21">
        <v>37</v>
      </c>
      <c r="Z2584" s="21">
        <v>29</v>
      </c>
      <c r="AA2584" s="21">
        <v>36</v>
      </c>
    </row>
    <row r="2585" spans="1:27" hidden="1" x14ac:dyDescent="0.35">
      <c r="A2585">
        <v>259</v>
      </c>
      <c r="B2585" t="s">
        <v>206</v>
      </c>
      <c r="C2585">
        <v>0</v>
      </c>
      <c r="D2585" t="s">
        <v>954</v>
      </c>
      <c r="E2585" t="s">
        <v>955</v>
      </c>
      <c r="F2585" t="s">
        <v>12</v>
      </c>
      <c r="G2585" s="19">
        <v>862</v>
      </c>
      <c r="H2585" s="19">
        <v>567.54296999999997</v>
      </c>
      <c r="I2585" s="19">
        <v>1278.5498</v>
      </c>
      <c r="J2585" s="19">
        <v>727.55591000000004</v>
      </c>
      <c r="K2585" s="19">
        <v>517.97979999999995</v>
      </c>
      <c r="L2585" s="19">
        <v>1031.2031999999999</v>
      </c>
      <c r="M2585" s="19">
        <v>571.31084999999996</v>
      </c>
      <c r="N2585" s="19">
        <v>5556.1426000000001</v>
      </c>
      <c r="O2585" s="17">
        <f t="shared" si="320"/>
        <v>10344</v>
      </c>
      <c r="P2585" s="18">
        <f t="shared" si="321"/>
        <v>6810.5156399999996</v>
      </c>
      <c r="Q2585" s="18">
        <f t="shared" si="322"/>
        <v>15342.597600000001</v>
      </c>
      <c r="R2585" s="18">
        <f t="shared" si="323"/>
        <v>8730.6709200000005</v>
      </c>
      <c r="S2585" s="18">
        <f t="shared" si="324"/>
        <v>6215.757599999999</v>
      </c>
      <c r="T2585" s="18">
        <f t="shared" si="325"/>
        <v>12374.438399999999</v>
      </c>
      <c r="U2585" s="18">
        <f t="shared" si="326"/>
        <v>6855.7302</v>
      </c>
      <c r="V2585" s="18">
        <f t="shared" si="327"/>
        <v>66673.711200000005</v>
      </c>
      <c r="W2585" s="21">
        <v>65132.6015625</v>
      </c>
      <c r="X2585" s="21">
        <v>64</v>
      </c>
      <c r="Y2585" s="21">
        <v>37</v>
      </c>
      <c r="Z2585" s="21">
        <v>29</v>
      </c>
      <c r="AA2585" s="21">
        <v>36</v>
      </c>
    </row>
    <row r="2586" spans="1:27" hidden="1" x14ac:dyDescent="0.35">
      <c r="A2586">
        <v>259</v>
      </c>
      <c r="B2586" t="s">
        <v>206</v>
      </c>
      <c r="C2586">
        <v>0</v>
      </c>
      <c r="D2586" t="s">
        <v>954</v>
      </c>
      <c r="E2586" t="s">
        <v>955</v>
      </c>
      <c r="F2586" t="s">
        <v>108</v>
      </c>
      <c r="G2586" s="19">
        <v>1072</v>
      </c>
      <c r="H2586" s="19">
        <v>757.12725999999998</v>
      </c>
      <c r="I2586" s="19">
        <v>1323.0427999999999</v>
      </c>
      <c r="J2586" s="19">
        <v>909.94732999999997</v>
      </c>
      <c r="K2586" s="19">
        <v>662.76489000000004</v>
      </c>
      <c r="L2586" s="19">
        <v>1151.443</v>
      </c>
      <c r="M2586" s="19">
        <v>696.51886000000002</v>
      </c>
      <c r="N2586" s="19">
        <v>6572.8441999999995</v>
      </c>
      <c r="O2586" s="17">
        <f t="shared" si="320"/>
        <v>12864</v>
      </c>
      <c r="P2586" s="18">
        <f t="shared" si="321"/>
        <v>9085.5271199999988</v>
      </c>
      <c r="Q2586" s="18">
        <f t="shared" si="322"/>
        <v>15876.513599999998</v>
      </c>
      <c r="R2586" s="18">
        <f t="shared" si="323"/>
        <v>10919.36796</v>
      </c>
      <c r="S2586" s="18">
        <f t="shared" si="324"/>
        <v>7953.1786800000009</v>
      </c>
      <c r="T2586" s="18">
        <f t="shared" si="325"/>
        <v>13817.315999999999</v>
      </c>
      <c r="U2586" s="18">
        <f t="shared" si="326"/>
        <v>8358.2263199999998</v>
      </c>
      <c r="V2586" s="18">
        <f t="shared" si="327"/>
        <v>78874.130399999995</v>
      </c>
      <c r="W2586" s="21">
        <v>65132.6015625</v>
      </c>
      <c r="X2586" s="21">
        <v>64</v>
      </c>
      <c r="Y2586" s="21">
        <v>37</v>
      </c>
      <c r="Z2586" s="21">
        <v>29</v>
      </c>
      <c r="AA2586" s="21">
        <v>36</v>
      </c>
    </row>
    <row r="2587" spans="1:27" hidden="1" x14ac:dyDescent="0.35">
      <c r="A2587">
        <v>259</v>
      </c>
      <c r="B2587" t="s">
        <v>206</v>
      </c>
      <c r="C2587">
        <v>0</v>
      </c>
      <c r="D2587" t="s">
        <v>954</v>
      </c>
      <c r="E2587" t="s">
        <v>955</v>
      </c>
      <c r="F2587" t="s">
        <v>109</v>
      </c>
      <c r="G2587" s="19">
        <v>1072</v>
      </c>
      <c r="H2587" s="19">
        <v>926.77508999999998</v>
      </c>
      <c r="I2587" s="19">
        <v>1344.9684</v>
      </c>
      <c r="J2587" s="19">
        <v>1092.3386</v>
      </c>
      <c r="K2587" s="19">
        <v>724.23505</v>
      </c>
      <c r="L2587" s="19">
        <v>1151.443</v>
      </c>
      <c r="M2587" s="19">
        <v>669.91534000000001</v>
      </c>
      <c r="N2587" s="19">
        <v>6981.6752999999999</v>
      </c>
      <c r="O2587" s="17">
        <f t="shared" si="320"/>
        <v>12864</v>
      </c>
      <c r="P2587" s="18">
        <f t="shared" si="321"/>
        <v>11121.301079999999</v>
      </c>
      <c r="Q2587" s="18">
        <f t="shared" si="322"/>
        <v>16139.620800000001</v>
      </c>
      <c r="R2587" s="18">
        <f t="shared" si="323"/>
        <v>13108.063200000001</v>
      </c>
      <c r="S2587" s="18">
        <f t="shared" si="324"/>
        <v>8690.8205999999991</v>
      </c>
      <c r="T2587" s="18">
        <f t="shared" si="325"/>
        <v>13817.315999999999</v>
      </c>
      <c r="U2587" s="18">
        <f t="shared" si="326"/>
        <v>8038.9840800000002</v>
      </c>
      <c r="V2587" s="18">
        <f t="shared" si="327"/>
        <v>83780.103600000002</v>
      </c>
      <c r="W2587" s="21">
        <v>65132.6015625</v>
      </c>
      <c r="X2587" s="21">
        <v>64</v>
      </c>
      <c r="Y2587" s="21">
        <v>37</v>
      </c>
      <c r="Z2587" s="21">
        <v>29</v>
      </c>
      <c r="AA2587" s="21">
        <v>36</v>
      </c>
    </row>
    <row r="2588" spans="1:27" hidden="1" x14ac:dyDescent="0.35">
      <c r="A2588">
        <v>259</v>
      </c>
      <c r="B2588" t="s">
        <v>206</v>
      </c>
      <c r="C2588">
        <v>0</v>
      </c>
      <c r="D2588" t="s">
        <v>954</v>
      </c>
      <c r="E2588" t="s">
        <v>955</v>
      </c>
      <c r="F2588" t="s">
        <v>13</v>
      </c>
      <c r="G2588" s="19">
        <v>657</v>
      </c>
      <c r="H2588" s="19">
        <v>481.86694</v>
      </c>
      <c r="I2588" s="19">
        <v>1255.1919</v>
      </c>
      <c r="J2588" s="19">
        <v>725.54669000000001</v>
      </c>
      <c r="K2588" s="19">
        <v>412.65640000000002</v>
      </c>
      <c r="L2588" s="19">
        <v>0</v>
      </c>
      <c r="M2588" s="19">
        <v>534.74512000000004</v>
      </c>
      <c r="N2588" s="19">
        <v>4067.0070999999998</v>
      </c>
      <c r="O2588" s="17">
        <f t="shared" si="320"/>
        <v>7884</v>
      </c>
      <c r="P2588" s="18">
        <f t="shared" si="321"/>
        <v>5782.4032800000004</v>
      </c>
      <c r="Q2588" s="18">
        <f t="shared" si="322"/>
        <v>15062.302800000001</v>
      </c>
      <c r="R2588" s="18">
        <f t="shared" si="323"/>
        <v>8706.5602799999997</v>
      </c>
      <c r="S2588" s="18">
        <f t="shared" si="324"/>
        <v>4951.8768</v>
      </c>
      <c r="T2588" s="18">
        <f t="shared" si="325"/>
        <v>0</v>
      </c>
      <c r="U2588" s="18">
        <f t="shared" si="326"/>
        <v>6416.9414400000005</v>
      </c>
      <c r="V2588" s="18">
        <f t="shared" si="327"/>
        <v>48804.085200000001</v>
      </c>
      <c r="W2588" s="21">
        <v>65132.6015625</v>
      </c>
      <c r="X2588" s="21">
        <v>64</v>
      </c>
      <c r="Y2588" s="21">
        <v>37</v>
      </c>
      <c r="Z2588" s="21">
        <v>29</v>
      </c>
      <c r="AA2588" s="21">
        <v>36</v>
      </c>
    </row>
    <row r="2589" spans="1:27" hidden="1" x14ac:dyDescent="0.35">
      <c r="A2589">
        <v>259</v>
      </c>
      <c r="B2589" t="s">
        <v>206</v>
      </c>
      <c r="C2589">
        <v>0</v>
      </c>
      <c r="D2589" t="s">
        <v>954</v>
      </c>
      <c r="E2589" t="s">
        <v>955</v>
      </c>
      <c r="F2589" t="s">
        <v>14</v>
      </c>
      <c r="G2589" s="19">
        <v>862</v>
      </c>
      <c r="H2589" s="19">
        <v>599.73199</v>
      </c>
      <c r="I2589" s="19">
        <v>1375.2746999999999</v>
      </c>
      <c r="J2589" s="19">
        <v>907.93799000000001</v>
      </c>
      <c r="K2589" s="19">
        <v>529.64313000000004</v>
      </c>
      <c r="L2589" s="19">
        <v>640.42376999999999</v>
      </c>
      <c r="M2589" s="19">
        <v>671.56641000000002</v>
      </c>
      <c r="N2589" s="19">
        <v>5586.5780999999997</v>
      </c>
      <c r="O2589" s="17">
        <f t="shared" si="320"/>
        <v>10344</v>
      </c>
      <c r="P2589" s="18">
        <f t="shared" si="321"/>
        <v>7196.78388</v>
      </c>
      <c r="Q2589" s="18">
        <f t="shared" si="322"/>
        <v>16503.296399999999</v>
      </c>
      <c r="R2589" s="18">
        <f t="shared" si="323"/>
        <v>10895.255880000001</v>
      </c>
      <c r="S2589" s="18">
        <f t="shared" si="324"/>
        <v>6355.717560000001</v>
      </c>
      <c r="T2589" s="18">
        <f t="shared" si="325"/>
        <v>7685.0852400000003</v>
      </c>
      <c r="U2589" s="18">
        <f t="shared" si="326"/>
        <v>8058.7969200000007</v>
      </c>
      <c r="V2589" s="18">
        <f t="shared" si="327"/>
        <v>67038.9372</v>
      </c>
      <c r="W2589" s="21">
        <v>65132.6015625</v>
      </c>
      <c r="X2589" s="21">
        <v>64</v>
      </c>
      <c r="Y2589" s="21">
        <v>37</v>
      </c>
      <c r="Z2589" s="21">
        <v>29</v>
      </c>
      <c r="AA2589" s="21">
        <v>36</v>
      </c>
    </row>
    <row r="2590" spans="1:27" hidden="1" x14ac:dyDescent="0.35">
      <c r="A2590">
        <v>259</v>
      </c>
      <c r="B2590" t="s">
        <v>206</v>
      </c>
      <c r="C2590">
        <v>0</v>
      </c>
      <c r="D2590" t="s">
        <v>954</v>
      </c>
      <c r="E2590" t="s">
        <v>955</v>
      </c>
      <c r="F2590" t="s">
        <v>15</v>
      </c>
      <c r="G2590" s="19">
        <v>862</v>
      </c>
      <c r="H2590" s="19">
        <v>759.54755</v>
      </c>
      <c r="I2590" s="19">
        <v>1417.0436</v>
      </c>
      <c r="J2590" s="19">
        <v>1090.3293000000001</v>
      </c>
      <c r="K2590" s="19">
        <v>587.55065999999999</v>
      </c>
      <c r="L2590" s="19">
        <v>1031.2031999999999</v>
      </c>
      <c r="M2590" s="19">
        <v>669.13085999999998</v>
      </c>
      <c r="N2590" s="19">
        <v>6416.8051999999998</v>
      </c>
      <c r="O2590" s="17">
        <f t="shared" si="320"/>
        <v>10344</v>
      </c>
      <c r="P2590" s="18">
        <f t="shared" si="321"/>
        <v>9114.5705999999991</v>
      </c>
      <c r="Q2590" s="18">
        <f t="shared" si="322"/>
        <v>17004.5232</v>
      </c>
      <c r="R2590" s="18">
        <f t="shared" si="323"/>
        <v>13083.9516</v>
      </c>
      <c r="S2590" s="18">
        <f t="shared" si="324"/>
        <v>7050.6079200000004</v>
      </c>
      <c r="T2590" s="18">
        <f t="shared" si="325"/>
        <v>12374.438399999999</v>
      </c>
      <c r="U2590" s="18">
        <f t="shared" si="326"/>
        <v>8029.5703199999998</v>
      </c>
      <c r="V2590" s="18">
        <f t="shared" si="327"/>
        <v>77001.662400000001</v>
      </c>
      <c r="W2590" s="21">
        <v>65132.6015625</v>
      </c>
      <c r="X2590" s="21">
        <v>64</v>
      </c>
      <c r="Y2590" s="21">
        <v>37</v>
      </c>
      <c r="Z2590" s="21">
        <v>29</v>
      </c>
      <c r="AA2590" s="21">
        <v>36</v>
      </c>
    </row>
    <row r="2591" spans="1:27" hidden="1" x14ac:dyDescent="0.35">
      <c r="A2591">
        <v>259</v>
      </c>
      <c r="B2591" t="s">
        <v>206</v>
      </c>
      <c r="C2591">
        <v>0</v>
      </c>
      <c r="D2591" t="s">
        <v>954</v>
      </c>
      <c r="E2591" t="s">
        <v>955</v>
      </c>
      <c r="F2591" t="s">
        <v>110</v>
      </c>
      <c r="G2591" s="19">
        <v>1072</v>
      </c>
      <c r="H2591" s="19">
        <v>927.34984999999995</v>
      </c>
      <c r="I2591" s="19">
        <v>1436.9561000000001</v>
      </c>
      <c r="J2591" s="19">
        <v>1272.7207000000001</v>
      </c>
      <c r="K2591" s="19">
        <v>724.44330000000002</v>
      </c>
      <c r="L2591" s="19">
        <v>1151.443</v>
      </c>
      <c r="M2591" s="19">
        <v>715.26238999999998</v>
      </c>
      <c r="N2591" s="19">
        <v>7300.1752999999999</v>
      </c>
      <c r="O2591" s="17">
        <f t="shared" si="320"/>
        <v>12864</v>
      </c>
      <c r="P2591" s="18">
        <f t="shared" si="321"/>
        <v>11128.198199999999</v>
      </c>
      <c r="Q2591" s="18">
        <f t="shared" si="322"/>
        <v>17243.4732</v>
      </c>
      <c r="R2591" s="18">
        <f t="shared" si="323"/>
        <v>15272.648400000002</v>
      </c>
      <c r="S2591" s="18">
        <f t="shared" si="324"/>
        <v>8693.3196000000007</v>
      </c>
      <c r="T2591" s="18">
        <f t="shared" si="325"/>
        <v>13817.315999999999</v>
      </c>
      <c r="U2591" s="18">
        <f t="shared" si="326"/>
        <v>8583.1486800000002</v>
      </c>
      <c r="V2591" s="18">
        <f t="shared" si="327"/>
        <v>87602.103600000002</v>
      </c>
      <c r="W2591" s="21">
        <v>65132.6015625</v>
      </c>
      <c r="X2591" s="21">
        <v>64</v>
      </c>
      <c r="Y2591" s="21">
        <v>37</v>
      </c>
      <c r="Z2591" s="21">
        <v>29</v>
      </c>
      <c r="AA2591" s="21">
        <v>36</v>
      </c>
    </row>
    <row r="2592" spans="1:27" hidden="1" x14ac:dyDescent="0.35">
      <c r="A2592">
        <v>259</v>
      </c>
      <c r="B2592" t="s">
        <v>206</v>
      </c>
      <c r="C2592">
        <v>0</v>
      </c>
      <c r="D2592" t="s">
        <v>954</v>
      </c>
      <c r="E2592" t="s">
        <v>955</v>
      </c>
      <c r="F2592" t="s">
        <v>111</v>
      </c>
      <c r="G2592" s="19">
        <v>1072</v>
      </c>
      <c r="H2592" s="19">
        <v>1134.854</v>
      </c>
      <c r="I2592" s="19">
        <v>1440.6202000000001</v>
      </c>
      <c r="J2592" s="19">
        <v>1455.1117999999999</v>
      </c>
      <c r="K2592" s="19">
        <v>799.63025000000005</v>
      </c>
      <c r="L2592" s="19">
        <v>1151.443</v>
      </c>
      <c r="M2592" s="19">
        <v>664.53839000000005</v>
      </c>
      <c r="N2592" s="19">
        <v>7718.1977999999999</v>
      </c>
      <c r="O2592" s="17">
        <f t="shared" si="320"/>
        <v>12864</v>
      </c>
      <c r="P2592" s="18">
        <f t="shared" si="321"/>
        <v>13618.248</v>
      </c>
      <c r="Q2592" s="18">
        <f t="shared" si="322"/>
        <v>17287.4424</v>
      </c>
      <c r="R2592" s="18">
        <f t="shared" si="323"/>
        <v>17461.3416</v>
      </c>
      <c r="S2592" s="18">
        <f t="shared" si="324"/>
        <v>9595.5630000000001</v>
      </c>
      <c r="T2592" s="18">
        <f t="shared" si="325"/>
        <v>13817.315999999999</v>
      </c>
      <c r="U2592" s="18">
        <f t="shared" si="326"/>
        <v>7974.4606800000001</v>
      </c>
      <c r="V2592" s="18">
        <f t="shared" si="327"/>
        <v>92618.373599999992</v>
      </c>
      <c r="W2592" s="21">
        <v>65132.6015625</v>
      </c>
      <c r="X2592" s="21">
        <v>64</v>
      </c>
      <c r="Y2592" s="21">
        <v>37</v>
      </c>
      <c r="Z2592" s="21">
        <v>29</v>
      </c>
      <c r="AA2592" s="21">
        <v>36</v>
      </c>
    </row>
    <row r="2593" spans="1:27" x14ac:dyDescent="0.35">
      <c r="A2593">
        <v>58</v>
      </c>
      <c r="B2593" t="s">
        <v>105</v>
      </c>
      <c r="C2593">
        <v>1</v>
      </c>
      <c r="D2593" t="s">
        <v>121</v>
      </c>
      <c r="E2593" t="s">
        <v>325</v>
      </c>
      <c r="F2593" t="s">
        <v>10</v>
      </c>
      <c r="G2593" s="19">
        <v>741.44434000000001</v>
      </c>
      <c r="H2593" s="19">
        <v>298.28485000000001</v>
      </c>
      <c r="I2593" s="19">
        <v>916.67742999999996</v>
      </c>
      <c r="J2593" s="19">
        <v>487.12331999999998</v>
      </c>
      <c r="K2593" s="19">
        <v>376.73491999999999</v>
      </c>
      <c r="L2593" s="19">
        <v>0</v>
      </c>
      <c r="M2593" s="19">
        <v>552.34209999999996</v>
      </c>
      <c r="N2593" s="19">
        <v>3372.6069000000002</v>
      </c>
      <c r="O2593" s="17">
        <f t="shared" si="320"/>
        <v>8897.3320800000001</v>
      </c>
      <c r="P2593" s="18">
        <f t="shared" si="321"/>
        <v>3579.4182000000001</v>
      </c>
      <c r="Q2593" s="18">
        <f t="shared" si="322"/>
        <v>11000.12916</v>
      </c>
      <c r="R2593" s="18">
        <f t="shared" si="323"/>
        <v>5845.47984</v>
      </c>
      <c r="S2593" s="18">
        <f t="shared" si="324"/>
        <v>4520.8190400000003</v>
      </c>
      <c r="T2593" s="18">
        <f t="shared" si="325"/>
        <v>0</v>
      </c>
      <c r="U2593" s="18">
        <f t="shared" si="326"/>
        <v>6628.1052</v>
      </c>
      <c r="V2593" s="18">
        <f t="shared" si="327"/>
        <v>40471.282800000001</v>
      </c>
      <c r="W2593" s="21">
        <v>70827.3828125</v>
      </c>
      <c r="X2593" s="21">
        <v>67</v>
      </c>
      <c r="Y2593" s="21">
        <v>4</v>
      </c>
      <c r="Z2593" s="21">
        <v>54</v>
      </c>
      <c r="AA2593" s="21">
        <v>9</v>
      </c>
    </row>
    <row r="2594" spans="1:27" hidden="1" x14ac:dyDescent="0.35">
      <c r="A2594">
        <v>260</v>
      </c>
      <c r="B2594" t="s">
        <v>206</v>
      </c>
      <c r="C2594">
        <v>0</v>
      </c>
      <c r="D2594" t="s">
        <v>956</v>
      </c>
      <c r="E2594" t="s">
        <v>957</v>
      </c>
      <c r="F2594" t="s">
        <v>11</v>
      </c>
      <c r="G2594" s="19">
        <v>981</v>
      </c>
      <c r="H2594" s="19">
        <v>409.01855</v>
      </c>
      <c r="I2594" s="19">
        <v>1043.1487</v>
      </c>
      <c r="J2594" s="19">
        <v>503.25229000000002</v>
      </c>
      <c r="K2594" s="19">
        <v>503.65854000000002</v>
      </c>
      <c r="L2594" s="19">
        <v>653.07628999999997</v>
      </c>
      <c r="M2594" s="19">
        <v>552.51922999999999</v>
      </c>
      <c r="N2594" s="19">
        <v>4645.6737999999996</v>
      </c>
      <c r="O2594" s="17">
        <f t="shared" si="320"/>
        <v>11772</v>
      </c>
      <c r="P2594" s="18">
        <f t="shared" si="321"/>
        <v>4908.2226000000001</v>
      </c>
      <c r="Q2594" s="18">
        <f t="shared" si="322"/>
        <v>12517.7844</v>
      </c>
      <c r="R2594" s="18">
        <f t="shared" si="323"/>
        <v>6039.0274800000007</v>
      </c>
      <c r="S2594" s="18">
        <f t="shared" si="324"/>
        <v>6043.9024800000007</v>
      </c>
      <c r="T2594" s="18">
        <f t="shared" si="325"/>
        <v>7836.9154799999997</v>
      </c>
      <c r="U2594" s="18">
        <f t="shared" si="326"/>
        <v>6630.2307600000004</v>
      </c>
      <c r="V2594" s="18">
        <f t="shared" si="327"/>
        <v>55748.085599999991</v>
      </c>
      <c r="W2594" s="21">
        <v>63045.06640625</v>
      </c>
      <c r="X2594" s="21">
        <v>64</v>
      </c>
      <c r="Y2594" s="21">
        <v>35</v>
      </c>
      <c r="Z2594" s="21">
        <v>22</v>
      </c>
      <c r="AA2594" s="21">
        <v>44</v>
      </c>
    </row>
    <row r="2595" spans="1:27" hidden="1" x14ac:dyDescent="0.35">
      <c r="A2595">
        <v>260</v>
      </c>
      <c r="B2595" t="s">
        <v>206</v>
      </c>
      <c r="C2595">
        <v>0</v>
      </c>
      <c r="D2595" t="s">
        <v>956</v>
      </c>
      <c r="E2595" t="s">
        <v>957</v>
      </c>
      <c r="F2595" t="s">
        <v>12</v>
      </c>
      <c r="G2595" s="19">
        <v>981</v>
      </c>
      <c r="H2595" s="19">
        <v>599.28052000000002</v>
      </c>
      <c r="I2595" s="19">
        <v>1154.0721000000001</v>
      </c>
      <c r="J2595" s="19">
        <v>671.73119999999994</v>
      </c>
      <c r="K2595" s="19">
        <v>572.59795999999994</v>
      </c>
      <c r="L2595" s="19">
        <v>1051.5762</v>
      </c>
      <c r="M2595" s="19">
        <v>592.00585999999998</v>
      </c>
      <c r="N2595" s="19">
        <v>5622.2637000000004</v>
      </c>
      <c r="O2595" s="17">
        <f t="shared" si="320"/>
        <v>11772</v>
      </c>
      <c r="P2595" s="18">
        <f t="shared" si="321"/>
        <v>7191.3662400000003</v>
      </c>
      <c r="Q2595" s="18">
        <f t="shared" si="322"/>
        <v>13848.8652</v>
      </c>
      <c r="R2595" s="18">
        <f t="shared" si="323"/>
        <v>8060.7743999999993</v>
      </c>
      <c r="S2595" s="18">
        <f t="shared" si="324"/>
        <v>6871.1755199999989</v>
      </c>
      <c r="T2595" s="18">
        <f t="shared" si="325"/>
        <v>12618.9144</v>
      </c>
      <c r="U2595" s="18">
        <f t="shared" si="326"/>
        <v>7104.0703199999998</v>
      </c>
      <c r="V2595" s="18">
        <f t="shared" si="327"/>
        <v>67467.164400000009</v>
      </c>
      <c r="W2595" s="21">
        <v>63045.06640625</v>
      </c>
      <c r="X2595" s="21">
        <v>64</v>
      </c>
      <c r="Y2595" s="21">
        <v>35</v>
      </c>
      <c r="Z2595" s="21">
        <v>22</v>
      </c>
      <c r="AA2595" s="21">
        <v>44</v>
      </c>
    </row>
    <row r="2596" spans="1:27" hidden="1" x14ac:dyDescent="0.35">
      <c r="A2596">
        <v>260</v>
      </c>
      <c r="B2596" t="s">
        <v>206</v>
      </c>
      <c r="C2596">
        <v>0</v>
      </c>
      <c r="D2596" t="s">
        <v>956</v>
      </c>
      <c r="E2596" t="s">
        <v>957</v>
      </c>
      <c r="F2596" t="s">
        <v>108</v>
      </c>
      <c r="G2596" s="19">
        <v>1235</v>
      </c>
      <c r="H2596" s="19">
        <v>799.46660999999995</v>
      </c>
      <c r="I2596" s="19">
        <v>1197.6993</v>
      </c>
      <c r="J2596" s="19">
        <v>840.21020999999996</v>
      </c>
      <c r="K2596" s="19">
        <v>737.16747999999995</v>
      </c>
      <c r="L2596" s="19">
        <v>1174.1914999999999</v>
      </c>
      <c r="M2596" s="19">
        <v>734.98505</v>
      </c>
      <c r="N2596" s="19">
        <v>6718.7201999999997</v>
      </c>
      <c r="O2596" s="17">
        <f t="shared" si="320"/>
        <v>14820</v>
      </c>
      <c r="P2596" s="18">
        <f t="shared" si="321"/>
        <v>9593.5993199999994</v>
      </c>
      <c r="Q2596" s="18">
        <f t="shared" si="322"/>
        <v>14372.391599999999</v>
      </c>
      <c r="R2596" s="18">
        <f t="shared" si="323"/>
        <v>10082.522519999999</v>
      </c>
      <c r="S2596" s="18">
        <f t="shared" si="324"/>
        <v>8846.009759999999</v>
      </c>
      <c r="T2596" s="18">
        <f t="shared" si="325"/>
        <v>14090.297999999999</v>
      </c>
      <c r="U2596" s="18">
        <f t="shared" si="326"/>
        <v>8819.8205999999991</v>
      </c>
      <c r="V2596" s="18">
        <f t="shared" si="327"/>
        <v>80624.642399999997</v>
      </c>
      <c r="W2596" s="21">
        <v>63045.06640625</v>
      </c>
      <c r="X2596" s="21">
        <v>64</v>
      </c>
      <c r="Y2596" s="21">
        <v>35</v>
      </c>
      <c r="Z2596" s="21">
        <v>22</v>
      </c>
      <c r="AA2596" s="21">
        <v>44</v>
      </c>
    </row>
    <row r="2597" spans="1:27" hidden="1" x14ac:dyDescent="0.35">
      <c r="A2597">
        <v>260</v>
      </c>
      <c r="B2597" t="s">
        <v>206</v>
      </c>
      <c r="C2597">
        <v>0</v>
      </c>
      <c r="D2597" t="s">
        <v>956</v>
      </c>
      <c r="E2597" t="s">
        <v>957</v>
      </c>
      <c r="F2597" t="s">
        <v>109</v>
      </c>
      <c r="G2597" s="19">
        <v>1235</v>
      </c>
      <c r="H2597" s="19">
        <v>978.60126000000002</v>
      </c>
      <c r="I2597" s="19">
        <v>1218.9022</v>
      </c>
      <c r="J2597" s="19">
        <v>1008.6891000000001</v>
      </c>
      <c r="K2597" s="19">
        <v>802.07506999999998</v>
      </c>
      <c r="L2597" s="19">
        <v>1174.1914999999999</v>
      </c>
      <c r="M2597" s="19">
        <v>714.70441000000005</v>
      </c>
      <c r="N2597" s="19">
        <v>7132.1635999999999</v>
      </c>
      <c r="O2597" s="17">
        <f t="shared" si="320"/>
        <v>14820</v>
      </c>
      <c r="P2597" s="18">
        <f t="shared" si="321"/>
        <v>11743.215120000001</v>
      </c>
      <c r="Q2597" s="18">
        <f t="shared" si="322"/>
        <v>14626.8264</v>
      </c>
      <c r="R2597" s="18">
        <f t="shared" si="323"/>
        <v>12104.269200000001</v>
      </c>
      <c r="S2597" s="18">
        <f t="shared" si="324"/>
        <v>9624.9008400000002</v>
      </c>
      <c r="T2597" s="18">
        <f t="shared" si="325"/>
        <v>14090.297999999999</v>
      </c>
      <c r="U2597" s="18">
        <f t="shared" si="326"/>
        <v>8576.4529199999997</v>
      </c>
      <c r="V2597" s="18">
        <f t="shared" si="327"/>
        <v>85585.963199999998</v>
      </c>
      <c r="W2597" s="21">
        <v>63045.06640625</v>
      </c>
      <c r="X2597" s="21">
        <v>64</v>
      </c>
      <c r="Y2597" s="21">
        <v>35</v>
      </c>
      <c r="Z2597" s="21">
        <v>22</v>
      </c>
      <c r="AA2597" s="21">
        <v>44</v>
      </c>
    </row>
    <row r="2598" spans="1:27" hidden="1" x14ac:dyDescent="0.35">
      <c r="A2598">
        <v>260</v>
      </c>
      <c r="B2598" t="s">
        <v>206</v>
      </c>
      <c r="C2598">
        <v>0</v>
      </c>
      <c r="D2598" t="s">
        <v>956</v>
      </c>
      <c r="E2598" t="s">
        <v>957</v>
      </c>
      <c r="F2598" t="s">
        <v>13</v>
      </c>
      <c r="G2598" s="19">
        <v>744</v>
      </c>
      <c r="H2598" s="19">
        <v>508.81344999999999</v>
      </c>
      <c r="I2598" s="19">
        <v>1151.8905999999999</v>
      </c>
      <c r="J2598" s="19">
        <v>669.54669000000001</v>
      </c>
      <c r="K2598" s="19">
        <v>453.94373000000002</v>
      </c>
      <c r="L2598" s="19">
        <v>0</v>
      </c>
      <c r="M2598" s="19">
        <v>533.74054000000001</v>
      </c>
      <c r="N2598" s="19">
        <v>4061.9351000000001</v>
      </c>
      <c r="O2598" s="17">
        <f t="shared" si="320"/>
        <v>8928</v>
      </c>
      <c r="P2598" s="18">
        <f t="shared" si="321"/>
        <v>6105.7613999999994</v>
      </c>
      <c r="Q2598" s="18">
        <f t="shared" si="322"/>
        <v>13822.6872</v>
      </c>
      <c r="R2598" s="18">
        <f t="shared" si="323"/>
        <v>8034.5602799999997</v>
      </c>
      <c r="S2598" s="18">
        <f t="shared" si="324"/>
        <v>5447.3247600000004</v>
      </c>
      <c r="T2598" s="18">
        <f t="shared" si="325"/>
        <v>0</v>
      </c>
      <c r="U2598" s="18">
        <f t="shared" si="326"/>
        <v>6404.8864800000001</v>
      </c>
      <c r="V2598" s="18">
        <f t="shared" si="327"/>
        <v>48743.2212</v>
      </c>
      <c r="W2598" s="21">
        <v>63045.06640625</v>
      </c>
      <c r="X2598" s="21">
        <v>64</v>
      </c>
      <c r="Y2598" s="21">
        <v>35</v>
      </c>
      <c r="Z2598" s="21">
        <v>22</v>
      </c>
      <c r="AA2598" s="21">
        <v>44</v>
      </c>
    </row>
    <row r="2599" spans="1:27" hidden="1" x14ac:dyDescent="0.35">
      <c r="A2599">
        <v>260</v>
      </c>
      <c r="B2599" t="s">
        <v>206</v>
      </c>
      <c r="C2599">
        <v>0</v>
      </c>
      <c r="D2599" t="s">
        <v>956</v>
      </c>
      <c r="E2599" t="s">
        <v>957</v>
      </c>
      <c r="F2599" t="s">
        <v>14</v>
      </c>
      <c r="G2599" s="19">
        <v>981</v>
      </c>
      <c r="H2599" s="19">
        <v>633.26958999999999</v>
      </c>
      <c r="I2599" s="19">
        <v>1265.4838</v>
      </c>
      <c r="J2599" s="19">
        <v>838.02562999999998</v>
      </c>
      <c r="K2599" s="19">
        <v>584.91350999999997</v>
      </c>
      <c r="L2599" s="19">
        <v>653.07628999999997</v>
      </c>
      <c r="M2599" s="19">
        <v>682.16016000000002</v>
      </c>
      <c r="N2599" s="19">
        <v>5637.9287000000004</v>
      </c>
      <c r="O2599" s="17">
        <f t="shared" si="320"/>
        <v>11772</v>
      </c>
      <c r="P2599" s="18">
        <f t="shared" si="321"/>
        <v>7599.2350800000004</v>
      </c>
      <c r="Q2599" s="18">
        <f t="shared" si="322"/>
        <v>15185.8056</v>
      </c>
      <c r="R2599" s="18">
        <f t="shared" si="323"/>
        <v>10056.307559999999</v>
      </c>
      <c r="S2599" s="18">
        <f t="shared" si="324"/>
        <v>7018.9621200000001</v>
      </c>
      <c r="T2599" s="18">
        <f t="shared" si="325"/>
        <v>7836.9154799999997</v>
      </c>
      <c r="U2599" s="18">
        <f t="shared" si="326"/>
        <v>8185.9219200000007</v>
      </c>
      <c r="V2599" s="18">
        <f t="shared" si="327"/>
        <v>67655.144400000005</v>
      </c>
      <c r="W2599" s="21">
        <v>63045.06640625</v>
      </c>
      <c r="X2599" s="21">
        <v>64</v>
      </c>
      <c r="Y2599" s="21">
        <v>35</v>
      </c>
      <c r="Z2599" s="21">
        <v>22</v>
      </c>
      <c r="AA2599" s="21">
        <v>44</v>
      </c>
    </row>
    <row r="2600" spans="1:27" hidden="1" x14ac:dyDescent="0.35">
      <c r="A2600">
        <v>260</v>
      </c>
      <c r="B2600" t="s">
        <v>206</v>
      </c>
      <c r="C2600">
        <v>0</v>
      </c>
      <c r="D2600" t="s">
        <v>956</v>
      </c>
      <c r="E2600" t="s">
        <v>957</v>
      </c>
      <c r="F2600" t="s">
        <v>15</v>
      </c>
      <c r="G2600" s="19">
        <v>981</v>
      </c>
      <c r="H2600" s="19">
        <v>802.02221999999995</v>
      </c>
      <c r="I2600" s="19">
        <v>1306.4181000000001</v>
      </c>
      <c r="J2600" s="19">
        <v>1006.5046</v>
      </c>
      <c r="K2600" s="19">
        <v>646.05926999999997</v>
      </c>
      <c r="L2600" s="19">
        <v>1051.5762</v>
      </c>
      <c r="M2600" s="19">
        <v>681.19073000000003</v>
      </c>
      <c r="N2600" s="19">
        <v>6474.7709999999997</v>
      </c>
      <c r="O2600" s="17">
        <f t="shared" si="320"/>
        <v>11772</v>
      </c>
      <c r="P2600" s="18">
        <f t="shared" si="321"/>
        <v>9624.2666399999998</v>
      </c>
      <c r="Q2600" s="18">
        <f t="shared" si="322"/>
        <v>15677.017200000002</v>
      </c>
      <c r="R2600" s="18">
        <f t="shared" si="323"/>
        <v>12078.055199999999</v>
      </c>
      <c r="S2600" s="18">
        <f t="shared" si="324"/>
        <v>7752.7112399999996</v>
      </c>
      <c r="T2600" s="18">
        <f t="shared" si="325"/>
        <v>12618.9144</v>
      </c>
      <c r="U2600" s="18">
        <f t="shared" si="326"/>
        <v>8174.2887600000004</v>
      </c>
      <c r="V2600" s="18">
        <f t="shared" si="327"/>
        <v>77697.251999999993</v>
      </c>
      <c r="W2600" s="21">
        <v>63045.06640625</v>
      </c>
      <c r="X2600" s="21">
        <v>64</v>
      </c>
      <c r="Y2600" s="21">
        <v>35</v>
      </c>
      <c r="Z2600" s="21">
        <v>22</v>
      </c>
      <c r="AA2600" s="21">
        <v>44</v>
      </c>
    </row>
    <row r="2601" spans="1:27" hidden="1" x14ac:dyDescent="0.35">
      <c r="A2601">
        <v>260</v>
      </c>
      <c r="B2601" t="s">
        <v>206</v>
      </c>
      <c r="C2601">
        <v>0</v>
      </c>
      <c r="D2601" t="s">
        <v>956</v>
      </c>
      <c r="E2601" t="s">
        <v>957</v>
      </c>
      <c r="F2601" t="s">
        <v>110</v>
      </c>
      <c r="G2601" s="19">
        <v>1235</v>
      </c>
      <c r="H2601" s="19">
        <v>979.20825000000002</v>
      </c>
      <c r="I2601" s="19">
        <v>1325.8054</v>
      </c>
      <c r="J2601" s="19">
        <v>1174.9835</v>
      </c>
      <c r="K2601" s="19">
        <v>802.29498000000001</v>
      </c>
      <c r="L2601" s="19">
        <v>1174.1914999999999</v>
      </c>
      <c r="M2601" s="19">
        <v>743.47919000000002</v>
      </c>
      <c r="N2601" s="19">
        <v>7434.9629000000004</v>
      </c>
      <c r="O2601" s="17">
        <f t="shared" si="320"/>
        <v>14820</v>
      </c>
      <c r="P2601" s="18">
        <f t="shared" si="321"/>
        <v>11750.499</v>
      </c>
      <c r="Q2601" s="18">
        <f t="shared" si="322"/>
        <v>15909.664799999999</v>
      </c>
      <c r="R2601" s="18">
        <f t="shared" si="323"/>
        <v>14099.802</v>
      </c>
      <c r="S2601" s="18">
        <f t="shared" si="324"/>
        <v>9627.5397599999997</v>
      </c>
      <c r="T2601" s="18">
        <f t="shared" si="325"/>
        <v>14090.297999999999</v>
      </c>
      <c r="U2601" s="18">
        <f t="shared" si="326"/>
        <v>8921.7502800000002</v>
      </c>
      <c r="V2601" s="18">
        <f t="shared" si="327"/>
        <v>89219.554800000013</v>
      </c>
      <c r="W2601" s="21">
        <v>63045.06640625</v>
      </c>
      <c r="X2601" s="21">
        <v>64</v>
      </c>
      <c r="Y2601" s="21">
        <v>35</v>
      </c>
      <c r="Z2601" s="21">
        <v>22</v>
      </c>
      <c r="AA2601" s="21">
        <v>44</v>
      </c>
    </row>
    <row r="2602" spans="1:27" hidden="1" x14ac:dyDescent="0.35">
      <c r="A2602">
        <v>260</v>
      </c>
      <c r="B2602" t="s">
        <v>206</v>
      </c>
      <c r="C2602">
        <v>0</v>
      </c>
      <c r="D2602" t="s">
        <v>956</v>
      </c>
      <c r="E2602" t="s">
        <v>957</v>
      </c>
      <c r="F2602" t="s">
        <v>111</v>
      </c>
      <c r="G2602" s="19">
        <v>1235</v>
      </c>
      <c r="H2602" s="19">
        <v>1198.3163</v>
      </c>
      <c r="I2602" s="19">
        <v>1328.1056000000001</v>
      </c>
      <c r="J2602" s="19">
        <v>1343.4623999999999</v>
      </c>
      <c r="K2602" s="19">
        <v>881.68651999999997</v>
      </c>
      <c r="L2602" s="19">
        <v>1174.1914999999999</v>
      </c>
      <c r="M2602" s="19">
        <v>699.20312999999999</v>
      </c>
      <c r="N2602" s="19">
        <v>7859.9652999999998</v>
      </c>
      <c r="O2602" s="17">
        <f t="shared" si="320"/>
        <v>14820</v>
      </c>
      <c r="P2602" s="18">
        <f t="shared" si="321"/>
        <v>14379.795599999999</v>
      </c>
      <c r="Q2602" s="18">
        <f t="shared" si="322"/>
        <v>15937.267200000002</v>
      </c>
      <c r="R2602" s="18">
        <f t="shared" si="323"/>
        <v>16121.548799999999</v>
      </c>
      <c r="S2602" s="18">
        <f t="shared" si="324"/>
        <v>10580.238239999999</v>
      </c>
      <c r="T2602" s="18">
        <f t="shared" si="325"/>
        <v>14090.297999999999</v>
      </c>
      <c r="U2602" s="18">
        <f t="shared" si="326"/>
        <v>8390.4375600000003</v>
      </c>
      <c r="V2602" s="18">
        <f t="shared" si="327"/>
        <v>94319.583599999998</v>
      </c>
      <c r="W2602" s="21">
        <v>63045.06640625</v>
      </c>
      <c r="X2602" s="21">
        <v>64</v>
      </c>
      <c r="Y2602" s="21">
        <v>35</v>
      </c>
      <c r="Z2602" s="21">
        <v>22</v>
      </c>
      <c r="AA2602" s="21">
        <v>44</v>
      </c>
    </row>
    <row r="2603" spans="1:27" x14ac:dyDescent="0.35">
      <c r="A2603">
        <v>59</v>
      </c>
      <c r="B2603" t="s">
        <v>105</v>
      </c>
      <c r="C2603">
        <v>1</v>
      </c>
      <c r="D2603" t="s">
        <v>121</v>
      </c>
      <c r="E2603" t="s">
        <v>328</v>
      </c>
      <c r="F2603" t="s">
        <v>10</v>
      </c>
      <c r="G2603" s="19">
        <v>947.85375999999997</v>
      </c>
      <c r="H2603" s="19">
        <v>293.09732000000002</v>
      </c>
      <c r="I2603" s="19">
        <v>877.47960999999998</v>
      </c>
      <c r="J2603" s="19">
        <v>487.12331999999998</v>
      </c>
      <c r="K2603" s="19">
        <v>449.64551</v>
      </c>
      <c r="L2603" s="19">
        <v>0</v>
      </c>
      <c r="M2603" s="19">
        <v>608.52899000000002</v>
      </c>
      <c r="N2603" s="19">
        <v>3663.7285000000002</v>
      </c>
      <c r="O2603" s="17">
        <f t="shared" si="320"/>
        <v>11374.24512</v>
      </c>
      <c r="P2603" s="18">
        <f t="shared" si="321"/>
        <v>3517.1678400000001</v>
      </c>
      <c r="Q2603" s="18">
        <f t="shared" si="322"/>
        <v>10529.75532</v>
      </c>
      <c r="R2603" s="18">
        <f t="shared" si="323"/>
        <v>5845.47984</v>
      </c>
      <c r="S2603" s="18">
        <f t="shared" si="324"/>
        <v>5395.7461199999998</v>
      </c>
      <c r="T2603" s="18">
        <f t="shared" si="325"/>
        <v>0</v>
      </c>
      <c r="U2603" s="18">
        <f t="shared" si="326"/>
        <v>7302.3478800000003</v>
      </c>
      <c r="V2603" s="18">
        <f t="shared" si="327"/>
        <v>43964.741999999998</v>
      </c>
      <c r="W2603" s="21">
        <v>98419.2265625</v>
      </c>
      <c r="X2603" s="21">
        <v>67</v>
      </c>
      <c r="Y2603" s="21">
        <v>1</v>
      </c>
      <c r="Z2603" s="21">
        <v>67</v>
      </c>
      <c r="AA2603" s="21">
        <v>1</v>
      </c>
    </row>
    <row r="2604" spans="1:27" hidden="1" x14ac:dyDescent="0.35">
      <c r="A2604">
        <v>261</v>
      </c>
      <c r="B2604" t="s">
        <v>206</v>
      </c>
      <c r="C2604">
        <v>1</v>
      </c>
      <c r="D2604" t="s">
        <v>922</v>
      </c>
      <c r="E2604" t="s">
        <v>958</v>
      </c>
      <c r="F2604" t="s">
        <v>11</v>
      </c>
      <c r="G2604" s="19">
        <v>1526.7905000000001</v>
      </c>
      <c r="H2604" s="19">
        <v>463.80923000000001</v>
      </c>
      <c r="I2604" s="19">
        <v>815.71887000000004</v>
      </c>
      <c r="J2604" s="19">
        <v>494.99103000000002</v>
      </c>
      <c r="K2604" s="19">
        <v>721.27277000000004</v>
      </c>
      <c r="L2604" s="19">
        <v>1056.6493</v>
      </c>
      <c r="M2604" s="19">
        <v>830.14910999999995</v>
      </c>
      <c r="N2604" s="19">
        <v>5909.3809000000001</v>
      </c>
      <c r="O2604" s="17">
        <f t="shared" si="320"/>
        <v>18321.486000000001</v>
      </c>
      <c r="P2604" s="18">
        <f t="shared" si="321"/>
        <v>5565.7107599999999</v>
      </c>
      <c r="Q2604" s="18">
        <f t="shared" si="322"/>
        <v>9788.62644</v>
      </c>
      <c r="R2604" s="18">
        <f t="shared" si="323"/>
        <v>5939.8923599999998</v>
      </c>
      <c r="S2604" s="18">
        <f t="shared" si="324"/>
        <v>8655.2732400000004</v>
      </c>
      <c r="T2604" s="18">
        <f t="shared" si="325"/>
        <v>12679.7916</v>
      </c>
      <c r="U2604" s="18">
        <f t="shared" si="326"/>
        <v>9961.7893199999999</v>
      </c>
      <c r="V2604" s="18">
        <f t="shared" si="327"/>
        <v>70912.570800000001</v>
      </c>
      <c r="W2604" s="21">
        <v>90000.2734375</v>
      </c>
      <c r="X2604" s="21">
        <v>64</v>
      </c>
      <c r="Y2604" s="21">
        <v>11</v>
      </c>
      <c r="Z2604" s="21">
        <v>38</v>
      </c>
      <c r="AA2604" s="21">
        <v>18</v>
      </c>
    </row>
    <row r="2605" spans="1:27" hidden="1" x14ac:dyDescent="0.35">
      <c r="A2605">
        <v>261</v>
      </c>
      <c r="B2605" t="s">
        <v>206</v>
      </c>
      <c r="C2605">
        <v>1</v>
      </c>
      <c r="D2605" t="s">
        <v>922</v>
      </c>
      <c r="E2605" t="s">
        <v>958</v>
      </c>
      <c r="F2605" t="s">
        <v>12</v>
      </c>
      <c r="G2605" s="19">
        <v>1526.7905000000001</v>
      </c>
      <c r="H2605" s="19">
        <v>679.55804000000001</v>
      </c>
      <c r="I2605" s="19">
        <v>906.76580999999999</v>
      </c>
      <c r="J2605" s="19">
        <v>660.28368999999998</v>
      </c>
      <c r="K2605" s="19">
        <v>799.44713999999999</v>
      </c>
      <c r="L2605" s="19">
        <v>1704.4549999999999</v>
      </c>
      <c r="M2605" s="19">
        <v>1041.5501999999999</v>
      </c>
      <c r="N2605" s="19">
        <v>7318.8505999999998</v>
      </c>
      <c r="O2605" s="17">
        <f t="shared" si="320"/>
        <v>18321.486000000001</v>
      </c>
      <c r="P2605" s="18">
        <f t="shared" si="321"/>
        <v>8154.6964800000005</v>
      </c>
      <c r="Q2605" s="18">
        <f t="shared" si="322"/>
        <v>10881.18972</v>
      </c>
      <c r="R2605" s="18">
        <f t="shared" si="323"/>
        <v>7923.4042799999997</v>
      </c>
      <c r="S2605" s="18">
        <f t="shared" si="324"/>
        <v>9593.365679999999</v>
      </c>
      <c r="T2605" s="18">
        <f t="shared" si="325"/>
        <v>20453.46</v>
      </c>
      <c r="U2605" s="18">
        <f t="shared" si="326"/>
        <v>12498.6024</v>
      </c>
      <c r="V2605" s="18">
        <f t="shared" si="327"/>
        <v>87826.207200000004</v>
      </c>
      <c r="W2605" s="21">
        <v>90000.2734375</v>
      </c>
      <c r="X2605" s="21">
        <v>64</v>
      </c>
      <c r="Y2605" s="21">
        <v>11</v>
      </c>
      <c r="Z2605" s="21">
        <v>38</v>
      </c>
      <c r="AA2605" s="21">
        <v>18</v>
      </c>
    </row>
    <row r="2606" spans="1:27" hidden="1" x14ac:dyDescent="0.35">
      <c r="A2606">
        <v>261</v>
      </c>
      <c r="B2606" t="s">
        <v>206</v>
      </c>
      <c r="C2606">
        <v>1</v>
      </c>
      <c r="D2606" t="s">
        <v>922</v>
      </c>
      <c r="E2606" t="s">
        <v>958</v>
      </c>
      <c r="F2606" t="s">
        <v>108</v>
      </c>
      <c r="G2606" s="19">
        <v>2079.4792000000002</v>
      </c>
      <c r="H2606" s="19">
        <v>906.56035999999995</v>
      </c>
      <c r="I2606" s="19">
        <v>1018.606</v>
      </c>
      <c r="J2606" s="19">
        <v>825.57641999999998</v>
      </c>
      <c r="K2606" s="19">
        <v>1081.9598000000001</v>
      </c>
      <c r="L2606" s="19">
        <v>1903.7797</v>
      </c>
      <c r="M2606" s="19">
        <v>1485.0917999999999</v>
      </c>
      <c r="N2606" s="19">
        <v>9301.0537000000004</v>
      </c>
      <c r="O2606" s="17">
        <f t="shared" si="320"/>
        <v>24953.750400000004</v>
      </c>
      <c r="P2606" s="18">
        <f t="shared" si="321"/>
        <v>10878.724319999999</v>
      </c>
      <c r="Q2606" s="18">
        <f t="shared" si="322"/>
        <v>12223.272000000001</v>
      </c>
      <c r="R2606" s="18">
        <f t="shared" si="323"/>
        <v>9906.9170400000003</v>
      </c>
      <c r="S2606" s="18">
        <f t="shared" si="324"/>
        <v>12983.517600000001</v>
      </c>
      <c r="T2606" s="18">
        <f t="shared" si="325"/>
        <v>22845.356400000001</v>
      </c>
      <c r="U2606" s="18">
        <f t="shared" si="326"/>
        <v>17821.101599999998</v>
      </c>
      <c r="V2606" s="18">
        <f t="shared" si="327"/>
        <v>111612.6444</v>
      </c>
      <c r="W2606" s="21">
        <v>90000.2734375</v>
      </c>
      <c r="X2606" s="21">
        <v>64</v>
      </c>
      <c r="Y2606" s="21">
        <v>11</v>
      </c>
      <c r="Z2606" s="21">
        <v>38</v>
      </c>
      <c r="AA2606" s="21">
        <v>18</v>
      </c>
    </row>
    <row r="2607" spans="1:27" hidden="1" x14ac:dyDescent="0.35">
      <c r="A2607">
        <v>261</v>
      </c>
      <c r="B2607" t="s">
        <v>206</v>
      </c>
      <c r="C2607">
        <v>1</v>
      </c>
      <c r="D2607" t="s">
        <v>922</v>
      </c>
      <c r="E2607" t="s">
        <v>958</v>
      </c>
      <c r="F2607" t="s">
        <v>109</v>
      </c>
      <c r="G2607" s="19">
        <v>2079.4792000000002</v>
      </c>
      <c r="H2607" s="19">
        <v>1109.6913</v>
      </c>
      <c r="I2607" s="19">
        <v>1071.9956</v>
      </c>
      <c r="J2607" s="19">
        <v>990.86914000000002</v>
      </c>
      <c r="K2607" s="19">
        <v>1155.5623000000001</v>
      </c>
      <c r="L2607" s="19">
        <v>1903.7797</v>
      </c>
      <c r="M2607" s="19">
        <v>1511.8549</v>
      </c>
      <c r="N2607" s="19">
        <v>9823.2324000000008</v>
      </c>
      <c r="O2607" s="17">
        <f t="shared" si="320"/>
        <v>24953.750400000004</v>
      </c>
      <c r="P2607" s="18">
        <f t="shared" si="321"/>
        <v>13316.295599999999</v>
      </c>
      <c r="Q2607" s="18">
        <f t="shared" si="322"/>
        <v>12863.947199999999</v>
      </c>
      <c r="R2607" s="18">
        <f t="shared" si="323"/>
        <v>11890.429680000001</v>
      </c>
      <c r="S2607" s="18">
        <f t="shared" si="324"/>
        <v>13866.747600000001</v>
      </c>
      <c r="T2607" s="18">
        <f t="shared" si="325"/>
        <v>22845.356400000001</v>
      </c>
      <c r="U2607" s="18">
        <f t="shared" si="326"/>
        <v>18142.2588</v>
      </c>
      <c r="V2607" s="18">
        <f t="shared" si="327"/>
        <v>117878.78880000001</v>
      </c>
      <c r="W2607" s="21">
        <v>90000.2734375</v>
      </c>
      <c r="X2607" s="21">
        <v>64</v>
      </c>
      <c r="Y2607" s="21">
        <v>11</v>
      </c>
      <c r="Z2607" s="21">
        <v>38</v>
      </c>
      <c r="AA2607" s="21">
        <v>18</v>
      </c>
    </row>
    <row r="2608" spans="1:27" hidden="1" x14ac:dyDescent="0.35">
      <c r="A2608">
        <v>261</v>
      </c>
      <c r="B2608" t="s">
        <v>206</v>
      </c>
      <c r="C2608">
        <v>1</v>
      </c>
      <c r="D2608" t="s">
        <v>922</v>
      </c>
      <c r="E2608" t="s">
        <v>958</v>
      </c>
      <c r="F2608" t="s">
        <v>13</v>
      </c>
      <c r="G2608" s="19">
        <v>1240.4579000000001</v>
      </c>
      <c r="H2608" s="19">
        <v>576.97235000000001</v>
      </c>
      <c r="I2608" s="19">
        <v>929.82574</v>
      </c>
      <c r="J2608" s="19">
        <v>659.39666999999997</v>
      </c>
      <c r="K2608" s="19">
        <v>658.52661000000001</v>
      </c>
      <c r="L2608" s="19">
        <v>0</v>
      </c>
      <c r="M2608" s="19">
        <v>668.08887000000004</v>
      </c>
      <c r="N2608" s="19">
        <v>4733.2681000000002</v>
      </c>
      <c r="O2608" s="17">
        <f t="shared" si="320"/>
        <v>14885.4948</v>
      </c>
      <c r="P2608" s="18">
        <f t="shared" si="321"/>
        <v>6923.6682000000001</v>
      </c>
      <c r="Q2608" s="18">
        <f t="shared" si="322"/>
        <v>11157.908879999999</v>
      </c>
      <c r="R2608" s="18">
        <f t="shared" si="323"/>
        <v>7912.7600399999992</v>
      </c>
      <c r="S2608" s="18">
        <f t="shared" si="324"/>
        <v>7902.3193200000005</v>
      </c>
      <c r="T2608" s="18">
        <f t="shared" si="325"/>
        <v>0</v>
      </c>
      <c r="U2608" s="18">
        <f t="shared" si="326"/>
        <v>8017.0664400000005</v>
      </c>
      <c r="V2608" s="18">
        <f t="shared" si="327"/>
        <v>56799.217199999999</v>
      </c>
      <c r="W2608" s="21">
        <v>90000.2734375</v>
      </c>
      <c r="X2608" s="21">
        <v>64</v>
      </c>
      <c r="Y2608" s="21">
        <v>11</v>
      </c>
      <c r="Z2608" s="21">
        <v>38</v>
      </c>
      <c r="AA2608" s="21">
        <v>18</v>
      </c>
    </row>
    <row r="2609" spans="1:27" hidden="1" x14ac:dyDescent="0.35">
      <c r="A2609">
        <v>261</v>
      </c>
      <c r="B2609" t="s">
        <v>206</v>
      </c>
      <c r="C2609">
        <v>1</v>
      </c>
      <c r="D2609" t="s">
        <v>922</v>
      </c>
      <c r="E2609" t="s">
        <v>958</v>
      </c>
      <c r="F2609" t="s">
        <v>14</v>
      </c>
      <c r="G2609" s="19">
        <v>1526.7905000000001</v>
      </c>
      <c r="H2609" s="19">
        <v>718.1001</v>
      </c>
      <c r="I2609" s="19">
        <v>1018.4783</v>
      </c>
      <c r="J2609" s="19">
        <v>824.68933000000004</v>
      </c>
      <c r="K2609" s="19">
        <v>813.41241000000002</v>
      </c>
      <c r="L2609" s="19">
        <v>1056.6493</v>
      </c>
      <c r="M2609" s="19">
        <v>939.35284000000001</v>
      </c>
      <c r="N2609" s="19">
        <v>6897.4727000000003</v>
      </c>
      <c r="O2609" s="17">
        <f t="shared" si="320"/>
        <v>18321.486000000001</v>
      </c>
      <c r="P2609" s="18">
        <f t="shared" si="321"/>
        <v>8617.2011999999995</v>
      </c>
      <c r="Q2609" s="18">
        <f t="shared" si="322"/>
        <v>12221.739600000001</v>
      </c>
      <c r="R2609" s="18">
        <f t="shared" si="323"/>
        <v>9896.27196</v>
      </c>
      <c r="S2609" s="18">
        <f t="shared" si="324"/>
        <v>9760.9489200000007</v>
      </c>
      <c r="T2609" s="18">
        <f t="shared" si="325"/>
        <v>12679.7916</v>
      </c>
      <c r="U2609" s="18">
        <f t="shared" si="326"/>
        <v>11272.23408</v>
      </c>
      <c r="V2609" s="18">
        <f t="shared" si="327"/>
        <v>82769.67240000001</v>
      </c>
      <c r="W2609" s="21">
        <v>90000.2734375</v>
      </c>
      <c r="X2609" s="21">
        <v>64</v>
      </c>
      <c r="Y2609" s="21">
        <v>11</v>
      </c>
      <c r="Z2609" s="21">
        <v>38</v>
      </c>
      <c r="AA2609" s="21">
        <v>18</v>
      </c>
    </row>
    <row r="2610" spans="1:27" hidden="1" x14ac:dyDescent="0.35">
      <c r="A2610">
        <v>261</v>
      </c>
      <c r="B2610" t="s">
        <v>206</v>
      </c>
      <c r="C2610">
        <v>1</v>
      </c>
      <c r="D2610" t="s">
        <v>922</v>
      </c>
      <c r="E2610" t="s">
        <v>958</v>
      </c>
      <c r="F2610" t="s">
        <v>15</v>
      </c>
      <c r="G2610" s="19">
        <v>1526.7905000000001</v>
      </c>
      <c r="H2610" s="19">
        <v>909.45825000000002</v>
      </c>
      <c r="I2610" s="19">
        <v>1134.2620999999999</v>
      </c>
      <c r="J2610" s="19">
        <v>989.98206000000005</v>
      </c>
      <c r="K2610" s="19">
        <v>882.74901999999997</v>
      </c>
      <c r="L2610" s="19">
        <v>1704.4549999999999</v>
      </c>
      <c r="M2610" s="19">
        <v>1042.873</v>
      </c>
      <c r="N2610" s="19">
        <v>8190.5698000000002</v>
      </c>
      <c r="O2610" s="17">
        <f t="shared" si="320"/>
        <v>18321.486000000001</v>
      </c>
      <c r="P2610" s="18">
        <f t="shared" si="321"/>
        <v>10913.499</v>
      </c>
      <c r="Q2610" s="18">
        <f t="shared" si="322"/>
        <v>13611.145199999999</v>
      </c>
      <c r="R2610" s="18">
        <f t="shared" si="323"/>
        <v>11879.78472</v>
      </c>
      <c r="S2610" s="18">
        <f t="shared" si="324"/>
        <v>10592.988239999999</v>
      </c>
      <c r="T2610" s="18">
        <f t="shared" si="325"/>
        <v>20453.46</v>
      </c>
      <c r="U2610" s="18">
        <f t="shared" si="326"/>
        <v>12514.476000000001</v>
      </c>
      <c r="V2610" s="18">
        <f t="shared" si="327"/>
        <v>98286.837599999999</v>
      </c>
      <c r="W2610" s="21">
        <v>90000.2734375</v>
      </c>
      <c r="X2610" s="21">
        <v>64</v>
      </c>
      <c r="Y2610" s="21">
        <v>11</v>
      </c>
      <c r="Z2610" s="21">
        <v>38</v>
      </c>
      <c r="AA2610" s="21">
        <v>18</v>
      </c>
    </row>
    <row r="2611" spans="1:27" hidden="1" x14ac:dyDescent="0.35">
      <c r="A2611">
        <v>261</v>
      </c>
      <c r="B2611" t="s">
        <v>206</v>
      </c>
      <c r="C2611">
        <v>1</v>
      </c>
      <c r="D2611" t="s">
        <v>922</v>
      </c>
      <c r="E2611" t="s">
        <v>958</v>
      </c>
      <c r="F2611" t="s">
        <v>110</v>
      </c>
      <c r="G2611" s="19">
        <v>2079.4792000000002</v>
      </c>
      <c r="H2611" s="19">
        <v>1110.3795</v>
      </c>
      <c r="I2611" s="19">
        <v>1186.2619999999999</v>
      </c>
      <c r="J2611" s="19">
        <v>1155.2747999999999</v>
      </c>
      <c r="K2611" s="19">
        <v>1155.8116</v>
      </c>
      <c r="L2611" s="19">
        <v>1903.7797</v>
      </c>
      <c r="M2611" s="19">
        <v>1377.2837999999999</v>
      </c>
      <c r="N2611" s="19">
        <v>9968.2705000000005</v>
      </c>
      <c r="O2611" s="17">
        <f t="shared" si="320"/>
        <v>24953.750400000004</v>
      </c>
      <c r="P2611" s="18">
        <f t="shared" si="321"/>
        <v>13324.554</v>
      </c>
      <c r="Q2611" s="18">
        <f t="shared" si="322"/>
        <v>14235.144</v>
      </c>
      <c r="R2611" s="18">
        <f t="shared" si="323"/>
        <v>13863.297599999998</v>
      </c>
      <c r="S2611" s="18">
        <f t="shared" si="324"/>
        <v>13869.7392</v>
      </c>
      <c r="T2611" s="18">
        <f t="shared" si="325"/>
        <v>22845.356400000001</v>
      </c>
      <c r="U2611" s="18">
        <f t="shared" si="326"/>
        <v>16527.405599999998</v>
      </c>
      <c r="V2611" s="18">
        <f t="shared" si="327"/>
        <v>119619.24600000001</v>
      </c>
      <c r="W2611" s="21">
        <v>90000.2734375</v>
      </c>
      <c r="X2611" s="21">
        <v>64</v>
      </c>
      <c r="Y2611" s="21">
        <v>11</v>
      </c>
      <c r="Z2611" s="21">
        <v>38</v>
      </c>
      <c r="AA2611" s="21">
        <v>18</v>
      </c>
    </row>
    <row r="2612" spans="1:27" hidden="1" x14ac:dyDescent="0.35">
      <c r="A2612">
        <v>261</v>
      </c>
      <c r="B2612" t="s">
        <v>206</v>
      </c>
      <c r="C2612">
        <v>1</v>
      </c>
      <c r="D2612" t="s">
        <v>922</v>
      </c>
      <c r="E2612" t="s">
        <v>958</v>
      </c>
      <c r="F2612" t="s">
        <v>111</v>
      </c>
      <c r="G2612" s="19">
        <v>2079.4792000000002</v>
      </c>
      <c r="H2612" s="19">
        <v>1358.8384000000001</v>
      </c>
      <c r="I2612" s="19">
        <v>1220.0401999999999</v>
      </c>
      <c r="J2612" s="19">
        <v>1320.5673999999999</v>
      </c>
      <c r="K2612" s="19">
        <v>1245.838</v>
      </c>
      <c r="L2612" s="19">
        <v>1903.7797</v>
      </c>
      <c r="M2612" s="19">
        <v>1401.7598</v>
      </c>
      <c r="N2612" s="19">
        <v>10530.303</v>
      </c>
      <c r="O2612" s="17">
        <f t="shared" si="320"/>
        <v>24953.750400000004</v>
      </c>
      <c r="P2612" s="18">
        <f t="shared" si="321"/>
        <v>16306.060800000001</v>
      </c>
      <c r="Q2612" s="18">
        <f t="shared" si="322"/>
        <v>14640.482399999999</v>
      </c>
      <c r="R2612" s="18">
        <f t="shared" si="323"/>
        <v>15846.808799999999</v>
      </c>
      <c r="S2612" s="18">
        <f t="shared" si="324"/>
        <v>14950.056</v>
      </c>
      <c r="T2612" s="18">
        <f t="shared" si="325"/>
        <v>22845.356400000001</v>
      </c>
      <c r="U2612" s="18">
        <f t="shared" si="326"/>
        <v>16821.117600000001</v>
      </c>
      <c r="V2612" s="18">
        <f t="shared" si="327"/>
        <v>126363.636</v>
      </c>
      <c r="W2612" s="21">
        <v>90000.2734375</v>
      </c>
      <c r="X2612" s="21">
        <v>64</v>
      </c>
      <c r="Y2612" s="21">
        <v>11</v>
      </c>
      <c r="Z2612" s="21">
        <v>38</v>
      </c>
      <c r="AA2612" s="21">
        <v>18</v>
      </c>
    </row>
    <row r="2613" spans="1:27" x14ac:dyDescent="0.35">
      <c r="A2613">
        <v>2025</v>
      </c>
      <c r="B2613" t="s">
        <v>169</v>
      </c>
      <c r="C2613">
        <v>1</v>
      </c>
      <c r="D2613" t="s">
        <v>959</v>
      </c>
      <c r="E2613" t="s">
        <v>960</v>
      </c>
      <c r="F2613" t="s">
        <v>10</v>
      </c>
      <c r="G2613" s="19">
        <v>717.05731000000003</v>
      </c>
      <c r="H2613" s="19">
        <v>281.85757000000001</v>
      </c>
      <c r="I2613" s="19">
        <v>794.36469</v>
      </c>
      <c r="J2613" s="19">
        <v>314.11248999999998</v>
      </c>
      <c r="K2613" s="19">
        <v>361.94626</v>
      </c>
      <c r="L2613" s="19">
        <v>0</v>
      </c>
      <c r="M2613" s="19">
        <v>382.94141000000002</v>
      </c>
      <c r="N2613" s="19">
        <v>2852.2797999999998</v>
      </c>
      <c r="O2613" s="17">
        <f t="shared" si="320"/>
        <v>8604.6877199999999</v>
      </c>
      <c r="P2613" s="18">
        <f t="shared" si="321"/>
        <v>3382.2908400000001</v>
      </c>
      <c r="Q2613" s="18">
        <f t="shared" si="322"/>
        <v>9532.3762800000004</v>
      </c>
      <c r="R2613" s="18">
        <f t="shared" si="323"/>
        <v>3769.3498799999998</v>
      </c>
      <c r="S2613" s="18">
        <f t="shared" si="324"/>
        <v>4343.3551200000002</v>
      </c>
      <c r="T2613" s="18">
        <f t="shared" si="325"/>
        <v>0</v>
      </c>
      <c r="U2613" s="18">
        <f t="shared" si="326"/>
        <v>4595.2969200000007</v>
      </c>
      <c r="V2613" s="18">
        <f t="shared" si="327"/>
        <v>34227.357599999996</v>
      </c>
      <c r="W2613" s="21">
        <v>97655.265625</v>
      </c>
      <c r="X2613" s="21">
        <v>53</v>
      </c>
      <c r="Y2613" s="21">
        <v>4</v>
      </c>
      <c r="Z2613" s="21">
        <v>19</v>
      </c>
      <c r="AA2613" s="21">
        <v>5</v>
      </c>
    </row>
    <row r="2614" spans="1:27" hidden="1" x14ac:dyDescent="0.35">
      <c r="A2614">
        <v>262</v>
      </c>
      <c r="B2614" t="s">
        <v>206</v>
      </c>
      <c r="C2614">
        <v>0</v>
      </c>
      <c r="D2614" t="s">
        <v>961</v>
      </c>
      <c r="E2614" t="s">
        <v>962</v>
      </c>
      <c r="F2614" t="s">
        <v>11</v>
      </c>
      <c r="G2614" s="19">
        <v>750</v>
      </c>
      <c r="H2614" s="19">
        <v>456.16403000000003</v>
      </c>
      <c r="I2614" s="19">
        <v>1129.9463000000001</v>
      </c>
      <c r="J2614" s="19">
        <v>503.25229000000002</v>
      </c>
      <c r="K2614" s="19">
        <v>437.04079999999999</v>
      </c>
      <c r="L2614" s="19">
        <v>611.80316000000005</v>
      </c>
      <c r="M2614" s="19">
        <v>495.52246000000002</v>
      </c>
      <c r="N2614" s="19">
        <v>4383.7290000000003</v>
      </c>
      <c r="O2614" s="17">
        <f t="shared" si="320"/>
        <v>9000</v>
      </c>
      <c r="P2614" s="18">
        <f t="shared" si="321"/>
        <v>5473.9683600000008</v>
      </c>
      <c r="Q2614" s="18">
        <f t="shared" si="322"/>
        <v>13559.355600000001</v>
      </c>
      <c r="R2614" s="18">
        <f t="shared" si="323"/>
        <v>6039.0274800000007</v>
      </c>
      <c r="S2614" s="18">
        <f t="shared" si="324"/>
        <v>5244.4895999999999</v>
      </c>
      <c r="T2614" s="18">
        <f t="shared" si="325"/>
        <v>7341.637920000001</v>
      </c>
      <c r="U2614" s="18">
        <f t="shared" si="326"/>
        <v>5946.2695199999998</v>
      </c>
      <c r="V2614" s="18">
        <f t="shared" si="327"/>
        <v>52604.748000000007</v>
      </c>
      <c r="W2614" s="21">
        <v>57438.59375</v>
      </c>
      <c r="X2614" s="21">
        <v>64</v>
      </c>
      <c r="Y2614" s="21">
        <v>52</v>
      </c>
      <c r="Z2614" s="21">
        <v>14</v>
      </c>
      <c r="AA2614" s="21">
        <v>51</v>
      </c>
    </row>
    <row r="2615" spans="1:27" hidden="1" x14ac:dyDescent="0.35">
      <c r="A2615">
        <v>262</v>
      </c>
      <c r="B2615" t="s">
        <v>206</v>
      </c>
      <c r="C2615">
        <v>0</v>
      </c>
      <c r="D2615" t="s">
        <v>961</v>
      </c>
      <c r="E2615" t="s">
        <v>962</v>
      </c>
      <c r="F2615" t="s">
        <v>12</v>
      </c>
      <c r="G2615" s="19">
        <v>750</v>
      </c>
      <c r="H2615" s="19">
        <v>668.35650999999996</v>
      </c>
      <c r="I2615" s="19">
        <v>1245.3059000000001</v>
      </c>
      <c r="J2615" s="19">
        <v>671.73119999999994</v>
      </c>
      <c r="K2615" s="19">
        <v>513.92645000000005</v>
      </c>
      <c r="L2615" s="19">
        <v>985.11865</v>
      </c>
      <c r="M2615" s="19">
        <v>520.79882999999995</v>
      </c>
      <c r="N2615" s="19">
        <v>5355.2372999999998</v>
      </c>
      <c r="O2615" s="17">
        <f t="shared" si="320"/>
        <v>9000</v>
      </c>
      <c r="P2615" s="18">
        <f t="shared" si="321"/>
        <v>8020.278119999999</v>
      </c>
      <c r="Q2615" s="18">
        <f t="shared" si="322"/>
        <v>14943.6708</v>
      </c>
      <c r="R2615" s="18">
        <f t="shared" si="323"/>
        <v>8060.7743999999993</v>
      </c>
      <c r="S2615" s="18">
        <f t="shared" si="324"/>
        <v>6167.117400000001</v>
      </c>
      <c r="T2615" s="18">
        <f t="shared" si="325"/>
        <v>11821.4238</v>
      </c>
      <c r="U2615" s="18">
        <f t="shared" si="326"/>
        <v>6249.5859599999994</v>
      </c>
      <c r="V2615" s="18">
        <f t="shared" si="327"/>
        <v>64262.847599999994</v>
      </c>
      <c r="W2615" s="21">
        <v>57438.59375</v>
      </c>
      <c r="X2615" s="21">
        <v>64</v>
      </c>
      <c r="Y2615" s="21">
        <v>52</v>
      </c>
      <c r="Z2615" s="21">
        <v>14</v>
      </c>
      <c r="AA2615" s="21">
        <v>51</v>
      </c>
    </row>
    <row r="2616" spans="1:27" hidden="1" x14ac:dyDescent="0.35">
      <c r="A2616">
        <v>262</v>
      </c>
      <c r="B2616" t="s">
        <v>206</v>
      </c>
      <c r="C2616">
        <v>0</v>
      </c>
      <c r="D2616" t="s">
        <v>961</v>
      </c>
      <c r="E2616" t="s">
        <v>962</v>
      </c>
      <c r="F2616" t="s">
        <v>108</v>
      </c>
      <c r="G2616" s="19">
        <v>1073</v>
      </c>
      <c r="H2616" s="19">
        <v>891.61699999999996</v>
      </c>
      <c r="I2616" s="19">
        <v>1288.0685000000001</v>
      </c>
      <c r="J2616" s="19">
        <v>840.21020999999996</v>
      </c>
      <c r="K2616" s="19">
        <v>711.85821999999996</v>
      </c>
      <c r="L2616" s="19">
        <v>1099.9849999999999</v>
      </c>
      <c r="M2616" s="19">
        <v>706.65625</v>
      </c>
      <c r="N2616" s="19">
        <v>6611.3950000000004</v>
      </c>
      <c r="O2616" s="17">
        <f t="shared" si="320"/>
        <v>12876</v>
      </c>
      <c r="P2616" s="18">
        <f t="shared" si="321"/>
        <v>10699.403999999999</v>
      </c>
      <c r="Q2616" s="18">
        <f t="shared" si="322"/>
        <v>15456.822</v>
      </c>
      <c r="R2616" s="18">
        <f t="shared" si="323"/>
        <v>10082.522519999999</v>
      </c>
      <c r="S2616" s="18">
        <f t="shared" si="324"/>
        <v>8542.2986399999991</v>
      </c>
      <c r="T2616" s="18">
        <f t="shared" si="325"/>
        <v>13199.82</v>
      </c>
      <c r="U2616" s="18">
        <f t="shared" si="326"/>
        <v>8479.875</v>
      </c>
      <c r="V2616" s="18">
        <f t="shared" si="327"/>
        <v>79336.740000000005</v>
      </c>
      <c r="W2616" s="21">
        <v>57438.59375</v>
      </c>
      <c r="X2616" s="21">
        <v>64</v>
      </c>
      <c r="Y2616" s="21">
        <v>52</v>
      </c>
      <c r="Z2616" s="21">
        <v>14</v>
      </c>
      <c r="AA2616" s="21">
        <v>51</v>
      </c>
    </row>
    <row r="2617" spans="1:27" hidden="1" x14ac:dyDescent="0.35">
      <c r="A2617">
        <v>262</v>
      </c>
      <c r="B2617" t="s">
        <v>206</v>
      </c>
      <c r="C2617">
        <v>0</v>
      </c>
      <c r="D2617" t="s">
        <v>961</v>
      </c>
      <c r="E2617" t="s">
        <v>962</v>
      </c>
      <c r="F2617" t="s">
        <v>109</v>
      </c>
      <c r="G2617" s="19">
        <v>1073</v>
      </c>
      <c r="H2617" s="19">
        <v>1091.3995</v>
      </c>
      <c r="I2617" s="19">
        <v>1307.9579000000001</v>
      </c>
      <c r="J2617" s="19">
        <v>1008.6891000000001</v>
      </c>
      <c r="K2617" s="19">
        <v>784.24725000000001</v>
      </c>
      <c r="L2617" s="19">
        <v>1099.9849999999999</v>
      </c>
      <c r="M2617" s="19">
        <v>692.62891000000002</v>
      </c>
      <c r="N2617" s="19">
        <v>7057.9076999999997</v>
      </c>
      <c r="O2617" s="17">
        <f t="shared" si="320"/>
        <v>12876</v>
      </c>
      <c r="P2617" s="18">
        <f t="shared" si="321"/>
        <v>13096.794</v>
      </c>
      <c r="Q2617" s="18">
        <f t="shared" si="322"/>
        <v>15695.4948</v>
      </c>
      <c r="R2617" s="18">
        <f t="shared" si="323"/>
        <v>12104.269200000001</v>
      </c>
      <c r="S2617" s="18">
        <f t="shared" si="324"/>
        <v>9410.9670000000006</v>
      </c>
      <c r="T2617" s="18">
        <f t="shared" si="325"/>
        <v>13199.82</v>
      </c>
      <c r="U2617" s="18">
        <f t="shared" si="326"/>
        <v>8311.5469200000007</v>
      </c>
      <c r="V2617" s="18">
        <f t="shared" si="327"/>
        <v>84694.892399999997</v>
      </c>
      <c r="W2617" s="21">
        <v>57438.59375</v>
      </c>
      <c r="X2617" s="21">
        <v>64</v>
      </c>
      <c r="Y2617" s="21">
        <v>52</v>
      </c>
      <c r="Z2617" s="21">
        <v>14</v>
      </c>
      <c r="AA2617" s="21">
        <v>51</v>
      </c>
    </row>
    <row r="2618" spans="1:27" hidden="1" x14ac:dyDescent="0.35">
      <c r="A2618">
        <v>262</v>
      </c>
      <c r="B2618" t="s">
        <v>206</v>
      </c>
      <c r="C2618">
        <v>0</v>
      </c>
      <c r="D2618" t="s">
        <v>961</v>
      </c>
      <c r="E2618" t="s">
        <v>962</v>
      </c>
      <c r="F2618" t="s">
        <v>13</v>
      </c>
      <c r="G2618" s="19">
        <v>614</v>
      </c>
      <c r="H2618" s="19">
        <v>567.46172999999999</v>
      </c>
      <c r="I2618" s="19">
        <v>1220.1984</v>
      </c>
      <c r="J2618" s="19">
        <v>669.54669000000001</v>
      </c>
      <c r="K2618" s="19">
        <v>428.09014999999999</v>
      </c>
      <c r="L2618" s="19">
        <v>0</v>
      </c>
      <c r="M2618" s="19">
        <v>526.60419000000002</v>
      </c>
      <c r="N2618" s="19">
        <v>4025.9011</v>
      </c>
      <c r="O2618" s="17">
        <f t="shared" si="320"/>
        <v>7368</v>
      </c>
      <c r="P2618" s="18">
        <f t="shared" si="321"/>
        <v>6809.5407599999999</v>
      </c>
      <c r="Q2618" s="18">
        <f t="shared" si="322"/>
        <v>14642.380799999999</v>
      </c>
      <c r="R2618" s="18">
        <f t="shared" si="323"/>
        <v>8034.5602799999997</v>
      </c>
      <c r="S2618" s="18">
        <f t="shared" si="324"/>
        <v>5137.0817999999999</v>
      </c>
      <c r="T2618" s="18">
        <f t="shared" si="325"/>
        <v>0</v>
      </c>
      <c r="U2618" s="18">
        <f t="shared" si="326"/>
        <v>6319.2502800000002</v>
      </c>
      <c r="V2618" s="18">
        <f t="shared" si="327"/>
        <v>48310.813200000004</v>
      </c>
      <c r="W2618" s="21">
        <v>57438.59375</v>
      </c>
      <c r="X2618" s="21">
        <v>64</v>
      </c>
      <c r="Y2618" s="21">
        <v>52</v>
      </c>
      <c r="Z2618" s="21">
        <v>14</v>
      </c>
      <c r="AA2618" s="21">
        <v>51</v>
      </c>
    </row>
    <row r="2619" spans="1:27" hidden="1" x14ac:dyDescent="0.35">
      <c r="A2619">
        <v>262</v>
      </c>
      <c r="B2619" t="s">
        <v>206</v>
      </c>
      <c r="C2619">
        <v>0</v>
      </c>
      <c r="D2619" t="s">
        <v>961</v>
      </c>
      <c r="E2619" t="s">
        <v>962</v>
      </c>
      <c r="F2619" t="s">
        <v>14</v>
      </c>
      <c r="G2619" s="19">
        <v>750</v>
      </c>
      <c r="H2619" s="19">
        <v>706.26324</v>
      </c>
      <c r="I2619" s="19">
        <v>1337.1706999999999</v>
      </c>
      <c r="J2619" s="19">
        <v>838.02562999999998</v>
      </c>
      <c r="K2619" s="19">
        <v>527.66156000000001</v>
      </c>
      <c r="L2619" s="19">
        <v>611.80316000000005</v>
      </c>
      <c r="M2619" s="19">
        <v>634.00261999999998</v>
      </c>
      <c r="N2619" s="19">
        <v>5404.9268000000002</v>
      </c>
      <c r="O2619" s="17">
        <f t="shared" si="320"/>
        <v>9000</v>
      </c>
      <c r="P2619" s="18">
        <f t="shared" si="321"/>
        <v>8475.158879999999</v>
      </c>
      <c r="Q2619" s="18">
        <f t="shared" si="322"/>
        <v>16046.0484</v>
      </c>
      <c r="R2619" s="18">
        <f t="shared" si="323"/>
        <v>10056.307559999999</v>
      </c>
      <c r="S2619" s="18">
        <f t="shared" si="324"/>
        <v>6331.9387200000001</v>
      </c>
      <c r="T2619" s="18">
        <f t="shared" si="325"/>
        <v>7341.637920000001</v>
      </c>
      <c r="U2619" s="18">
        <f t="shared" si="326"/>
        <v>7608.0314399999997</v>
      </c>
      <c r="V2619" s="18">
        <f t="shared" si="327"/>
        <v>64859.121599999999</v>
      </c>
      <c r="W2619" s="21">
        <v>57438.59375</v>
      </c>
      <c r="X2619" s="21">
        <v>64</v>
      </c>
      <c r="Y2619" s="21">
        <v>52</v>
      </c>
      <c r="Z2619" s="21">
        <v>14</v>
      </c>
      <c r="AA2619" s="21">
        <v>51</v>
      </c>
    </row>
    <row r="2620" spans="1:27" hidden="1" x14ac:dyDescent="0.35">
      <c r="A2620">
        <v>262</v>
      </c>
      <c r="B2620" t="s">
        <v>206</v>
      </c>
      <c r="C2620">
        <v>0</v>
      </c>
      <c r="D2620" t="s">
        <v>961</v>
      </c>
      <c r="E2620" t="s">
        <v>962</v>
      </c>
      <c r="F2620" t="s">
        <v>15</v>
      </c>
      <c r="G2620" s="19">
        <v>750</v>
      </c>
      <c r="H2620" s="19">
        <v>894.46722</v>
      </c>
      <c r="I2620" s="19">
        <v>1377.1301000000001</v>
      </c>
      <c r="J2620" s="19">
        <v>1006.5046</v>
      </c>
      <c r="K2620" s="19">
        <v>595.85535000000004</v>
      </c>
      <c r="L2620" s="19">
        <v>985.11865</v>
      </c>
      <c r="M2620" s="19">
        <v>632.62627999999995</v>
      </c>
      <c r="N2620" s="19">
        <v>6241.7021000000004</v>
      </c>
      <c r="O2620" s="17">
        <f t="shared" si="320"/>
        <v>9000</v>
      </c>
      <c r="P2620" s="18">
        <f t="shared" si="321"/>
        <v>10733.60664</v>
      </c>
      <c r="Q2620" s="18">
        <f t="shared" si="322"/>
        <v>16525.5612</v>
      </c>
      <c r="R2620" s="18">
        <f t="shared" si="323"/>
        <v>12078.055199999999</v>
      </c>
      <c r="S2620" s="18">
        <f t="shared" si="324"/>
        <v>7150.2642000000005</v>
      </c>
      <c r="T2620" s="18">
        <f t="shared" si="325"/>
        <v>11821.4238</v>
      </c>
      <c r="U2620" s="18">
        <f t="shared" si="326"/>
        <v>7591.5153599999994</v>
      </c>
      <c r="V2620" s="18">
        <f t="shared" si="327"/>
        <v>74900.425199999998</v>
      </c>
      <c r="W2620" s="21">
        <v>57438.59375</v>
      </c>
      <c r="X2620" s="21">
        <v>64</v>
      </c>
      <c r="Y2620" s="21">
        <v>52</v>
      </c>
      <c r="Z2620" s="21">
        <v>14</v>
      </c>
      <c r="AA2620" s="21">
        <v>51</v>
      </c>
    </row>
    <row r="2621" spans="1:27" hidden="1" x14ac:dyDescent="0.35">
      <c r="A2621">
        <v>262</v>
      </c>
      <c r="B2621" t="s">
        <v>206</v>
      </c>
      <c r="C2621">
        <v>0</v>
      </c>
      <c r="D2621" t="s">
        <v>961</v>
      </c>
      <c r="E2621" t="s">
        <v>962</v>
      </c>
      <c r="F2621" t="s">
        <v>110</v>
      </c>
      <c r="G2621" s="19">
        <v>1073</v>
      </c>
      <c r="H2621" s="19">
        <v>1092.0764999999999</v>
      </c>
      <c r="I2621" s="19">
        <v>1395.0757000000001</v>
      </c>
      <c r="J2621" s="19">
        <v>1174.9835</v>
      </c>
      <c r="K2621" s="19">
        <v>784.49267999999995</v>
      </c>
      <c r="L2621" s="19">
        <v>1099.9849999999999</v>
      </c>
      <c r="M2621" s="19">
        <v>724.45830999999998</v>
      </c>
      <c r="N2621" s="19">
        <v>7344.0717999999997</v>
      </c>
      <c r="O2621" s="17">
        <f t="shared" si="320"/>
        <v>12876</v>
      </c>
      <c r="P2621" s="18">
        <f t="shared" si="321"/>
        <v>13104.917999999998</v>
      </c>
      <c r="Q2621" s="18">
        <f t="shared" si="322"/>
        <v>16740.9084</v>
      </c>
      <c r="R2621" s="18">
        <f t="shared" si="323"/>
        <v>14099.802</v>
      </c>
      <c r="S2621" s="18">
        <f t="shared" si="324"/>
        <v>9413.9121599999999</v>
      </c>
      <c r="T2621" s="18">
        <f t="shared" si="325"/>
        <v>13199.82</v>
      </c>
      <c r="U2621" s="18">
        <f t="shared" si="326"/>
        <v>8693.4997199999998</v>
      </c>
      <c r="V2621" s="18">
        <f t="shared" si="327"/>
        <v>88128.861600000004</v>
      </c>
      <c r="W2621" s="21">
        <v>57438.59375</v>
      </c>
      <c r="X2621" s="21">
        <v>64</v>
      </c>
      <c r="Y2621" s="21">
        <v>52</v>
      </c>
      <c r="Z2621" s="21">
        <v>14</v>
      </c>
      <c r="AA2621" s="21">
        <v>51</v>
      </c>
    </row>
    <row r="2622" spans="1:27" hidden="1" x14ac:dyDescent="0.35">
      <c r="A2622">
        <v>262</v>
      </c>
      <c r="B2622" t="s">
        <v>206</v>
      </c>
      <c r="C2622">
        <v>0</v>
      </c>
      <c r="D2622" t="s">
        <v>961</v>
      </c>
      <c r="E2622" t="s">
        <v>962</v>
      </c>
      <c r="F2622" t="s">
        <v>111</v>
      </c>
      <c r="G2622" s="19">
        <v>1073</v>
      </c>
      <c r="H2622" s="19">
        <v>1336.4398000000001</v>
      </c>
      <c r="I2622" s="19">
        <v>1395.127</v>
      </c>
      <c r="J2622" s="19">
        <v>1343.4623999999999</v>
      </c>
      <c r="K2622" s="19">
        <v>873.03510000000006</v>
      </c>
      <c r="L2622" s="19">
        <v>1099.9849999999999</v>
      </c>
      <c r="M2622" s="19">
        <v>686.31122000000005</v>
      </c>
      <c r="N2622" s="19">
        <v>7807.3603999999996</v>
      </c>
      <c r="O2622" s="17">
        <f t="shared" si="320"/>
        <v>12876</v>
      </c>
      <c r="P2622" s="18">
        <f t="shared" si="321"/>
        <v>16037.277600000001</v>
      </c>
      <c r="Q2622" s="18">
        <f t="shared" si="322"/>
        <v>16741.523999999998</v>
      </c>
      <c r="R2622" s="18">
        <f t="shared" si="323"/>
        <v>16121.548799999999</v>
      </c>
      <c r="S2622" s="18">
        <f t="shared" si="324"/>
        <v>10476.421200000001</v>
      </c>
      <c r="T2622" s="18">
        <f t="shared" si="325"/>
        <v>13199.82</v>
      </c>
      <c r="U2622" s="18">
        <f t="shared" si="326"/>
        <v>8235.7346400000006</v>
      </c>
      <c r="V2622" s="18">
        <f t="shared" si="327"/>
        <v>93688.324800000002</v>
      </c>
      <c r="W2622" s="21">
        <v>57438.59375</v>
      </c>
      <c r="X2622" s="21">
        <v>64</v>
      </c>
      <c r="Y2622" s="21">
        <v>52</v>
      </c>
      <c r="Z2622" s="21">
        <v>14</v>
      </c>
      <c r="AA2622" s="21">
        <v>51</v>
      </c>
    </row>
    <row r="2623" spans="1:27" x14ac:dyDescent="0.35">
      <c r="A2623">
        <v>2047</v>
      </c>
      <c r="B2623" t="s">
        <v>169</v>
      </c>
      <c r="C2623">
        <v>1</v>
      </c>
      <c r="D2623" t="s">
        <v>959</v>
      </c>
      <c r="E2623" t="s">
        <v>963</v>
      </c>
      <c r="F2623" t="s">
        <v>10</v>
      </c>
      <c r="G2623" s="19">
        <v>708.82470999999998</v>
      </c>
      <c r="H2623" s="19">
        <v>276.67000999999999</v>
      </c>
      <c r="I2623" s="19">
        <v>969.69903999999997</v>
      </c>
      <c r="J2623" s="19">
        <v>314.11248999999998</v>
      </c>
      <c r="K2623" s="19">
        <v>357.08362</v>
      </c>
      <c r="L2623" s="19">
        <v>0</v>
      </c>
      <c r="M2623" s="19">
        <v>416.09262000000001</v>
      </c>
      <c r="N2623" s="19">
        <v>3042.4823999999999</v>
      </c>
      <c r="O2623" s="17">
        <f t="shared" si="320"/>
        <v>8505.8965200000002</v>
      </c>
      <c r="P2623" s="18">
        <f t="shared" si="321"/>
        <v>3320.0401199999997</v>
      </c>
      <c r="Q2623" s="18">
        <f t="shared" si="322"/>
        <v>11636.38848</v>
      </c>
      <c r="R2623" s="18">
        <f t="shared" si="323"/>
        <v>3769.3498799999998</v>
      </c>
      <c r="S2623" s="18">
        <f t="shared" si="324"/>
        <v>4285.0034400000004</v>
      </c>
      <c r="T2623" s="18">
        <f t="shared" si="325"/>
        <v>0</v>
      </c>
      <c r="U2623" s="18">
        <f t="shared" si="326"/>
        <v>4993.1114400000006</v>
      </c>
      <c r="V2623" s="18">
        <f t="shared" si="327"/>
        <v>36509.788799999995</v>
      </c>
      <c r="W2623" s="21">
        <v>95589.2890625</v>
      </c>
      <c r="X2623" s="21">
        <v>53</v>
      </c>
      <c r="Y2623" s="21">
        <v>1</v>
      </c>
      <c r="Z2623" s="21">
        <v>15</v>
      </c>
      <c r="AA2623" s="21">
        <v>7</v>
      </c>
    </row>
    <row r="2624" spans="1:27" hidden="1" x14ac:dyDescent="0.35">
      <c r="A2624">
        <v>263</v>
      </c>
      <c r="B2624" t="s">
        <v>206</v>
      </c>
      <c r="C2624">
        <v>1</v>
      </c>
      <c r="D2624" t="s">
        <v>922</v>
      </c>
      <c r="E2624" t="s">
        <v>541</v>
      </c>
      <c r="F2624" t="s">
        <v>11</v>
      </c>
      <c r="G2624" s="19">
        <v>2008.9349</v>
      </c>
      <c r="H2624" s="19">
        <v>454.88979999999998</v>
      </c>
      <c r="I2624" s="19">
        <v>1019.6772</v>
      </c>
      <c r="J2624" s="19">
        <v>494.99103000000002</v>
      </c>
      <c r="K2624" s="19">
        <v>892.74084000000005</v>
      </c>
      <c r="L2624" s="19">
        <v>1228.0292999999999</v>
      </c>
      <c r="M2624" s="19">
        <v>1201.8320000000001</v>
      </c>
      <c r="N2624" s="19">
        <v>7301.0951999999997</v>
      </c>
      <c r="O2624" s="17">
        <f t="shared" si="320"/>
        <v>24107.218799999999</v>
      </c>
      <c r="P2624" s="18">
        <f t="shared" si="321"/>
        <v>5458.6776</v>
      </c>
      <c r="Q2624" s="18">
        <f t="shared" si="322"/>
        <v>12236.126399999999</v>
      </c>
      <c r="R2624" s="18">
        <f t="shared" si="323"/>
        <v>5939.8923599999998</v>
      </c>
      <c r="S2624" s="18">
        <f t="shared" si="324"/>
        <v>10712.890080000001</v>
      </c>
      <c r="T2624" s="18">
        <f t="shared" si="325"/>
        <v>14736.351599999998</v>
      </c>
      <c r="U2624" s="18">
        <f t="shared" si="326"/>
        <v>14421.984</v>
      </c>
      <c r="V2624" s="18">
        <f t="shared" si="327"/>
        <v>87613.142399999997</v>
      </c>
      <c r="W2624" s="21">
        <v>138550.671875</v>
      </c>
      <c r="X2624" s="21">
        <v>64</v>
      </c>
      <c r="Y2624" s="21">
        <v>1</v>
      </c>
      <c r="Z2624" s="21">
        <v>64</v>
      </c>
      <c r="AA2624" s="21">
        <v>1</v>
      </c>
    </row>
    <row r="2625" spans="1:27" hidden="1" x14ac:dyDescent="0.35">
      <c r="A2625">
        <v>263</v>
      </c>
      <c r="B2625" t="s">
        <v>206</v>
      </c>
      <c r="C2625">
        <v>1</v>
      </c>
      <c r="D2625" t="s">
        <v>922</v>
      </c>
      <c r="E2625" t="s">
        <v>541</v>
      </c>
      <c r="F2625" t="s">
        <v>12</v>
      </c>
      <c r="G2625" s="19">
        <v>2008.9349</v>
      </c>
      <c r="H2625" s="19">
        <v>666.48955999999998</v>
      </c>
      <c r="I2625" s="19">
        <v>1113.1124</v>
      </c>
      <c r="J2625" s="19">
        <v>660.28368999999998</v>
      </c>
      <c r="K2625" s="19">
        <v>969.41179999999997</v>
      </c>
      <c r="L2625" s="19">
        <v>1980.9037000000001</v>
      </c>
      <c r="M2625" s="19">
        <v>1481.5083999999999</v>
      </c>
      <c r="N2625" s="19">
        <v>8880.6445000000003</v>
      </c>
      <c r="O2625" s="17">
        <f t="shared" si="320"/>
        <v>24107.218799999999</v>
      </c>
      <c r="P2625" s="18">
        <f t="shared" si="321"/>
        <v>7997.8747199999998</v>
      </c>
      <c r="Q2625" s="18">
        <f t="shared" si="322"/>
        <v>13357.3488</v>
      </c>
      <c r="R2625" s="18">
        <f t="shared" si="323"/>
        <v>7923.4042799999997</v>
      </c>
      <c r="S2625" s="18">
        <f t="shared" si="324"/>
        <v>11632.9416</v>
      </c>
      <c r="T2625" s="18">
        <f t="shared" si="325"/>
        <v>23770.844400000002</v>
      </c>
      <c r="U2625" s="18">
        <f t="shared" si="326"/>
        <v>17778.1008</v>
      </c>
      <c r="V2625" s="18">
        <f t="shared" si="327"/>
        <v>106567.734</v>
      </c>
      <c r="W2625" s="21">
        <v>138550.671875</v>
      </c>
      <c r="X2625" s="21">
        <v>64</v>
      </c>
      <c r="Y2625" s="21">
        <v>1</v>
      </c>
      <c r="Z2625" s="21">
        <v>64</v>
      </c>
      <c r="AA2625" s="21">
        <v>1</v>
      </c>
    </row>
    <row r="2626" spans="1:27" hidden="1" x14ac:dyDescent="0.35">
      <c r="A2626">
        <v>263</v>
      </c>
      <c r="B2626" t="s">
        <v>206</v>
      </c>
      <c r="C2626">
        <v>1</v>
      </c>
      <c r="D2626" t="s">
        <v>922</v>
      </c>
      <c r="E2626" t="s">
        <v>541</v>
      </c>
      <c r="F2626" t="s">
        <v>108</v>
      </c>
      <c r="G2626" s="19">
        <v>2736.1567</v>
      </c>
      <c r="H2626" s="19">
        <v>889.12645999999995</v>
      </c>
      <c r="I2626" s="19">
        <v>1232.0120999999999</v>
      </c>
      <c r="J2626" s="19">
        <v>825.57641999999998</v>
      </c>
      <c r="K2626" s="19">
        <v>1313.5831000000001</v>
      </c>
      <c r="L2626" s="19">
        <v>2212.5574000000001</v>
      </c>
      <c r="M2626" s="19">
        <v>2011.7974999999999</v>
      </c>
      <c r="N2626" s="19">
        <v>11220.81</v>
      </c>
      <c r="O2626" s="17">
        <f t="shared" si="320"/>
        <v>32833.880400000002</v>
      </c>
      <c r="P2626" s="18">
        <f t="shared" si="321"/>
        <v>10669.517519999999</v>
      </c>
      <c r="Q2626" s="18">
        <f t="shared" si="322"/>
        <v>14784.145199999999</v>
      </c>
      <c r="R2626" s="18">
        <f t="shared" si="323"/>
        <v>9906.9170400000003</v>
      </c>
      <c r="S2626" s="18">
        <f t="shared" si="324"/>
        <v>15762.997200000002</v>
      </c>
      <c r="T2626" s="18">
        <f t="shared" si="325"/>
        <v>26550.688800000004</v>
      </c>
      <c r="U2626" s="18">
        <f t="shared" si="326"/>
        <v>24141.57</v>
      </c>
      <c r="V2626" s="18">
        <f t="shared" si="327"/>
        <v>134649.72</v>
      </c>
      <c r="W2626" s="21">
        <v>138550.671875</v>
      </c>
      <c r="X2626" s="21">
        <v>64</v>
      </c>
      <c r="Y2626" s="21">
        <v>1</v>
      </c>
      <c r="Z2626" s="21">
        <v>64</v>
      </c>
      <c r="AA2626" s="21">
        <v>1</v>
      </c>
    </row>
    <row r="2627" spans="1:27" hidden="1" x14ac:dyDescent="0.35">
      <c r="A2627">
        <v>263</v>
      </c>
      <c r="B2627" t="s">
        <v>206</v>
      </c>
      <c r="C2627">
        <v>1</v>
      </c>
      <c r="D2627" t="s">
        <v>922</v>
      </c>
      <c r="E2627" t="s">
        <v>541</v>
      </c>
      <c r="F2627" t="s">
        <v>109</v>
      </c>
      <c r="G2627" s="19">
        <v>2736.1567</v>
      </c>
      <c r="H2627" s="19">
        <v>1088.3510000000001</v>
      </c>
      <c r="I2627" s="19">
        <v>1282.8468</v>
      </c>
      <c r="J2627" s="19">
        <v>990.86914000000002</v>
      </c>
      <c r="K2627" s="19">
        <v>1385.77</v>
      </c>
      <c r="L2627" s="19">
        <v>2212.5574000000001</v>
      </c>
      <c r="M2627" s="19">
        <v>2007.569</v>
      </c>
      <c r="N2627" s="19">
        <v>11704.12</v>
      </c>
      <c r="O2627" s="17">
        <f t="shared" ref="O2627:O2690" si="328">G2627*12</f>
        <v>32833.880400000002</v>
      </c>
      <c r="P2627" s="18">
        <f t="shared" ref="P2627:P2690" si="329">H2627*12</f>
        <v>13060.212000000001</v>
      </c>
      <c r="Q2627" s="18">
        <f t="shared" ref="Q2627:Q2690" si="330">I2627*12</f>
        <v>15394.161599999999</v>
      </c>
      <c r="R2627" s="18">
        <f t="shared" ref="R2627:R2690" si="331">J2627*12</f>
        <v>11890.429680000001</v>
      </c>
      <c r="S2627" s="18">
        <f t="shared" ref="S2627:S2690" si="332">K2627*12</f>
        <v>16629.239999999998</v>
      </c>
      <c r="T2627" s="18">
        <f t="shared" ref="T2627:T2690" si="333">L2627*12</f>
        <v>26550.688800000004</v>
      </c>
      <c r="U2627" s="18">
        <f t="shared" ref="U2627:U2690" si="334">M2627*12</f>
        <v>24090.828000000001</v>
      </c>
      <c r="V2627" s="18">
        <f t="shared" ref="V2627:V2690" si="335">N2627*12</f>
        <v>140449.44</v>
      </c>
      <c r="W2627" s="21">
        <v>138550.671875</v>
      </c>
      <c r="X2627" s="21">
        <v>64</v>
      </c>
      <c r="Y2627" s="21">
        <v>1</v>
      </c>
      <c r="Z2627" s="21">
        <v>64</v>
      </c>
      <c r="AA2627" s="21">
        <v>1</v>
      </c>
    </row>
    <row r="2628" spans="1:27" hidden="1" x14ac:dyDescent="0.35">
      <c r="A2628">
        <v>263</v>
      </c>
      <c r="B2628" t="s">
        <v>206</v>
      </c>
      <c r="C2628">
        <v>1</v>
      </c>
      <c r="D2628" t="s">
        <v>922</v>
      </c>
      <c r="E2628" t="s">
        <v>541</v>
      </c>
      <c r="F2628" t="s">
        <v>13</v>
      </c>
      <c r="G2628" s="19">
        <v>1632.1813999999999</v>
      </c>
      <c r="H2628" s="19">
        <v>565.87665000000004</v>
      </c>
      <c r="I2628" s="19">
        <v>1134.7628</v>
      </c>
      <c r="J2628" s="19">
        <v>659.39666999999997</v>
      </c>
      <c r="K2628" s="19">
        <v>796.44312000000002</v>
      </c>
      <c r="L2628" s="19">
        <v>0</v>
      </c>
      <c r="M2628" s="19">
        <v>848.68584999999996</v>
      </c>
      <c r="N2628" s="19">
        <v>5637.3467000000001</v>
      </c>
      <c r="O2628" s="17">
        <f t="shared" si="328"/>
        <v>19586.176800000001</v>
      </c>
      <c r="P2628" s="18">
        <f t="shared" si="329"/>
        <v>6790.5198</v>
      </c>
      <c r="Q2628" s="18">
        <f t="shared" si="330"/>
        <v>13617.1536</v>
      </c>
      <c r="R2628" s="18">
        <f t="shared" si="331"/>
        <v>7912.7600399999992</v>
      </c>
      <c r="S2628" s="18">
        <f t="shared" si="332"/>
        <v>9557.3174400000007</v>
      </c>
      <c r="T2628" s="18">
        <f t="shared" si="333"/>
        <v>0</v>
      </c>
      <c r="U2628" s="18">
        <f t="shared" si="334"/>
        <v>10184.2302</v>
      </c>
      <c r="V2628" s="18">
        <f t="shared" si="335"/>
        <v>67648.160399999993</v>
      </c>
      <c r="W2628" s="21">
        <v>138550.671875</v>
      </c>
      <c r="X2628" s="21">
        <v>64</v>
      </c>
      <c r="Y2628" s="21">
        <v>1</v>
      </c>
      <c r="Z2628" s="21">
        <v>64</v>
      </c>
      <c r="AA2628" s="21">
        <v>1</v>
      </c>
    </row>
    <row r="2629" spans="1:27" hidden="1" x14ac:dyDescent="0.35">
      <c r="A2629">
        <v>263</v>
      </c>
      <c r="B2629" t="s">
        <v>206</v>
      </c>
      <c r="C2629">
        <v>1</v>
      </c>
      <c r="D2629" t="s">
        <v>922</v>
      </c>
      <c r="E2629" t="s">
        <v>541</v>
      </c>
      <c r="F2629" t="s">
        <v>14</v>
      </c>
      <c r="G2629" s="19">
        <v>2008.9349</v>
      </c>
      <c r="H2629" s="19">
        <v>704.29047000000003</v>
      </c>
      <c r="I2629" s="19">
        <v>1223.9690000000001</v>
      </c>
      <c r="J2629" s="19">
        <v>824.68933000000004</v>
      </c>
      <c r="K2629" s="19">
        <v>983.10852</v>
      </c>
      <c r="L2629" s="19">
        <v>1228.0292999999999</v>
      </c>
      <c r="M2629" s="19">
        <v>1193.9824000000001</v>
      </c>
      <c r="N2629" s="19">
        <v>8167.0038999999997</v>
      </c>
      <c r="O2629" s="17">
        <f t="shared" si="328"/>
        <v>24107.218799999999</v>
      </c>
      <c r="P2629" s="18">
        <f t="shared" si="329"/>
        <v>8451.4856400000008</v>
      </c>
      <c r="Q2629" s="18">
        <f t="shared" si="330"/>
        <v>14687.628000000001</v>
      </c>
      <c r="R2629" s="18">
        <f t="shared" si="331"/>
        <v>9896.27196</v>
      </c>
      <c r="S2629" s="18">
        <f t="shared" si="332"/>
        <v>11797.302240000001</v>
      </c>
      <c r="T2629" s="18">
        <f t="shared" si="333"/>
        <v>14736.351599999998</v>
      </c>
      <c r="U2629" s="18">
        <f t="shared" si="334"/>
        <v>14327.788800000002</v>
      </c>
      <c r="V2629" s="18">
        <f t="shared" si="335"/>
        <v>98004.046799999996</v>
      </c>
      <c r="W2629" s="21">
        <v>138550.671875</v>
      </c>
      <c r="X2629" s="21">
        <v>64</v>
      </c>
      <c r="Y2629" s="21">
        <v>1</v>
      </c>
      <c r="Z2629" s="21">
        <v>64</v>
      </c>
      <c r="AA2629" s="21">
        <v>1</v>
      </c>
    </row>
    <row r="2630" spans="1:27" hidden="1" x14ac:dyDescent="0.35">
      <c r="A2630">
        <v>263</v>
      </c>
      <c r="B2630" t="s">
        <v>206</v>
      </c>
      <c r="C2630">
        <v>1</v>
      </c>
      <c r="D2630" t="s">
        <v>922</v>
      </c>
      <c r="E2630" t="s">
        <v>541</v>
      </c>
      <c r="F2630" t="s">
        <v>15</v>
      </c>
      <c r="G2630" s="19">
        <v>2008.9349</v>
      </c>
      <c r="H2630" s="19">
        <v>891.96869000000004</v>
      </c>
      <c r="I2630" s="19">
        <v>1346.0341000000001</v>
      </c>
      <c r="J2630" s="19">
        <v>989.98206000000005</v>
      </c>
      <c r="K2630" s="19">
        <v>1051.1117999999999</v>
      </c>
      <c r="L2630" s="19">
        <v>1980.9037000000001</v>
      </c>
      <c r="M2630" s="19">
        <v>1436.8314</v>
      </c>
      <c r="N2630" s="19">
        <v>9705.7666000000008</v>
      </c>
      <c r="O2630" s="17">
        <f t="shared" si="328"/>
        <v>24107.218799999999</v>
      </c>
      <c r="P2630" s="18">
        <f t="shared" si="329"/>
        <v>10703.62428</v>
      </c>
      <c r="Q2630" s="18">
        <f t="shared" si="330"/>
        <v>16152.409200000002</v>
      </c>
      <c r="R2630" s="18">
        <f t="shared" si="331"/>
        <v>11879.78472</v>
      </c>
      <c r="S2630" s="18">
        <f t="shared" si="332"/>
        <v>12613.3416</v>
      </c>
      <c r="T2630" s="18">
        <f t="shared" si="333"/>
        <v>23770.844400000002</v>
      </c>
      <c r="U2630" s="18">
        <f t="shared" si="334"/>
        <v>17241.9768</v>
      </c>
      <c r="V2630" s="18">
        <f t="shared" si="335"/>
        <v>116469.1992</v>
      </c>
      <c r="W2630" s="21">
        <v>138550.671875</v>
      </c>
      <c r="X2630" s="21">
        <v>64</v>
      </c>
      <c r="Y2630" s="21">
        <v>1</v>
      </c>
      <c r="Z2630" s="21">
        <v>64</v>
      </c>
      <c r="AA2630" s="21">
        <v>1</v>
      </c>
    </row>
    <row r="2631" spans="1:27" hidden="1" x14ac:dyDescent="0.35">
      <c r="A2631">
        <v>263</v>
      </c>
      <c r="B2631" t="s">
        <v>206</v>
      </c>
      <c r="C2631">
        <v>1</v>
      </c>
      <c r="D2631" t="s">
        <v>922</v>
      </c>
      <c r="E2631" t="s">
        <v>541</v>
      </c>
      <c r="F2631" t="s">
        <v>110</v>
      </c>
      <c r="G2631" s="19">
        <v>2736.1567</v>
      </c>
      <c r="H2631" s="19">
        <v>1089.0260000000001</v>
      </c>
      <c r="I2631" s="19">
        <v>1394.8157000000001</v>
      </c>
      <c r="J2631" s="19">
        <v>1155.2747999999999</v>
      </c>
      <c r="K2631" s="19">
        <v>1386.0145</v>
      </c>
      <c r="L2631" s="19">
        <v>2212.5574000000001</v>
      </c>
      <c r="M2631" s="19">
        <v>1912.7148</v>
      </c>
      <c r="N2631" s="19">
        <v>11886.56</v>
      </c>
      <c r="O2631" s="17">
        <f t="shared" si="328"/>
        <v>32833.880400000002</v>
      </c>
      <c r="P2631" s="18">
        <f t="shared" si="329"/>
        <v>13068.312000000002</v>
      </c>
      <c r="Q2631" s="18">
        <f t="shared" si="330"/>
        <v>16737.788400000001</v>
      </c>
      <c r="R2631" s="18">
        <f t="shared" si="331"/>
        <v>13863.297599999998</v>
      </c>
      <c r="S2631" s="18">
        <f t="shared" si="332"/>
        <v>16632.173999999999</v>
      </c>
      <c r="T2631" s="18">
        <f t="shared" si="333"/>
        <v>26550.688800000004</v>
      </c>
      <c r="U2631" s="18">
        <f t="shared" si="334"/>
        <v>22952.577600000001</v>
      </c>
      <c r="V2631" s="18">
        <f t="shared" si="335"/>
        <v>142638.72</v>
      </c>
      <c r="W2631" s="21">
        <v>138550.671875</v>
      </c>
      <c r="X2631" s="21">
        <v>64</v>
      </c>
      <c r="Y2631" s="21">
        <v>1</v>
      </c>
      <c r="Z2631" s="21">
        <v>64</v>
      </c>
      <c r="AA2631" s="21">
        <v>1</v>
      </c>
    </row>
    <row r="2632" spans="1:27" hidden="1" x14ac:dyDescent="0.35">
      <c r="A2632">
        <v>263</v>
      </c>
      <c r="B2632" t="s">
        <v>206</v>
      </c>
      <c r="C2632">
        <v>1</v>
      </c>
      <c r="D2632" t="s">
        <v>922</v>
      </c>
      <c r="E2632" t="s">
        <v>541</v>
      </c>
      <c r="F2632" t="s">
        <v>111</v>
      </c>
      <c r="G2632" s="19">
        <v>2736.1567</v>
      </c>
      <c r="H2632" s="19">
        <v>1332.7067</v>
      </c>
      <c r="I2632" s="19">
        <v>1425.3480999999999</v>
      </c>
      <c r="J2632" s="19">
        <v>1320.5673999999999</v>
      </c>
      <c r="K2632" s="19">
        <v>1474.3096</v>
      </c>
      <c r="L2632" s="19">
        <v>2212.5574000000001</v>
      </c>
      <c r="M2632" s="19">
        <v>1942.2095999999999</v>
      </c>
      <c r="N2632" s="19">
        <v>12443.855</v>
      </c>
      <c r="O2632" s="17">
        <f t="shared" si="328"/>
        <v>32833.880400000002</v>
      </c>
      <c r="P2632" s="18">
        <f t="shared" si="329"/>
        <v>15992.4804</v>
      </c>
      <c r="Q2632" s="18">
        <f t="shared" si="330"/>
        <v>17104.177199999998</v>
      </c>
      <c r="R2632" s="18">
        <f t="shared" si="331"/>
        <v>15846.808799999999</v>
      </c>
      <c r="S2632" s="18">
        <f t="shared" si="332"/>
        <v>17691.715199999999</v>
      </c>
      <c r="T2632" s="18">
        <f t="shared" si="333"/>
        <v>26550.688800000004</v>
      </c>
      <c r="U2632" s="18">
        <f t="shared" si="334"/>
        <v>23306.515199999998</v>
      </c>
      <c r="V2632" s="18">
        <f t="shared" si="335"/>
        <v>149326.26</v>
      </c>
      <c r="W2632" s="21">
        <v>138550.671875</v>
      </c>
      <c r="X2632" s="21">
        <v>64</v>
      </c>
      <c r="Y2632" s="21">
        <v>1</v>
      </c>
      <c r="Z2632" s="21">
        <v>64</v>
      </c>
      <c r="AA2632" s="21">
        <v>1</v>
      </c>
    </row>
    <row r="2633" spans="1:27" x14ac:dyDescent="0.35">
      <c r="A2633">
        <v>708</v>
      </c>
      <c r="B2633" t="s">
        <v>161</v>
      </c>
      <c r="C2633">
        <v>0</v>
      </c>
      <c r="D2633" t="s">
        <v>964</v>
      </c>
      <c r="E2633" t="s">
        <v>965</v>
      </c>
      <c r="F2633" t="s">
        <v>10</v>
      </c>
      <c r="G2633" s="19">
        <v>512</v>
      </c>
      <c r="H2633" s="19">
        <v>229.11736999999999</v>
      </c>
      <c r="I2633" s="19">
        <v>888.86157000000003</v>
      </c>
      <c r="J2633" s="19">
        <v>413.5575</v>
      </c>
      <c r="K2633" s="19">
        <v>268.53604000000001</v>
      </c>
      <c r="L2633" s="19">
        <v>0</v>
      </c>
      <c r="M2633" s="19">
        <v>403.40917999999999</v>
      </c>
      <c r="N2633" s="19">
        <v>2715.4816999999998</v>
      </c>
      <c r="O2633" s="17">
        <f t="shared" si="328"/>
        <v>6144</v>
      </c>
      <c r="P2633" s="18">
        <f t="shared" si="329"/>
        <v>2749.4084400000002</v>
      </c>
      <c r="Q2633" s="18">
        <f t="shared" si="330"/>
        <v>10666.33884</v>
      </c>
      <c r="R2633" s="18">
        <f t="shared" si="331"/>
        <v>4962.6900000000005</v>
      </c>
      <c r="S2633" s="18">
        <f t="shared" si="332"/>
        <v>3222.4324800000004</v>
      </c>
      <c r="T2633" s="18">
        <f t="shared" si="333"/>
        <v>0</v>
      </c>
      <c r="U2633" s="18">
        <f t="shared" si="334"/>
        <v>4840.9101599999995</v>
      </c>
      <c r="V2633" s="18">
        <f t="shared" si="335"/>
        <v>32585.780399999996</v>
      </c>
      <c r="W2633" s="21">
        <v>54691.8359375</v>
      </c>
      <c r="X2633" s="21">
        <v>92</v>
      </c>
      <c r="Y2633" s="21">
        <v>78</v>
      </c>
      <c r="Z2633" s="21">
        <v>5</v>
      </c>
      <c r="AA2633" s="21">
        <v>92</v>
      </c>
    </row>
    <row r="2634" spans="1:27" hidden="1" x14ac:dyDescent="0.35">
      <c r="A2634">
        <v>264</v>
      </c>
      <c r="B2634" t="s">
        <v>206</v>
      </c>
      <c r="C2634">
        <v>0</v>
      </c>
      <c r="D2634" t="s">
        <v>966</v>
      </c>
      <c r="E2634" t="s">
        <v>967</v>
      </c>
      <c r="F2634" t="s">
        <v>11</v>
      </c>
      <c r="G2634" s="19">
        <v>1715</v>
      </c>
      <c r="H2634" s="19">
        <v>452.34140000000002</v>
      </c>
      <c r="I2634" s="19">
        <v>1018.899</v>
      </c>
      <c r="J2634" s="19">
        <v>503.25229000000002</v>
      </c>
      <c r="K2634" s="19">
        <v>785.31322999999998</v>
      </c>
      <c r="L2634" s="19">
        <v>841.27544999999998</v>
      </c>
      <c r="M2634" s="19">
        <v>913.21807999999999</v>
      </c>
      <c r="N2634" s="19">
        <v>6229.2992999999997</v>
      </c>
      <c r="O2634" s="17">
        <f t="shared" si="328"/>
        <v>20580</v>
      </c>
      <c r="P2634" s="18">
        <f t="shared" si="329"/>
        <v>5428.0968000000003</v>
      </c>
      <c r="Q2634" s="18">
        <f t="shared" si="330"/>
        <v>12226.788</v>
      </c>
      <c r="R2634" s="18">
        <f t="shared" si="331"/>
        <v>6039.0274800000007</v>
      </c>
      <c r="S2634" s="18">
        <f t="shared" si="332"/>
        <v>9423.7587600000006</v>
      </c>
      <c r="T2634" s="18">
        <f t="shared" si="333"/>
        <v>10095.305399999999</v>
      </c>
      <c r="U2634" s="18">
        <f t="shared" si="334"/>
        <v>10958.616959999999</v>
      </c>
      <c r="V2634" s="18">
        <f t="shared" si="335"/>
        <v>74751.5916</v>
      </c>
      <c r="W2634" s="21">
        <v>96674.6484375</v>
      </c>
      <c r="X2634" s="21">
        <v>64</v>
      </c>
      <c r="Y2634" s="21">
        <v>9</v>
      </c>
      <c r="Z2634" s="21">
        <v>48</v>
      </c>
      <c r="AA2634" s="21">
        <v>11</v>
      </c>
    </row>
    <row r="2635" spans="1:27" hidden="1" x14ac:dyDescent="0.35">
      <c r="A2635">
        <v>264</v>
      </c>
      <c r="B2635" t="s">
        <v>206</v>
      </c>
      <c r="C2635">
        <v>0</v>
      </c>
      <c r="D2635" t="s">
        <v>966</v>
      </c>
      <c r="E2635" t="s">
        <v>967</v>
      </c>
      <c r="F2635" t="s">
        <v>12</v>
      </c>
      <c r="G2635" s="19">
        <v>1715</v>
      </c>
      <c r="H2635" s="19">
        <v>662.75573999999995</v>
      </c>
      <c r="I2635" s="19">
        <v>1106.2892999999999</v>
      </c>
      <c r="J2635" s="19">
        <v>671.73119999999994</v>
      </c>
      <c r="K2635" s="19">
        <v>861.55475000000001</v>
      </c>
      <c r="L2635" s="19">
        <v>1354.6124</v>
      </c>
      <c r="M2635" s="19">
        <v>1078.9082000000001</v>
      </c>
      <c r="N2635" s="19">
        <v>7450.8516</v>
      </c>
      <c r="O2635" s="17">
        <f t="shared" si="328"/>
        <v>20580</v>
      </c>
      <c r="P2635" s="18">
        <f t="shared" si="329"/>
        <v>7953.0688799999989</v>
      </c>
      <c r="Q2635" s="18">
        <f t="shared" si="330"/>
        <v>13275.471599999999</v>
      </c>
      <c r="R2635" s="18">
        <f t="shared" si="331"/>
        <v>8060.7743999999993</v>
      </c>
      <c r="S2635" s="18">
        <f t="shared" si="332"/>
        <v>10338.656999999999</v>
      </c>
      <c r="T2635" s="18">
        <f t="shared" si="333"/>
        <v>16255.3488</v>
      </c>
      <c r="U2635" s="18">
        <f t="shared" si="334"/>
        <v>12946.898400000002</v>
      </c>
      <c r="V2635" s="18">
        <f t="shared" si="335"/>
        <v>89410.219199999992</v>
      </c>
      <c r="W2635" s="21">
        <v>96674.6484375</v>
      </c>
      <c r="X2635" s="21">
        <v>64</v>
      </c>
      <c r="Y2635" s="21">
        <v>9</v>
      </c>
      <c r="Z2635" s="21">
        <v>48</v>
      </c>
      <c r="AA2635" s="21">
        <v>11</v>
      </c>
    </row>
    <row r="2636" spans="1:27" hidden="1" x14ac:dyDescent="0.35">
      <c r="A2636">
        <v>264</v>
      </c>
      <c r="B2636" t="s">
        <v>206</v>
      </c>
      <c r="C2636">
        <v>0</v>
      </c>
      <c r="D2636" t="s">
        <v>966</v>
      </c>
      <c r="E2636" t="s">
        <v>967</v>
      </c>
      <c r="F2636" t="s">
        <v>108</v>
      </c>
      <c r="G2636" s="19">
        <v>2139</v>
      </c>
      <c r="H2636" s="19">
        <v>884.14544999999998</v>
      </c>
      <c r="I2636" s="19">
        <v>1216.1337000000001</v>
      </c>
      <c r="J2636" s="19">
        <v>840.21020999999996</v>
      </c>
      <c r="K2636" s="19">
        <v>1095.4048</v>
      </c>
      <c r="L2636" s="19">
        <v>1512.5621000000001</v>
      </c>
      <c r="M2636" s="19">
        <v>1431.9512</v>
      </c>
      <c r="N2636" s="19">
        <v>9119.4071999999996</v>
      </c>
      <c r="O2636" s="17">
        <f t="shared" si="328"/>
        <v>25668</v>
      </c>
      <c r="P2636" s="18">
        <f t="shared" si="329"/>
        <v>10609.7454</v>
      </c>
      <c r="Q2636" s="18">
        <f t="shared" si="330"/>
        <v>14593.6044</v>
      </c>
      <c r="R2636" s="18">
        <f t="shared" si="331"/>
        <v>10082.522519999999</v>
      </c>
      <c r="S2636" s="18">
        <f t="shared" si="332"/>
        <v>13144.857599999999</v>
      </c>
      <c r="T2636" s="18">
        <f t="shared" si="333"/>
        <v>18150.745200000001</v>
      </c>
      <c r="U2636" s="18">
        <f t="shared" si="334"/>
        <v>17183.414400000001</v>
      </c>
      <c r="V2636" s="18">
        <f t="shared" si="335"/>
        <v>109432.88639999999</v>
      </c>
      <c r="W2636" s="21">
        <v>96674.6484375</v>
      </c>
      <c r="X2636" s="21">
        <v>64</v>
      </c>
      <c r="Y2636" s="21">
        <v>9</v>
      </c>
      <c r="Z2636" s="21">
        <v>48</v>
      </c>
      <c r="AA2636" s="21">
        <v>11</v>
      </c>
    </row>
    <row r="2637" spans="1:27" hidden="1" x14ac:dyDescent="0.35">
      <c r="A2637">
        <v>264</v>
      </c>
      <c r="B2637" t="s">
        <v>206</v>
      </c>
      <c r="C2637">
        <v>0</v>
      </c>
      <c r="D2637" t="s">
        <v>966</v>
      </c>
      <c r="E2637" t="s">
        <v>967</v>
      </c>
      <c r="F2637" t="s">
        <v>109</v>
      </c>
      <c r="G2637" s="19">
        <v>2139</v>
      </c>
      <c r="H2637" s="19">
        <v>1082.2538</v>
      </c>
      <c r="I2637" s="19">
        <v>1257.7217000000001</v>
      </c>
      <c r="J2637" s="19">
        <v>1008.6891000000001</v>
      </c>
      <c r="K2637" s="19">
        <v>1167.1874</v>
      </c>
      <c r="L2637" s="19">
        <v>1512.5621000000001</v>
      </c>
      <c r="M2637" s="19">
        <v>1451.5977</v>
      </c>
      <c r="N2637" s="19">
        <v>9619.0116999999991</v>
      </c>
      <c r="O2637" s="17">
        <f t="shared" si="328"/>
        <v>25668</v>
      </c>
      <c r="P2637" s="18">
        <f t="shared" si="329"/>
        <v>12987.045599999999</v>
      </c>
      <c r="Q2637" s="18">
        <f t="shared" si="330"/>
        <v>15092.660400000001</v>
      </c>
      <c r="R2637" s="18">
        <f t="shared" si="331"/>
        <v>12104.269200000001</v>
      </c>
      <c r="S2637" s="18">
        <f t="shared" si="332"/>
        <v>14006.248800000001</v>
      </c>
      <c r="T2637" s="18">
        <f t="shared" si="333"/>
        <v>18150.745200000001</v>
      </c>
      <c r="U2637" s="18">
        <f t="shared" si="334"/>
        <v>17419.172399999999</v>
      </c>
      <c r="V2637" s="18">
        <f t="shared" si="335"/>
        <v>115428.14039999999</v>
      </c>
      <c r="W2637" s="21">
        <v>96674.6484375</v>
      </c>
      <c r="X2637" s="21">
        <v>64</v>
      </c>
      <c r="Y2637" s="21">
        <v>9</v>
      </c>
      <c r="Z2637" s="21">
        <v>48</v>
      </c>
      <c r="AA2637" s="21">
        <v>11</v>
      </c>
    </row>
    <row r="2638" spans="1:27" hidden="1" x14ac:dyDescent="0.35">
      <c r="A2638">
        <v>264</v>
      </c>
      <c r="B2638" t="s">
        <v>206</v>
      </c>
      <c r="C2638">
        <v>0</v>
      </c>
      <c r="D2638" t="s">
        <v>966</v>
      </c>
      <c r="E2638" t="s">
        <v>967</v>
      </c>
      <c r="F2638" t="s">
        <v>13</v>
      </c>
      <c r="G2638" s="19">
        <v>1331</v>
      </c>
      <c r="H2638" s="19">
        <v>562.70648000000006</v>
      </c>
      <c r="I2638" s="19">
        <v>1119.0391</v>
      </c>
      <c r="J2638" s="19">
        <v>669.54669000000001</v>
      </c>
      <c r="K2638" s="19">
        <v>686.16454999999996</v>
      </c>
      <c r="L2638" s="19">
        <v>0</v>
      </c>
      <c r="M2638" s="19">
        <v>744.0163</v>
      </c>
      <c r="N2638" s="19">
        <v>5112.4731000000002</v>
      </c>
      <c r="O2638" s="17">
        <f t="shared" si="328"/>
        <v>15972</v>
      </c>
      <c r="P2638" s="18">
        <f t="shared" si="329"/>
        <v>6752.4777600000007</v>
      </c>
      <c r="Q2638" s="18">
        <f t="shared" si="330"/>
        <v>13428.4692</v>
      </c>
      <c r="R2638" s="18">
        <f t="shared" si="331"/>
        <v>8034.5602799999997</v>
      </c>
      <c r="S2638" s="18">
        <f t="shared" si="332"/>
        <v>8233.9745999999996</v>
      </c>
      <c r="T2638" s="18">
        <f t="shared" si="333"/>
        <v>0</v>
      </c>
      <c r="U2638" s="18">
        <f t="shared" si="334"/>
        <v>8928.1955999999991</v>
      </c>
      <c r="V2638" s="18">
        <f t="shared" si="335"/>
        <v>61349.677200000006</v>
      </c>
      <c r="W2638" s="21">
        <v>96674.6484375</v>
      </c>
      <c r="X2638" s="21">
        <v>64</v>
      </c>
      <c r="Y2638" s="21">
        <v>9</v>
      </c>
      <c r="Z2638" s="21">
        <v>48</v>
      </c>
      <c r="AA2638" s="21">
        <v>11</v>
      </c>
    </row>
    <row r="2639" spans="1:27" hidden="1" x14ac:dyDescent="0.35">
      <c r="A2639">
        <v>264</v>
      </c>
      <c r="B2639" t="s">
        <v>206</v>
      </c>
      <c r="C2639">
        <v>0</v>
      </c>
      <c r="D2639" t="s">
        <v>966</v>
      </c>
      <c r="E2639" t="s">
        <v>967</v>
      </c>
      <c r="F2639" t="s">
        <v>14</v>
      </c>
      <c r="G2639" s="19">
        <v>1715</v>
      </c>
      <c r="H2639" s="19">
        <v>700.34491000000003</v>
      </c>
      <c r="I2639" s="19">
        <v>1201.9469999999999</v>
      </c>
      <c r="J2639" s="19">
        <v>838.02562999999998</v>
      </c>
      <c r="K2639" s="19">
        <v>875.17474000000004</v>
      </c>
      <c r="L2639" s="19">
        <v>841.27544999999998</v>
      </c>
      <c r="M2639" s="19">
        <v>993.20183999999995</v>
      </c>
      <c r="N2639" s="19">
        <v>7164.9696999999996</v>
      </c>
      <c r="O2639" s="17">
        <f t="shared" si="328"/>
        <v>20580</v>
      </c>
      <c r="P2639" s="18">
        <f t="shared" si="329"/>
        <v>8404.1389200000012</v>
      </c>
      <c r="Q2639" s="18">
        <f t="shared" si="330"/>
        <v>14423.363999999998</v>
      </c>
      <c r="R2639" s="18">
        <f t="shared" si="331"/>
        <v>10056.307559999999</v>
      </c>
      <c r="S2639" s="18">
        <f t="shared" si="332"/>
        <v>10502.096880000001</v>
      </c>
      <c r="T2639" s="18">
        <f t="shared" si="333"/>
        <v>10095.305399999999</v>
      </c>
      <c r="U2639" s="18">
        <f t="shared" si="334"/>
        <v>11918.42208</v>
      </c>
      <c r="V2639" s="18">
        <f t="shared" si="335"/>
        <v>85979.636399999988</v>
      </c>
      <c r="W2639" s="21">
        <v>96674.6484375</v>
      </c>
      <c r="X2639" s="21">
        <v>64</v>
      </c>
      <c r="Y2639" s="21">
        <v>9</v>
      </c>
      <c r="Z2639" s="21">
        <v>48</v>
      </c>
      <c r="AA2639" s="21">
        <v>11</v>
      </c>
    </row>
    <row r="2640" spans="1:27" hidden="1" x14ac:dyDescent="0.35">
      <c r="A2640">
        <v>264</v>
      </c>
      <c r="B2640" t="s">
        <v>206</v>
      </c>
      <c r="C2640">
        <v>0</v>
      </c>
      <c r="D2640" t="s">
        <v>966</v>
      </c>
      <c r="E2640" t="s">
        <v>967</v>
      </c>
      <c r="F2640" t="s">
        <v>15</v>
      </c>
      <c r="G2640" s="19">
        <v>1715</v>
      </c>
      <c r="H2640" s="19">
        <v>886.97167999999999</v>
      </c>
      <c r="I2640" s="19">
        <v>1314.3227999999999</v>
      </c>
      <c r="J2640" s="19">
        <v>1006.5046</v>
      </c>
      <c r="K2640" s="19">
        <v>942.79693999999995</v>
      </c>
      <c r="L2640" s="19">
        <v>1354.6124</v>
      </c>
      <c r="M2640" s="19">
        <v>1067.3783000000001</v>
      </c>
      <c r="N2640" s="19">
        <v>8287.5869000000002</v>
      </c>
      <c r="O2640" s="17">
        <f t="shared" si="328"/>
        <v>20580</v>
      </c>
      <c r="P2640" s="18">
        <f t="shared" si="329"/>
        <v>10643.660159999999</v>
      </c>
      <c r="Q2640" s="18">
        <f t="shared" si="330"/>
        <v>15771.873599999999</v>
      </c>
      <c r="R2640" s="18">
        <f t="shared" si="331"/>
        <v>12078.055199999999</v>
      </c>
      <c r="S2640" s="18">
        <f t="shared" si="332"/>
        <v>11313.563279999998</v>
      </c>
      <c r="T2640" s="18">
        <f t="shared" si="333"/>
        <v>16255.3488</v>
      </c>
      <c r="U2640" s="18">
        <f t="shared" si="334"/>
        <v>12808.5396</v>
      </c>
      <c r="V2640" s="18">
        <f t="shared" si="335"/>
        <v>99451.042799999996</v>
      </c>
      <c r="W2640" s="21">
        <v>96674.6484375</v>
      </c>
      <c r="X2640" s="21">
        <v>64</v>
      </c>
      <c r="Y2640" s="21">
        <v>9</v>
      </c>
      <c r="Z2640" s="21">
        <v>48</v>
      </c>
      <c r="AA2640" s="21">
        <v>11</v>
      </c>
    </row>
    <row r="2641" spans="1:27" hidden="1" x14ac:dyDescent="0.35">
      <c r="A2641">
        <v>264</v>
      </c>
      <c r="B2641" t="s">
        <v>206</v>
      </c>
      <c r="C2641">
        <v>0</v>
      </c>
      <c r="D2641" t="s">
        <v>966</v>
      </c>
      <c r="E2641" t="s">
        <v>967</v>
      </c>
      <c r="F2641" t="s">
        <v>110</v>
      </c>
      <c r="G2641" s="19">
        <v>2139</v>
      </c>
      <c r="H2641" s="19">
        <v>1082.925</v>
      </c>
      <c r="I2641" s="19">
        <v>1353.8839</v>
      </c>
      <c r="J2641" s="19">
        <v>1174.9835</v>
      </c>
      <c r="K2641" s="19">
        <v>1167.4304999999999</v>
      </c>
      <c r="L2641" s="19">
        <v>1512.5621000000001</v>
      </c>
      <c r="M2641" s="19">
        <v>1318.8151</v>
      </c>
      <c r="N2641" s="19">
        <v>9749.6005999999998</v>
      </c>
      <c r="O2641" s="17">
        <f t="shared" si="328"/>
        <v>25668</v>
      </c>
      <c r="P2641" s="18">
        <f t="shared" si="329"/>
        <v>12995.099999999999</v>
      </c>
      <c r="Q2641" s="18">
        <f t="shared" si="330"/>
        <v>16246.606800000001</v>
      </c>
      <c r="R2641" s="18">
        <f t="shared" si="331"/>
        <v>14099.802</v>
      </c>
      <c r="S2641" s="18">
        <f t="shared" si="332"/>
        <v>14009.165999999999</v>
      </c>
      <c r="T2641" s="18">
        <f t="shared" si="333"/>
        <v>18150.745200000001</v>
      </c>
      <c r="U2641" s="18">
        <f t="shared" si="334"/>
        <v>15825.781200000001</v>
      </c>
      <c r="V2641" s="18">
        <f t="shared" si="335"/>
        <v>116995.2072</v>
      </c>
      <c r="W2641" s="21">
        <v>96674.6484375</v>
      </c>
      <c r="X2641" s="21">
        <v>64</v>
      </c>
      <c r="Y2641" s="21">
        <v>9</v>
      </c>
      <c r="Z2641" s="21">
        <v>48</v>
      </c>
      <c r="AA2641" s="21">
        <v>11</v>
      </c>
    </row>
    <row r="2642" spans="1:27" hidden="1" x14ac:dyDescent="0.35">
      <c r="A2642">
        <v>264</v>
      </c>
      <c r="B2642" t="s">
        <v>206</v>
      </c>
      <c r="C2642">
        <v>0</v>
      </c>
      <c r="D2642" t="s">
        <v>966</v>
      </c>
      <c r="E2642" t="s">
        <v>967</v>
      </c>
      <c r="F2642" t="s">
        <v>111</v>
      </c>
      <c r="G2642" s="19">
        <v>2139</v>
      </c>
      <c r="H2642" s="19">
        <v>1325.2407000000001</v>
      </c>
      <c r="I2642" s="19">
        <v>1374.5841</v>
      </c>
      <c r="J2642" s="19">
        <v>1343.4623999999999</v>
      </c>
      <c r="K2642" s="19">
        <v>1255.2311</v>
      </c>
      <c r="L2642" s="19">
        <v>1512.5621000000001</v>
      </c>
      <c r="M2642" s="19">
        <v>1329.9213</v>
      </c>
      <c r="N2642" s="19">
        <v>10280.002</v>
      </c>
      <c r="O2642" s="17">
        <f t="shared" si="328"/>
        <v>25668</v>
      </c>
      <c r="P2642" s="18">
        <f t="shared" si="329"/>
        <v>15902.8884</v>
      </c>
      <c r="Q2642" s="18">
        <f t="shared" si="330"/>
        <v>16495.0092</v>
      </c>
      <c r="R2642" s="18">
        <f t="shared" si="331"/>
        <v>16121.548799999999</v>
      </c>
      <c r="S2642" s="18">
        <f t="shared" si="332"/>
        <v>15062.7732</v>
      </c>
      <c r="T2642" s="18">
        <f t="shared" si="333"/>
        <v>18150.745200000001</v>
      </c>
      <c r="U2642" s="18">
        <f t="shared" si="334"/>
        <v>15959.0556</v>
      </c>
      <c r="V2642" s="18">
        <f t="shared" si="335"/>
        <v>123360.024</v>
      </c>
      <c r="W2642" s="21">
        <v>96674.6484375</v>
      </c>
      <c r="X2642" s="21">
        <v>64</v>
      </c>
      <c r="Y2642" s="21">
        <v>9</v>
      </c>
      <c r="Z2642" s="21">
        <v>48</v>
      </c>
      <c r="AA2642" s="21">
        <v>11</v>
      </c>
    </row>
    <row r="2643" spans="1:27" x14ac:dyDescent="0.35">
      <c r="A2643">
        <v>2909</v>
      </c>
      <c r="B2643" t="s">
        <v>127</v>
      </c>
      <c r="C2643">
        <v>1</v>
      </c>
      <c r="D2643" t="s">
        <v>968</v>
      </c>
      <c r="E2643" t="s">
        <v>300</v>
      </c>
      <c r="F2643" t="s">
        <v>10</v>
      </c>
      <c r="G2643" s="19">
        <v>832.18615999999997</v>
      </c>
      <c r="H2643" s="19">
        <v>281.85757000000001</v>
      </c>
      <c r="I2643" s="19">
        <v>827.45708999999999</v>
      </c>
      <c r="J2643" s="19">
        <v>482.12331999999998</v>
      </c>
      <c r="K2643" s="19">
        <v>403.66196000000002</v>
      </c>
      <c r="L2643" s="19">
        <v>0</v>
      </c>
      <c r="M2643" s="19">
        <v>566.53583000000003</v>
      </c>
      <c r="N2643" s="19">
        <v>3393.8220000000001</v>
      </c>
      <c r="O2643" s="17">
        <f t="shared" si="328"/>
        <v>9986.2339199999988</v>
      </c>
      <c r="P2643" s="18">
        <f t="shared" si="329"/>
        <v>3382.2908400000001</v>
      </c>
      <c r="Q2643" s="18">
        <f t="shared" si="330"/>
        <v>9929.4850800000004</v>
      </c>
      <c r="R2643" s="18">
        <f t="shared" si="331"/>
        <v>5785.47984</v>
      </c>
      <c r="S2643" s="18">
        <f t="shared" si="332"/>
        <v>4843.9435200000007</v>
      </c>
      <c r="T2643" s="18">
        <f t="shared" si="333"/>
        <v>0</v>
      </c>
      <c r="U2643" s="18">
        <f t="shared" si="334"/>
        <v>6798.4299600000004</v>
      </c>
      <c r="V2643" s="18">
        <f t="shared" si="335"/>
        <v>40725.864000000001</v>
      </c>
      <c r="W2643" s="21">
        <v>84702.8828125</v>
      </c>
      <c r="X2643" s="21">
        <v>133</v>
      </c>
      <c r="Y2643" s="21">
        <v>36</v>
      </c>
      <c r="Z2643" s="21">
        <v>90</v>
      </c>
      <c r="AA2643" s="21">
        <v>42</v>
      </c>
    </row>
    <row r="2644" spans="1:27" hidden="1" x14ac:dyDescent="0.35">
      <c r="A2644">
        <v>265</v>
      </c>
      <c r="B2644" t="s">
        <v>206</v>
      </c>
      <c r="C2644">
        <v>1</v>
      </c>
      <c r="D2644" t="s">
        <v>922</v>
      </c>
      <c r="E2644" t="s">
        <v>969</v>
      </c>
      <c r="F2644" t="s">
        <v>11</v>
      </c>
      <c r="G2644" s="19">
        <v>1376.5571</v>
      </c>
      <c r="H2644" s="19">
        <v>447.24462999999997</v>
      </c>
      <c r="I2644" s="19">
        <v>1233.7146</v>
      </c>
      <c r="J2644" s="19">
        <v>494.99103000000002</v>
      </c>
      <c r="K2644" s="19">
        <v>660.83533</v>
      </c>
      <c r="L2644" s="19">
        <v>1003.2483999999999</v>
      </c>
      <c r="M2644" s="19">
        <v>878.07354999999995</v>
      </c>
      <c r="N2644" s="19">
        <v>6094.6646000000001</v>
      </c>
      <c r="O2644" s="17">
        <f t="shared" si="328"/>
        <v>16518.6852</v>
      </c>
      <c r="P2644" s="18">
        <f t="shared" si="329"/>
        <v>5366.9355599999999</v>
      </c>
      <c r="Q2644" s="18">
        <f t="shared" si="330"/>
        <v>14804.575199999999</v>
      </c>
      <c r="R2644" s="18">
        <f t="shared" si="331"/>
        <v>5939.8923599999998</v>
      </c>
      <c r="S2644" s="18">
        <f t="shared" si="332"/>
        <v>7930.0239600000004</v>
      </c>
      <c r="T2644" s="18">
        <f t="shared" si="333"/>
        <v>12038.980799999999</v>
      </c>
      <c r="U2644" s="18">
        <f t="shared" si="334"/>
        <v>10536.882599999999</v>
      </c>
      <c r="V2644" s="18">
        <f t="shared" si="335"/>
        <v>73135.975200000001</v>
      </c>
      <c r="W2644" s="21">
        <v>114597.890625</v>
      </c>
      <c r="X2644" s="21">
        <v>64</v>
      </c>
      <c r="Y2644" s="21">
        <v>10</v>
      </c>
      <c r="Z2644" s="21">
        <v>63</v>
      </c>
      <c r="AA2644" s="21">
        <v>4</v>
      </c>
    </row>
    <row r="2645" spans="1:27" hidden="1" x14ac:dyDescent="0.35">
      <c r="A2645">
        <v>265</v>
      </c>
      <c r="B2645" t="s">
        <v>206</v>
      </c>
      <c r="C2645">
        <v>1</v>
      </c>
      <c r="D2645" t="s">
        <v>922</v>
      </c>
      <c r="E2645" t="s">
        <v>969</v>
      </c>
      <c r="F2645" t="s">
        <v>12</v>
      </c>
      <c r="G2645" s="19">
        <v>1376.5571</v>
      </c>
      <c r="H2645" s="19">
        <v>655.28809000000001</v>
      </c>
      <c r="I2645" s="19">
        <v>1316.0232000000001</v>
      </c>
      <c r="J2645" s="19">
        <v>660.28368999999998</v>
      </c>
      <c r="K2645" s="19">
        <v>736.21765000000005</v>
      </c>
      <c r="L2645" s="19">
        <v>1618.3151</v>
      </c>
      <c r="M2645" s="19">
        <v>1075.2598</v>
      </c>
      <c r="N2645" s="19">
        <v>7437.9443000000001</v>
      </c>
      <c r="O2645" s="17">
        <f t="shared" si="328"/>
        <v>16518.6852</v>
      </c>
      <c r="P2645" s="18">
        <f t="shared" si="329"/>
        <v>7863.4570800000001</v>
      </c>
      <c r="Q2645" s="18">
        <f t="shared" si="330"/>
        <v>15792.278400000001</v>
      </c>
      <c r="R2645" s="18">
        <f t="shared" si="331"/>
        <v>7923.4042799999997</v>
      </c>
      <c r="S2645" s="18">
        <f t="shared" si="332"/>
        <v>8834.6118000000006</v>
      </c>
      <c r="T2645" s="18">
        <f t="shared" si="333"/>
        <v>19419.781200000001</v>
      </c>
      <c r="U2645" s="18">
        <f t="shared" si="334"/>
        <v>12903.117600000001</v>
      </c>
      <c r="V2645" s="18">
        <f t="shared" si="335"/>
        <v>89255.331600000005</v>
      </c>
      <c r="W2645" s="21">
        <v>114597.890625</v>
      </c>
      <c r="X2645" s="21">
        <v>64</v>
      </c>
      <c r="Y2645" s="21">
        <v>10</v>
      </c>
      <c r="Z2645" s="21">
        <v>63</v>
      </c>
      <c r="AA2645" s="21">
        <v>4</v>
      </c>
    </row>
    <row r="2646" spans="1:27" hidden="1" x14ac:dyDescent="0.35">
      <c r="A2646">
        <v>265</v>
      </c>
      <c r="B2646" t="s">
        <v>206</v>
      </c>
      <c r="C2646">
        <v>1</v>
      </c>
      <c r="D2646" t="s">
        <v>922</v>
      </c>
      <c r="E2646" t="s">
        <v>969</v>
      </c>
      <c r="F2646" t="s">
        <v>108</v>
      </c>
      <c r="G2646" s="19">
        <v>1874.8623</v>
      </c>
      <c r="H2646" s="19">
        <v>874.18317000000002</v>
      </c>
      <c r="I2646" s="19">
        <v>1430.3761</v>
      </c>
      <c r="J2646" s="19">
        <v>825.57641999999998</v>
      </c>
      <c r="K2646" s="19">
        <v>996.08758999999998</v>
      </c>
      <c r="L2646" s="19">
        <v>1807.5663999999999</v>
      </c>
      <c r="M2646" s="19">
        <v>1482.0717</v>
      </c>
      <c r="N2646" s="19">
        <v>9290.7235999999994</v>
      </c>
      <c r="O2646" s="17">
        <f t="shared" si="328"/>
        <v>22498.347600000001</v>
      </c>
      <c r="P2646" s="18">
        <f t="shared" si="329"/>
        <v>10490.198039999999</v>
      </c>
      <c r="Q2646" s="18">
        <f t="shared" si="330"/>
        <v>17164.513200000001</v>
      </c>
      <c r="R2646" s="18">
        <f t="shared" si="331"/>
        <v>9906.9170400000003</v>
      </c>
      <c r="S2646" s="18">
        <f t="shared" si="332"/>
        <v>11953.051079999999</v>
      </c>
      <c r="T2646" s="18">
        <f t="shared" si="333"/>
        <v>21690.7968</v>
      </c>
      <c r="U2646" s="18">
        <f t="shared" si="334"/>
        <v>17784.860399999998</v>
      </c>
      <c r="V2646" s="18">
        <f t="shared" si="335"/>
        <v>111488.6832</v>
      </c>
      <c r="W2646" s="21">
        <v>114597.890625</v>
      </c>
      <c r="X2646" s="21">
        <v>64</v>
      </c>
      <c r="Y2646" s="21">
        <v>10</v>
      </c>
      <c r="Z2646" s="21">
        <v>63</v>
      </c>
      <c r="AA2646" s="21">
        <v>4</v>
      </c>
    </row>
    <row r="2647" spans="1:27" hidden="1" x14ac:dyDescent="0.35">
      <c r="A2647">
        <v>265</v>
      </c>
      <c r="B2647" t="s">
        <v>206</v>
      </c>
      <c r="C2647">
        <v>1</v>
      </c>
      <c r="D2647" t="s">
        <v>922</v>
      </c>
      <c r="E2647" t="s">
        <v>969</v>
      </c>
      <c r="F2647" t="s">
        <v>109</v>
      </c>
      <c r="G2647" s="19">
        <v>1874.8623</v>
      </c>
      <c r="H2647" s="19">
        <v>1070.0594000000001</v>
      </c>
      <c r="I2647" s="19">
        <v>1467.8784000000001</v>
      </c>
      <c r="J2647" s="19">
        <v>990.86914000000002</v>
      </c>
      <c r="K2647" s="19">
        <v>1067.0613000000001</v>
      </c>
      <c r="L2647" s="19">
        <v>1807.5663999999999</v>
      </c>
      <c r="M2647" s="19">
        <v>1498.0195000000001</v>
      </c>
      <c r="N2647" s="19">
        <v>9776.3163999999997</v>
      </c>
      <c r="O2647" s="17">
        <f t="shared" si="328"/>
        <v>22498.347600000001</v>
      </c>
      <c r="P2647" s="18">
        <f t="shared" si="329"/>
        <v>12840.712800000001</v>
      </c>
      <c r="Q2647" s="18">
        <f t="shared" si="330"/>
        <v>17614.540800000002</v>
      </c>
      <c r="R2647" s="18">
        <f t="shared" si="331"/>
        <v>11890.429680000001</v>
      </c>
      <c r="S2647" s="18">
        <f t="shared" si="332"/>
        <v>12804.7356</v>
      </c>
      <c r="T2647" s="18">
        <f t="shared" si="333"/>
        <v>21690.7968</v>
      </c>
      <c r="U2647" s="18">
        <f t="shared" si="334"/>
        <v>17976.234</v>
      </c>
      <c r="V2647" s="18">
        <f t="shared" si="335"/>
        <v>117315.7968</v>
      </c>
      <c r="W2647" s="21">
        <v>114597.890625</v>
      </c>
      <c r="X2647" s="21">
        <v>64</v>
      </c>
      <c r="Y2647" s="21">
        <v>10</v>
      </c>
      <c r="Z2647" s="21">
        <v>63</v>
      </c>
      <c r="AA2647" s="21">
        <v>4</v>
      </c>
    </row>
    <row r="2648" spans="1:27" hidden="1" x14ac:dyDescent="0.35">
      <c r="A2648">
        <v>265</v>
      </c>
      <c r="B2648" t="s">
        <v>206</v>
      </c>
      <c r="C2648">
        <v>1</v>
      </c>
      <c r="D2648" t="s">
        <v>922</v>
      </c>
      <c r="E2648" t="s">
        <v>969</v>
      </c>
      <c r="F2648" t="s">
        <v>13</v>
      </c>
      <c r="G2648" s="19">
        <v>1118.3989999999999</v>
      </c>
      <c r="H2648" s="19">
        <v>556.36614999999995</v>
      </c>
      <c r="I2648" s="19">
        <v>1324.9396999999999</v>
      </c>
      <c r="J2648" s="19">
        <v>659.39666999999997</v>
      </c>
      <c r="K2648" s="19">
        <v>606.83344</v>
      </c>
      <c r="L2648" s="19">
        <v>0</v>
      </c>
      <c r="M2648" s="19">
        <v>718.38964999999996</v>
      </c>
      <c r="N2648" s="19">
        <v>4984.3247000000001</v>
      </c>
      <c r="O2648" s="17">
        <f t="shared" si="328"/>
        <v>13420.787999999999</v>
      </c>
      <c r="P2648" s="18">
        <f t="shared" si="329"/>
        <v>6676.3937999999998</v>
      </c>
      <c r="Q2648" s="18">
        <f t="shared" si="330"/>
        <v>15899.276399999999</v>
      </c>
      <c r="R2648" s="18">
        <f t="shared" si="331"/>
        <v>7912.7600399999992</v>
      </c>
      <c r="S2648" s="18">
        <f t="shared" si="332"/>
        <v>7282.0012800000004</v>
      </c>
      <c r="T2648" s="18">
        <f t="shared" si="333"/>
        <v>0</v>
      </c>
      <c r="U2648" s="18">
        <f t="shared" si="334"/>
        <v>8620.6757999999991</v>
      </c>
      <c r="V2648" s="18">
        <f t="shared" si="335"/>
        <v>59811.896399999998</v>
      </c>
      <c r="W2648" s="21">
        <v>114597.890625</v>
      </c>
      <c r="X2648" s="21">
        <v>64</v>
      </c>
      <c r="Y2648" s="21">
        <v>10</v>
      </c>
      <c r="Z2648" s="21">
        <v>63</v>
      </c>
      <c r="AA2648" s="21">
        <v>4</v>
      </c>
    </row>
    <row r="2649" spans="1:27" hidden="1" x14ac:dyDescent="0.35">
      <c r="A2649">
        <v>265</v>
      </c>
      <c r="B2649" t="s">
        <v>206</v>
      </c>
      <c r="C2649">
        <v>1</v>
      </c>
      <c r="D2649" t="s">
        <v>922</v>
      </c>
      <c r="E2649" t="s">
        <v>969</v>
      </c>
      <c r="F2649" t="s">
        <v>14</v>
      </c>
      <c r="G2649" s="19">
        <v>1376.5571</v>
      </c>
      <c r="H2649" s="19">
        <v>692.45366999999999</v>
      </c>
      <c r="I2649" s="19">
        <v>1402.7335</v>
      </c>
      <c r="J2649" s="19">
        <v>824.68933000000004</v>
      </c>
      <c r="K2649" s="19">
        <v>749.68420000000003</v>
      </c>
      <c r="L2649" s="19">
        <v>1003.2483999999999</v>
      </c>
      <c r="M2649" s="19">
        <v>962.36914000000002</v>
      </c>
      <c r="N2649" s="19">
        <v>7011.7353999999996</v>
      </c>
      <c r="O2649" s="17">
        <f t="shared" si="328"/>
        <v>16518.6852</v>
      </c>
      <c r="P2649" s="18">
        <f t="shared" si="329"/>
        <v>8309.4440400000003</v>
      </c>
      <c r="Q2649" s="18">
        <f t="shared" si="330"/>
        <v>16832.802</v>
      </c>
      <c r="R2649" s="18">
        <f t="shared" si="331"/>
        <v>9896.27196</v>
      </c>
      <c r="S2649" s="18">
        <f t="shared" si="332"/>
        <v>8996.2103999999999</v>
      </c>
      <c r="T2649" s="18">
        <f t="shared" si="333"/>
        <v>12038.980799999999</v>
      </c>
      <c r="U2649" s="18">
        <f t="shared" si="334"/>
        <v>11548.429680000001</v>
      </c>
      <c r="V2649" s="18">
        <f t="shared" si="335"/>
        <v>84140.824800000002</v>
      </c>
      <c r="W2649" s="21">
        <v>114597.890625</v>
      </c>
      <c r="X2649" s="21">
        <v>64</v>
      </c>
      <c r="Y2649" s="21">
        <v>10</v>
      </c>
      <c r="Z2649" s="21">
        <v>63</v>
      </c>
      <c r="AA2649" s="21">
        <v>4</v>
      </c>
    </row>
    <row r="2650" spans="1:27" hidden="1" x14ac:dyDescent="0.35">
      <c r="A2650">
        <v>265</v>
      </c>
      <c r="B2650" t="s">
        <v>206</v>
      </c>
      <c r="C2650">
        <v>1</v>
      </c>
      <c r="D2650" t="s">
        <v>922</v>
      </c>
      <c r="E2650" t="s">
        <v>969</v>
      </c>
      <c r="F2650" t="s">
        <v>15</v>
      </c>
      <c r="G2650" s="19">
        <v>1376.5571</v>
      </c>
      <c r="H2650" s="19">
        <v>876.97771999999998</v>
      </c>
      <c r="I2650" s="19">
        <v>1519.1917000000001</v>
      </c>
      <c r="J2650" s="19">
        <v>989.98206000000005</v>
      </c>
      <c r="K2650" s="19">
        <v>816.54456000000005</v>
      </c>
      <c r="L2650" s="19">
        <v>1618.3151</v>
      </c>
      <c r="M2650" s="19">
        <v>1059.7114999999999</v>
      </c>
      <c r="N2650" s="19">
        <v>8257.2793000000001</v>
      </c>
      <c r="O2650" s="17">
        <f t="shared" si="328"/>
        <v>16518.6852</v>
      </c>
      <c r="P2650" s="18">
        <f t="shared" si="329"/>
        <v>10523.73264</v>
      </c>
      <c r="Q2650" s="18">
        <f t="shared" si="330"/>
        <v>18230.3004</v>
      </c>
      <c r="R2650" s="18">
        <f t="shared" si="331"/>
        <v>11879.78472</v>
      </c>
      <c r="S2650" s="18">
        <f t="shared" si="332"/>
        <v>9798.5347199999997</v>
      </c>
      <c r="T2650" s="18">
        <f t="shared" si="333"/>
        <v>19419.781200000001</v>
      </c>
      <c r="U2650" s="18">
        <f t="shared" si="334"/>
        <v>12716.537999999999</v>
      </c>
      <c r="V2650" s="18">
        <f t="shared" si="335"/>
        <v>99087.351599999995</v>
      </c>
      <c r="W2650" s="21">
        <v>114597.890625</v>
      </c>
      <c r="X2650" s="21">
        <v>64</v>
      </c>
      <c r="Y2650" s="21">
        <v>10</v>
      </c>
      <c r="Z2650" s="21">
        <v>63</v>
      </c>
      <c r="AA2650" s="21">
        <v>4</v>
      </c>
    </row>
    <row r="2651" spans="1:27" hidden="1" x14ac:dyDescent="0.35">
      <c r="A2651">
        <v>265</v>
      </c>
      <c r="B2651" t="s">
        <v>206</v>
      </c>
      <c r="C2651">
        <v>1</v>
      </c>
      <c r="D2651" t="s">
        <v>922</v>
      </c>
      <c r="E2651" t="s">
        <v>969</v>
      </c>
      <c r="F2651" t="s">
        <v>110</v>
      </c>
      <c r="G2651" s="19">
        <v>1874.8623</v>
      </c>
      <c r="H2651" s="19">
        <v>1070.723</v>
      </c>
      <c r="I2651" s="19">
        <v>1554.3275000000001</v>
      </c>
      <c r="J2651" s="19">
        <v>1155.2747999999999</v>
      </c>
      <c r="K2651" s="19">
        <v>1067.3018</v>
      </c>
      <c r="L2651" s="19">
        <v>1807.5663999999999</v>
      </c>
      <c r="M2651" s="19">
        <v>1354.9760000000001</v>
      </c>
      <c r="N2651" s="19">
        <v>9885.0313000000006</v>
      </c>
      <c r="O2651" s="17">
        <f t="shared" si="328"/>
        <v>22498.347600000001</v>
      </c>
      <c r="P2651" s="18">
        <f t="shared" si="329"/>
        <v>12848.675999999999</v>
      </c>
      <c r="Q2651" s="18">
        <f t="shared" si="330"/>
        <v>18651.93</v>
      </c>
      <c r="R2651" s="18">
        <f t="shared" si="331"/>
        <v>13863.297599999998</v>
      </c>
      <c r="S2651" s="18">
        <f t="shared" si="332"/>
        <v>12807.621599999999</v>
      </c>
      <c r="T2651" s="18">
        <f t="shared" si="333"/>
        <v>21690.7968</v>
      </c>
      <c r="U2651" s="18">
        <f t="shared" si="334"/>
        <v>16259.712000000001</v>
      </c>
      <c r="V2651" s="18">
        <f t="shared" si="335"/>
        <v>118620.3756</v>
      </c>
      <c r="W2651" s="21">
        <v>114597.890625</v>
      </c>
      <c r="X2651" s="21">
        <v>64</v>
      </c>
      <c r="Y2651" s="21">
        <v>10</v>
      </c>
      <c r="Z2651" s="21">
        <v>63</v>
      </c>
      <c r="AA2651" s="21">
        <v>4</v>
      </c>
    </row>
    <row r="2652" spans="1:27" hidden="1" x14ac:dyDescent="0.35">
      <c r="A2652">
        <v>265</v>
      </c>
      <c r="B2652" t="s">
        <v>206</v>
      </c>
      <c r="C2652">
        <v>1</v>
      </c>
      <c r="D2652" t="s">
        <v>922</v>
      </c>
      <c r="E2652" t="s">
        <v>969</v>
      </c>
      <c r="F2652" t="s">
        <v>111</v>
      </c>
      <c r="G2652" s="19">
        <v>1874.8623</v>
      </c>
      <c r="H2652" s="19">
        <v>1310.3085000000001</v>
      </c>
      <c r="I2652" s="19">
        <v>1571.3130000000001</v>
      </c>
      <c r="J2652" s="19">
        <v>1320.5673999999999</v>
      </c>
      <c r="K2652" s="19">
        <v>1154.1130000000001</v>
      </c>
      <c r="L2652" s="19">
        <v>1807.5663999999999</v>
      </c>
      <c r="M2652" s="19">
        <v>1365.6595</v>
      </c>
      <c r="N2652" s="19">
        <v>10404.391</v>
      </c>
      <c r="O2652" s="17">
        <f t="shared" si="328"/>
        <v>22498.347600000001</v>
      </c>
      <c r="P2652" s="18">
        <f t="shared" si="329"/>
        <v>15723.702000000001</v>
      </c>
      <c r="Q2652" s="18">
        <f t="shared" si="330"/>
        <v>18855.756000000001</v>
      </c>
      <c r="R2652" s="18">
        <f t="shared" si="331"/>
        <v>15846.808799999999</v>
      </c>
      <c r="S2652" s="18">
        <f t="shared" si="332"/>
        <v>13849.356</v>
      </c>
      <c r="T2652" s="18">
        <f t="shared" si="333"/>
        <v>21690.7968</v>
      </c>
      <c r="U2652" s="18">
        <f t="shared" si="334"/>
        <v>16387.914000000001</v>
      </c>
      <c r="V2652" s="18">
        <f t="shared" si="335"/>
        <v>124852.692</v>
      </c>
      <c r="W2652" s="21">
        <v>114597.890625</v>
      </c>
      <c r="X2652" s="21">
        <v>64</v>
      </c>
      <c r="Y2652" s="21">
        <v>10</v>
      </c>
      <c r="Z2652" s="21">
        <v>63</v>
      </c>
      <c r="AA2652" s="21">
        <v>4</v>
      </c>
    </row>
    <row r="2653" spans="1:27" x14ac:dyDescent="0.35">
      <c r="A2653">
        <v>2973</v>
      </c>
      <c r="B2653" t="s">
        <v>127</v>
      </c>
      <c r="C2653">
        <v>1</v>
      </c>
      <c r="D2653" t="s">
        <v>968</v>
      </c>
      <c r="E2653" t="s">
        <v>970</v>
      </c>
      <c r="F2653" t="s">
        <v>10</v>
      </c>
      <c r="G2653" s="19">
        <v>610.71722</v>
      </c>
      <c r="H2653" s="19">
        <v>272.34708000000001</v>
      </c>
      <c r="I2653" s="19">
        <v>822.14404000000002</v>
      </c>
      <c r="J2653" s="19">
        <v>482.12331999999998</v>
      </c>
      <c r="K2653" s="19">
        <v>319.96902</v>
      </c>
      <c r="L2653" s="19">
        <v>0</v>
      </c>
      <c r="M2653" s="19">
        <v>485.00292999999999</v>
      </c>
      <c r="N2653" s="19">
        <v>2992.3036999999999</v>
      </c>
      <c r="O2653" s="17">
        <f t="shared" si="328"/>
        <v>7328.60664</v>
      </c>
      <c r="P2653" s="18">
        <f t="shared" si="329"/>
        <v>3268.1649600000001</v>
      </c>
      <c r="Q2653" s="18">
        <f t="shared" si="330"/>
        <v>9865.7284799999998</v>
      </c>
      <c r="R2653" s="18">
        <f t="shared" si="331"/>
        <v>5785.47984</v>
      </c>
      <c r="S2653" s="18">
        <f t="shared" si="332"/>
        <v>3839.62824</v>
      </c>
      <c r="T2653" s="18">
        <f t="shared" si="333"/>
        <v>0</v>
      </c>
      <c r="U2653" s="18">
        <f t="shared" si="334"/>
        <v>5820.0351599999995</v>
      </c>
      <c r="V2653" s="18">
        <f t="shared" si="335"/>
        <v>35907.644399999997</v>
      </c>
      <c r="W2653" s="21">
        <v>67738.6875</v>
      </c>
      <c r="X2653" s="21">
        <v>133</v>
      </c>
      <c r="Y2653" s="21">
        <v>75</v>
      </c>
      <c r="Z2653" s="21">
        <v>59</v>
      </c>
      <c r="AA2653" s="21">
        <v>75</v>
      </c>
    </row>
    <row r="2654" spans="1:27" hidden="1" x14ac:dyDescent="0.35">
      <c r="A2654">
        <v>266</v>
      </c>
      <c r="B2654" t="s">
        <v>206</v>
      </c>
      <c r="C2654">
        <v>1</v>
      </c>
      <c r="D2654" t="s">
        <v>971</v>
      </c>
      <c r="E2654" t="s">
        <v>972</v>
      </c>
      <c r="F2654" t="s">
        <v>11</v>
      </c>
      <c r="G2654" s="19">
        <v>1200</v>
      </c>
      <c r="H2654" s="19">
        <v>420.48635999999999</v>
      </c>
      <c r="I2654" s="19">
        <v>933.67102</v>
      </c>
      <c r="J2654" s="19">
        <v>487.50668000000002</v>
      </c>
      <c r="K2654" s="19">
        <v>587.16607999999997</v>
      </c>
      <c r="L2654" s="19">
        <v>964.23053000000004</v>
      </c>
      <c r="M2654" s="19">
        <v>682.02997000000005</v>
      </c>
      <c r="N2654" s="19">
        <v>5275.0907999999999</v>
      </c>
      <c r="O2654" s="17">
        <f t="shared" si="328"/>
        <v>14400</v>
      </c>
      <c r="P2654" s="18">
        <f t="shared" si="329"/>
        <v>5045.8363200000003</v>
      </c>
      <c r="Q2654" s="18">
        <f t="shared" si="330"/>
        <v>11204.052240000001</v>
      </c>
      <c r="R2654" s="18">
        <f t="shared" si="331"/>
        <v>5850.0801600000004</v>
      </c>
      <c r="S2654" s="18">
        <f t="shared" si="332"/>
        <v>7045.9929599999996</v>
      </c>
      <c r="T2654" s="18">
        <f t="shared" si="333"/>
        <v>11570.766360000001</v>
      </c>
      <c r="U2654" s="18">
        <f t="shared" si="334"/>
        <v>8184.3596400000006</v>
      </c>
      <c r="V2654" s="18">
        <f t="shared" si="335"/>
        <v>63301.089599999999</v>
      </c>
      <c r="W2654" s="21">
        <v>84155.5859375</v>
      </c>
      <c r="X2654" s="21">
        <v>64</v>
      </c>
      <c r="Y2654" s="21">
        <v>21</v>
      </c>
      <c r="Z2654" s="21">
        <v>44</v>
      </c>
      <c r="AA2654" s="21">
        <v>22</v>
      </c>
    </row>
    <row r="2655" spans="1:27" hidden="1" x14ac:dyDescent="0.35">
      <c r="A2655">
        <v>266</v>
      </c>
      <c r="B2655" t="s">
        <v>206</v>
      </c>
      <c r="C2655">
        <v>1</v>
      </c>
      <c r="D2655" t="s">
        <v>971</v>
      </c>
      <c r="E2655" t="s">
        <v>972</v>
      </c>
      <c r="F2655" t="s">
        <v>12</v>
      </c>
      <c r="G2655" s="19">
        <v>1200</v>
      </c>
      <c r="H2655" s="19">
        <v>616.08276000000001</v>
      </c>
      <c r="I2655" s="19">
        <v>1012.4426999999999</v>
      </c>
      <c r="J2655" s="19">
        <v>650.31506000000002</v>
      </c>
      <c r="K2655" s="19">
        <v>658.03839000000005</v>
      </c>
      <c r="L2655" s="19">
        <v>1555.3765000000001</v>
      </c>
      <c r="M2655" s="19">
        <v>820.58270000000005</v>
      </c>
      <c r="N2655" s="19">
        <v>6512.8379000000004</v>
      </c>
      <c r="O2655" s="17">
        <f t="shared" si="328"/>
        <v>14400</v>
      </c>
      <c r="P2655" s="18">
        <f t="shared" si="329"/>
        <v>7392.9931200000001</v>
      </c>
      <c r="Q2655" s="18">
        <f t="shared" si="330"/>
        <v>12149.312399999999</v>
      </c>
      <c r="R2655" s="18">
        <f t="shared" si="331"/>
        <v>7803.7807200000007</v>
      </c>
      <c r="S2655" s="18">
        <f t="shared" si="332"/>
        <v>7896.4606800000001</v>
      </c>
      <c r="T2655" s="18">
        <f t="shared" si="333"/>
        <v>18664.518</v>
      </c>
      <c r="U2655" s="18">
        <f t="shared" si="334"/>
        <v>9846.992400000001</v>
      </c>
      <c r="V2655" s="18">
        <f t="shared" si="335"/>
        <v>78154.054800000013</v>
      </c>
      <c r="W2655" s="21">
        <v>84155.5859375</v>
      </c>
      <c r="X2655" s="21">
        <v>64</v>
      </c>
      <c r="Y2655" s="21">
        <v>21</v>
      </c>
      <c r="Z2655" s="21">
        <v>44</v>
      </c>
      <c r="AA2655" s="21">
        <v>22</v>
      </c>
    </row>
    <row r="2656" spans="1:27" hidden="1" x14ac:dyDescent="0.35">
      <c r="A2656">
        <v>266</v>
      </c>
      <c r="B2656" t="s">
        <v>206</v>
      </c>
      <c r="C2656">
        <v>1</v>
      </c>
      <c r="D2656" t="s">
        <v>971</v>
      </c>
      <c r="E2656" t="s">
        <v>972</v>
      </c>
      <c r="F2656" t="s">
        <v>108</v>
      </c>
      <c r="G2656" s="19">
        <v>1717</v>
      </c>
      <c r="H2656" s="19">
        <v>821.88158999999996</v>
      </c>
      <c r="I2656" s="19">
        <v>1070.8485000000001</v>
      </c>
      <c r="J2656" s="19">
        <v>813.12341000000004</v>
      </c>
      <c r="K2656" s="19">
        <v>919.93695000000002</v>
      </c>
      <c r="L2656" s="19">
        <v>1737.2674999999999</v>
      </c>
      <c r="M2656" s="19">
        <v>1179.5742</v>
      </c>
      <c r="N2656" s="19">
        <v>8259.6317999999992</v>
      </c>
      <c r="O2656" s="17">
        <f t="shared" si="328"/>
        <v>20604</v>
      </c>
      <c r="P2656" s="18">
        <f t="shared" si="329"/>
        <v>9862.5790799999995</v>
      </c>
      <c r="Q2656" s="18">
        <f t="shared" si="330"/>
        <v>12850.182000000001</v>
      </c>
      <c r="R2656" s="18">
        <f t="shared" si="331"/>
        <v>9757.48092</v>
      </c>
      <c r="S2656" s="18">
        <f t="shared" si="332"/>
        <v>11039.243399999999</v>
      </c>
      <c r="T2656" s="18">
        <f t="shared" si="333"/>
        <v>20847.21</v>
      </c>
      <c r="U2656" s="18">
        <f t="shared" si="334"/>
        <v>14154.8904</v>
      </c>
      <c r="V2656" s="18">
        <f t="shared" si="335"/>
        <v>99115.58159999999</v>
      </c>
      <c r="W2656" s="21">
        <v>84155.5859375</v>
      </c>
      <c r="X2656" s="21">
        <v>64</v>
      </c>
      <c r="Y2656" s="21">
        <v>21</v>
      </c>
      <c r="Z2656" s="21">
        <v>44</v>
      </c>
      <c r="AA2656" s="21">
        <v>22</v>
      </c>
    </row>
    <row r="2657" spans="1:27" hidden="1" x14ac:dyDescent="0.35">
      <c r="A2657">
        <v>266</v>
      </c>
      <c r="B2657" t="s">
        <v>206</v>
      </c>
      <c r="C2657">
        <v>1</v>
      </c>
      <c r="D2657" t="s">
        <v>971</v>
      </c>
      <c r="E2657" t="s">
        <v>972</v>
      </c>
      <c r="F2657" t="s">
        <v>109</v>
      </c>
      <c r="G2657" s="19">
        <v>1717</v>
      </c>
      <c r="H2657" s="19">
        <v>1006.0386</v>
      </c>
      <c r="I2657" s="19">
        <v>1107.4575</v>
      </c>
      <c r="J2657" s="19">
        <v>975.93176000000005</v>
      </c>
      <c r="K2657" s="19">
        <v>986.66425000000004</v>
      </c>
      <c r="L2657" s="19">
        <v>1737.2674999999999</v>
      </c>
      <c r="M2657" s="19">
        <v>1183.3997999999999</v>
      </c>
      <c r="N2657" s="19">
        <v>8713.7597999999998</v>
      </c>
      <c r="O2657" s="17">
        <f t="shared" si="328"/>
        <v>20604</v>
      </c>
      <c r="P2657" s="18">
        <f t="shared" si="329"/>
        <v>12072.4632</v>
      </c>
      <c r="Q2657" s="18">
        <f t="shared" si="330"/>
        <v>13289.49</v>
      </c>
      <c r="R2657" s="18">
        <f t="shared" si="331"/>
        <v>11711.181120000001</v>
      </c>
      <c r="S2657" s="18">
        <f t="shared" si="332"/>
        <v>11839.971000000001</v>
      </c>
      <c r="T2657" s="18">
        <f t="shared" si="333"/>
        <v>20847.21</v>
      </c>
      <c r="U2657" s="18">
        <f t="shared" si="334"/>
        <v>14200.797599999998</v>
      </c>
      <c r="V2657" s="18">
        <f t="shared" si="335"/>
        <v>104565.1176</v>
      </c>
      <c r="W2657" s="21">
        <v>84155.5859375</v>
      </c>
      <c r="X2657" s="21">
        <v>64</v>
      </c>
      <c r="Y2657" s="21">
        <v>21</v>
      </c>
      <c r="Z2657" s="21">
        <v>44</v>
      </c>
      <c r="AA2657" s="21">
        <v>22</v>
      </c>
    </row>
    <row r="2658" spans="1:27" hidden="1" x14ac:dyDescent="0.35">
      <c r="A2658">
        <v>266</v>
      </c>
      <c r="B2658" t="s">
        <v>206</v>
      </c>
      <c r="C2658">
        <v>1</v>
      </c>
      <c r="D2658" t="s">
        <v>971</v>
      </c>
      <c r="E2658" t="s">
        <v>972</v>
      </c>
      <c r="F2658" t="s">
        <v>13</v>
      </c>
      <c r="G2658" s="19">
        <v>949</v>
      </c>
      <c r="H2658" s="19">
        <v>523.07928000000004</v>
      </c>
      <c r="I2658" s="19">
        <v>1065.1681000000001</v>
      </c>
      <c r="J2658" s="19">
        <v>649.39666999999997</v>
      </c>
      <c r="K2658" s="19">
        <v>533.39239999999995</v>
      </c>
      <c r="L2658" s="19">
        <v>0</v>
      </c>
      <c r="M2658" s="19">
        <v>581.17773</v>
      </c>
      <c r="N2658" s="19">
        <v>4301.2143999999998</v>
      </c>
      <c r="O2658" s="17">
        <f t="shared" si="328"/>
        <v>11388</v>
      </c>
      <c r="P2658" s="18">
        <f t="shared" si="329"/>
        <v>6276.9513600000009</v>
      </c>
      <c r="Q2658" s="18">
        <f t="shared" si="330"/>
        <v>12782.017200000002</v>
      </c>
      <c r="R2658" s="18">
        <f t="shared" si="331"/>
        <v>7792.7600399999992</v>
      </c>
      <c r="S2658" s="18">
        <f t="shared" si="332"/>
        <v>6400.7087999999994</v>
      </c>
      <c r="T2658" s="18">
        <f t="shared" si="333"/>
        <v>0</v>
      </c>
      <c r="U2658" s="18">
        <f t="shared" si="334"/>
        <v>6974.1327600000004</v>
      </c>
      <c r="V2658" s="18">
        <f t="shared" si="335"/>
        <v>51614.572799999994</v>
      </c>
      <c r="W2658" s="21">
        <v>84155.5859375</v>
      </c>
      <c r="X2658" s="21">
        <v>64</v>
      </c>
      <c r="Y2658" s="21">
        <v>21</v>
      </c>
      <c r="Z2658" s="21">
        <v>44</v>
      </c>
      <c r="AA2658" s="21">
        <v>22</v>
      </c>
    </row>
    <row r="2659" spans="1:27" hidden="1" x14ac:dyDescent="0.35">
      <c r="A2659">
        <v>266</v>
      </c>
      <c r="B2659" t="s">
        <v>206</v>
      </c>
      <c r="C2659">
        <v>1</v>
      </c>
      <c r="D2659" t="s">
        <v>971</v>
      </c>
      <c r="E2659" t="s">
        <v>972</v>
      </c>
      <c r="F2659" t="s">
        <v>14</v>
      </c>
      <c r="G2659" s="19">
        <v>1200</v>
      </c>
      <c r="H2659" s="19">
        <v>651.02472</v>
      </c>
      <c r="I2659" s="19">
        <v>1140.5128</v>
      </c>
      <c r="J2659" s="19">
        <v>812.20501999999999</v>
      </c>
      <c r="K2659" s="19">
        <v>670.69921999999997</v>
      </c>
      <c r="L2659" s="19">
        <v>964.23053000000004</v>
      </c>
      <c r="M2659" s="19">
        <v>807.72460999999998</v>
      </c>
      <c r="N2659" s="19">
        <v>6246.3969999999999</v>
      </c>
      <c r="O2659" s="17">
        <f t="shared" si="328"/>
        <v>14400</v>
      </c>
      <c r="P2659" s="18">
        <f t="shared" si="329"/>
        <v>7812.2966400000005</v>
      </c>
      <c r="Q2659" s="18">
        <f t="shared" si="330"/>
        <v>13686.1536</v>
      </c>
      <c r="R2659" s="18">
        <f t="shared" si="331"/>
        <v>9746.4602400000003</v>
      </c>
      <c r="S2659" s="18">
        <f t="shared" si="332"/>
        <v>8048.3906399999996</v>
      </c>
      <c r="T2659" s="18">
        <f t="shared" si="333"/>
        <v>11570.766360000001</v>
      </c>
      <c r="U2659" s="18">
        <f t="shared" si="334"/>
        <v>9692.6953199999989</v>
      </c>
      <c r="V2659" s="18">
        <f t="shared" si="335"/>
        <v>74956.763999999996</v>
      </c>
      <c r="W2659" s="21">
        <v>84155.5859375</v>
      </c>
      <c r="X2659" s="21">
        <v>64</v>
      </c>
      <c r="Y2659" s="21">
        <v>21</v>
      </c>
      <c r="Z2659" s="21">
        <v>44</v>
      </c>
      <c r="AA2659" s="21">
        <v>22</v>
      </c>
    </row>
    <row r="2660" spans="1:27" hidden="1" x14ac:dyDescent="0.35">
      <c r="A2660">
        <v>266</v>
      </c>
      <c r="B2660" t="s">
        <v>206</v>
      </c>
      <c r="C2660">
        <v>1</v>
      </c>
      <c r="D2660" t="s">
        <v>971</v>
      </c>
      <c r="E2660" t="s">
        <v>972</v>
      </c>
      <c r="F2660" t="s">
        <v>15</v>
      </c>
      <c r="G2660" s="19">
        <v>1200</v>
      </c>
      <c r="H2660" s="19">
        <v>824.50878999999998</v>
      </c>
      <c r="I2660" s="19">
        <v>1196.4675</v>
      </c>
      <c r="J2660" s="19">
        <v>975.01337000000001</v>
      </c>
      <c r="K2660" s="19">
        <v>733.55939000000001</v>
      </c>
      <c r="L2660" s="19">
        <v>1555.3765000000001</v>
      </c>
      <c r="M2660" s="19">
        <v>861.18488000000002</v>
      </c>
      <c r="N2660" s="19">
        <v>7346.1103999999996</v>
      </c>
      <c r="O2660" s="17">
        <f t="shared" si="328"/>
        <v>14400</v>
      </c>
      <c r="P2660" s="18">
        <f t="shared" si="329"/>
        <v>9894.1054800000002</v>
      </c>
      <c r="Q2660" s="18">
        <f t="shared" si="330"/>
        <v>14357.61</v>
      </c>
      <c r="R2660" s="18">
        <f t="shared" si="331"/>
        <v>11700.16044</v>
      </c>
      <c r="S2660" s="18">
        <f t="shared" si="332"/>
        <v>8802.7126800000005</v>
      </c>
      <c r="T2660" s="18">
        <f t="shared" si="333"/>
        <v>18664.518</v>
      </c>
      <c r="U2660" s="18">
        <f t="shared" si="334"/>
        <v>10334.218560000001</v>
      </c>
      <c r="V2660" s="18">
        <f t="shared" si="335"/>
        <v>88153.324800000002</v>
      </c>
      <c r="W2660" s="21">
        <v>84155.5859375</v>
      </c>
      <c r="X2660" s="21">
        <v>64</v>
      </c>
      <c r="Y2660" s="21">
        <v>21</v>
      </c>
      <c r="Z2660" s="21">
        <v>44</v>
      </c>
      <c r="AA2660" s="21">
        <v>22</v>
      </c>
    </row>
    <row r="2661" spans="1:27" hidden="1" x14ac:dyDescent="0.35">
      <c r="A2661">
        <v>266</v>
      </c>
      <c r="B2661" t="s">
        <v>206</v>
      </c>
      <c r="C2661">
        <v>1</v>
      </c>
      <c r="D2661" t="s">
        <v>971</v>
      </c>
      <c r="E2661" t="s">
        <v>972</v>
      </c>
      <c r="F2661" t="s">
        <v>110</v>
      </c>
      <c r="G2661" s="19">
        <v>1717</v>
      </c>
      <c r="H2661" s="19">
        <v>1006.6626</v>
      </c>
      <c r="I2661" s="19">
        <v>1231.3479</v>
      </c>
      <c r="J2661" s="19">
        <v>1137.8217999999999</v>
      </c>
      <c r="K2661" s="19">
        <v>986.89038000000005</v>
      </c>
      <c r="L2661" s="19">
        <v>1737.2674999999999</v>
      </c>
      <c r="M2661" s="19">
        <v>1100.4023</v>
      </c>
      <c r="N2661" s="19">
        <v>8917.3925999999992</v>
      </c>
      <c r="O2661" s="17">
        <f t="shared" si="328"/>
        <v>20604</v>
      </c>
      <c r="P2661" s="18">
        <f t="shared" si="329"/>
        <v>12079.9512</v>
      </c>
      <c r="Q2661" s="18">
        <f t="shared" si="330"/>
        <v>14776.174800000001</v>
      </c>
      <c r="R2661" s="18">
        <f t="shared" si="331"/>
        <v>13653.8616</v>
      </c>
      <c r="S2661" s="18">
        <f t="shared" si="332"/>
        <v>11842.684560000002</v>
      </c>
      <c r="T2661" s="18">
        <f t="shared" si="333"/>
        <v>20847.21</v>
      </c>
      <c r="U2661" s="18">
        <f t="shared" si="334"/>
        <v>13204.827600000001</v>
      </c>
      <c r="V2661" s="18">
        <f t="shared" si="335"/>
        <v>107008.71119999999</v>
      </c>
      <c r="W2661" s="21">
        <v>84155.5859375</v>
      </c>
      <c r="X2661" s="21">
        <v>64</v>
      </c>
      <c r="Y2661" s="21">
        <v>21</v>
      </c>
      <c r="Z2661" s="21">
        <v>44</v>
      </c>
      <c r="AA2661" s="21">
        <v>22</v>
      </c>
    </row>
    <row r="2662" spans="1:27" hidden="1" x14ac:dyDescent="0.35">
      <c r="A2662">
        <v>266</v>
      </c>
      <c r="B2662" t="s">
        <v>206</v>
      </c>
      <c r="C2662">
        <v>1</v>
      </c>
      <c r="D2662" t="s">
        <v>971</v>
      </c>
      <c r="E2662" t="s">
        <v>972</v>
      </c>
      <c r="F2662" t="s">
        <v>111</v>
      </c>
      <c r="G2662" s="19">
        <v>1717</v>
      </c>
      <c r="H2662" s="19">
        <v>1231.9138</v>
      </c>
      <c r="I2662" s="19">
        <v>1300.1351</v>
      </c>
      <c r="J2662" s="19">
        <v>1300.6301000000001</v>
      </c>
      <c r="K2662" s="19">
        <v>1068.5078000000001</v>
      </c>
      <c r="L2662" s="19">
        <v>1737.2674999999999</v>
      </c>
      <c r="M2662" s="19">
        <v>1106.6978999999999</v>
      </c>
      <c r="N2662" s="19">
        <v>9462.1522999999997</v>
      </c>
      <c r="O2662" s="17">
        <f t="shared" si="328"/>
        <v>20604</v>
      </c>
      <c r="P2662" s="18">
        <f t="shared" si="329"/>
        <v>14782.9656</v>
      </c>
      <c r="Q2662" s="18">
        <f t="shared" si="330"/>
        <v>15601.6212</v>
      </c>
      <c r="R2662" s="18">
        <f t="shared" si="331"/>
        <v>15607.5612</v>
      </c>
      <c r="S2662" s="18">
        <f t="shared" si="332"/>
        <v>12822.0936</v>
      </c>
      <c r="T2662" s="18">
        <f t="shared" si="333"/>
        <v>20847.21</v>
      </c>
      <c r="U2662" s="18">
        <f t="shared" si="334"/>
        <v>13280.374799999998</v>
      </c>
      <c r="V2662" s="18">
        <f t="shared" si="335"/>
        <v>113545.82759999999</v>
      </c>
      <c r="W2662" s="21">
        <v>84155.5859375</v>
      </c>
      <c r="X2662" s="21">
        <v>64</v>
      </c>
      <c r="Y2662" s="21">
        <v>21</v>
      </c>
      <c r="Z2662" s="21">
        <v>44</v>
      </c>
      <c r="AA2662" s="21">
        <v>22</v>
      </c>
    </row>
    <row r="2663" spans="1:27" x14ac:dyDescent="0.35">
      <c r="A2663">
        <v>1926</v>
      </c>
      <c r="B2663" t="s">
        <v>304</v>
      </c>
      <c r="C2663">
        <v>0</v>
      </c>
      <c r="D2663" t="s">
        <v>973</v>
      </c>
      <c r="E2663" t="s">
        <v>974</v>
      </c>
      <c r="F2663" t="s">
        <v>10</v>
      </c>
      <c r="G2663" s="19">
        <v>522</v>
      </c>
      <c r="H2663" s="19">
        <v>261.97188999999997</v>
      </c>
      <c r="I2663" s="19">
        <v>928.26129000000003</v>
      </c>
      <c r="J2663" s="19">
        <v>504.89917000000003</v>
      </c>
      <c r="K2663" s="19">
        <v>284.06393000000003</v>
      </c>
      <c r="L2663" s="19">
        <v>0</v>
      </c>
      <c r="M2663" s="19">
        <v>470.06801999999999</v>
      </c>
      <c r="N2663" s="19">
        <v>2971.2644</v>
      </c>
      <c r="O2663" s="17">
        <f t="shared" si="328"/>
        <v>6264</v>
      </c>
      <c r="P2663" s="18">
        <f t="shared" si="329"/>
        <v>3143.6626799999995</v>
      </c>
      <c r="Q2663" s="18">
        <f t="shared" si="330"/>
        <v>11139.135480000001</v>
      </c>
      <c r="R2663" s="18">
        <f t="shared" si="331"/>
        <v>6058.7900399999999</v>
      </c>
      <c r="S2663" s="18">
        <f t="shared" si="332"/>
        <v>3408.7671600000003</v>
      </c>
      <c r="T2663" s="18">
        <f t="shared" si="333"/>
        <v>0</v>
      </c>
      <c r="U2663" s="18">
        <f t="shared" si="334"/>
        <v>5640.8162400000001</v>
      </c>
      <c r="V2663" s="18">
        <f t="shared" si="335"/>
        <v>35655.1728</v>
      </c>
      <c r="W2663" s="21">
        <v>48299.84375</v>
      </c>
      <c r="X2663" s="21">
        <v>100</v>
      </c>
      <c r="Y2663" s="21">
        <v>71</v>
      </c>
      <c r="Z2663" s="21">
        <v>8</v>
      </c>
      <c r="AA2663" s="21">
        <v>92</v>
      </c>
    </row>
    <row r="2664" spans="1:27" hidden="1" x14ac:dyDescent="0.35">
      <c r="A2664">
        <v>267</v>
      </c>
      <c r="B2664" t="s">
        <v>206</v>
      </c>
      <c r="C2664">
        <v>0</v>
      </c>
      <c r="D2664" t="s">
        <v>975</v>
      </c>
      <c r="E2664" t="s">
        <v>976</v>
      </c>
      <c r="F2664" t="s">
        <v>11</v>
      </c>
      <c r="G2664" s="19">
        <v>895</v>
      </c>
      <c r="H2664" s="19">
        <v>405.19594999999998</v>
      </c>
      <c r="I2664" s="19">
        <v>990.46893</v>
      </c>
      <c r="J2664" s="19">
        <v>545.16467</v>
      </c>
      <c r="K2664" s="19">
        <v>471.11223999999999</v>
      </c>
      <c r="L2664" s="19">
        <v>647.64757999999995</v>
      </c>
      <c r="M2664" s="19">
        <v>513.17609000000004</v>
      </c>
      <c r="N2664" s="19">
        <v>4467.7655999999997</v>
      </c>
      <c r="O2664" s="17">
        <f t="shared" si="328"/>
        <v>10740</v>
      </c>
      <c r="P2664" s="18">
        <f t="shared" si="329"/>
        <v>4862.3513999999996</v>
      </c>
      <c r="Q2664" s="18">
        <f t="shared" si="330"/>
        <v>11885.62716</v>
      </c>
      <c r="R2664" s="18">
        <f t="shared" si="331"/>
        <v>6541.9760399999996</v>
      </c>
      <c r="S2664" s="18">
        <f t="shared" si="332"/>
        <v>5653.3468800000001</v>
      </c>
      <c r="T2664" s="18">
        <f t="shared" si="333"/>
        <v>7771.7709599999998</v>
      </c>
      <c r="U2664" s="18">
        <f t="shared" si="334"/>
        <v>6158.113080000001</v>
      </c>
      <c r="V2664" s="18">
        <f t="shared" si="335"/>
        <v>53613.1872</v>
      </c>
      <c r="W2664" s="21">
        <v>62948.54296875</v>
      </c>
      <c r="X2664" s="21">
        <v>64</v>
      </c>
      <c r="Y2664" s="21">
        <v>42</v>
      </c>
      <c r="Z2664" s="21">
        <v>24</v>
      </c>
      <c r="AA2664" s="21">
        <v>45</v>
      </c>
    </row>
    <row r="2665" spans="1:27" hidden="1" x14ac:dyDescent="0.35">
      <c r="A2665">
        <v>267</v>
      </c>
      <c r="B2665" t="s">
        <v>206</v>
      </c>
      <c r="C2665">
        <v>0</v>
      </c>
      <c r="D2665" t="s">
        <v>975</v>
      </c>
      <c r="E2665" t="s">
        <v>976</v>
      </c>
      <c r="F2665" t="s">
        <v>12</v>
      </c>
      <c r="G2665" s="19">
        <v>895</v>
      </c>
      <c r="H2665" s="19">
        <v>593.67980999999997</v>
      </c>
      <c r="I2665" s="19">
        <v>1100.145</v>
      </c>
      <c r="J2665" s="19">
        <v>727.55591000000004</v>
      </c>
      <c r="K2665" s="19">
        <v>539.40741000000003</v>
      </c>
      <c r="L2665" s="19">
        <v>1042.835</v>
      </c>
      <c r="M2665" s="19">
        <v>542.25458000000003</v>
      </c>
      <c r="N2665" s="19">
        <v>5440.8779000000004</v>
      </c>
      <c r="O2665" s="17">
        <f t="shared" si="328"/>
        <v>10740</v>
      </c>
      <c r="P2665" s="18">
        <f t="shared" si="329"/>
        <v>7124.1577199999992</v>
      </c>
      <c r="Q2665" s="18">
        <f t="shared" si="330"/>
        <v>13201.74</v>
      </c>
      <c r="R2665" s="18">
        <f t="shared" si="331"/>
        <v>8730.6709200000005</v>
      </c>
      <c r="S2665" s="18">
        <f t="shared" si="332"/>
        <v>6472.8889200000003</v>
      </c>
      <c r="T2665" s="18">
        <f t="shared" si="333"/>
        <v>12514.02</v>
      </c>
      <c r="U2665" s="18">
        <f t="shared" si="334"/>
        <v>6507.0549600000004</v>
      </c>
      <c r="V2665" s="18">
        <f t="shared" si="335"/>
        <v>65290.534800000009</v>
      </c>
      <c r="W2665" s="21">
        <v>62948.54296875</v>
      </c>
      <c r="X2665" s="21">
        <v>64</v>
      </c>
      <c r="Y2665" s="21">
        <v>42</v>
      </c>
      <c r="Z2665" s="21">
        <v>24</v>
      </c>
      <c r="AA2665" s="21">
        <v>45</v>
      </c>
    </row>
    <row r="2666" spans="1:27" hidden="1" x14ac:dyDescent="0.35">
      <c r="A2666">
        <v>267</v>
      </c>
      <c r="B2666" t="s">
        <v>206</v>
      </c>
      <c r="C2666">
        <v>0</v>
      </c>
      <c r="D2666" t="s">
        <v>975</v>
      </c>
      <c r="E2666" t="s">
        <v>976</v>
      </c>
      <c r="F2666" t="s">
        <v>108</v>
      </c>
      <c r="G2666" s="19">
        <v>1281</v>
      </c>
      <c r="H2666" s="19">
        <v>791.99505999999997</v>
      </c>
      <c r="I2666" s="19">
        <v>1145.3042</v>
      </c>
      <c r="J2666" s="19">
        <v>909.94732999999997</v>
      </c>
      <c r="K2666" s="19">
        <v>751.12787000000003</v>
      </c>
      <c r="L2666" s="19">
        <v>1164.431</v>
      </c>
      <c r="M2666" s="19">
        <v>757.45441000000005</v>
      </c>
      <c r="N2666" s="19">
        <v>6801.2597999999998</v>
      </c>
      <c r="O2666" s="17">
        <f t="shared" si="328"/>
        <v>15372</v>
      </c>
      <c r="P2666" s="18">
        <f t="shared" si="329"/>
        <v>9503.9407199999987</v>
      </c>
      <c r="Q2666" s="18">
        <f t="shared" si="330"/>
        <v>13743.6504</v>
      </c>
      <c r="R2666" s="18">
        <f t="shared" si="331"/>
        <v>10919.36796</v>
      </c>
      <c r="S2666" s="18">
        <f t="shared" si="332"/>
        <v>9013.5344399999994</v>
      </c>
      <c r="T2666" s="18">
        <f t="shared" si="333"/>
        <v>13973.172</v>
      </c>
      <c r="U2666" s="18">
        <f t="shared" si="334"/>
        <v>9089.4529199999997</v>
      </c>
      <c r="V2666" s="18">
        <f t="shared" si="335"/>
        <v>81615.117599999998</v>
      </c>
      <c r="W2666" s="21">
        <v>62948.54296875</v>
      </c>
      <c r="X2666" s="21">
        <v>64</v>
      </c>
      <c r="Y2666" s="21">
        <v>42</v>
      </c>
      <c r="Z2666" s="21">
        <v>24</v>
      </c>
      <c r="AA2666" s="21">
        <v>45</v>
      </c>
    </row>
    <row r="2667" spans="1:27" hidden="1" x14ac:dyDescent="0.35">
      <c r="A2667">
        <v>267</v>
      </c>
      <c r="B2667" t="s">
        <v>206</v>
      </c>
      <c r="C2667">
        <v>0</v>
      </c>
      <c r="D2667" t="s">
        <v>975</v>
      </c>
      <c r="E2667" t="s">
        <v>976</v>
      </c>
      <c r="F2667" t="s">
        <v>109</v>
      </c>
      <c r="G2667" s="19">
        <v>1281</v>
      </c>
      <c r="H2667" s="19">
        <v>969.45551</v>
      </c>
      <c r="I2667" s="19">
        <v>1168.2073</v>
      </c>
      <c r="J2667" s="19">
        <v>1092.3386</v>
      </c>
      <c r="K2667" s="19">
        <v>815.42882999999995</v>
      </c>
      <c r="L2667" s="19">
        <v>1164.431</v>
      </c>
      <c r="M2667" s="19">
        <v>745.64324999999997</v>
      </c>
      <c r="N2667" s="19">
        <v>7236.5043999999998</v>
      </c>
      <c r="O2667" s="17">
        <f t="shared" si="328"/>
        <v>15372</v>
      </c>
      <c r="P2667" s="18">
        <f t="shared" si="329"/>
        <v>11633.466120000001</v>
      </c>
      <c r="Q2667" s="18">
        <f t="shared" si="330"/>
        <v>14018.4876</v>
      </c>
      <c r="R2667" s="18">
        <f t="shared" si="331"/>
        <v>13108.063200000001</v>
      </c>
      <c r="S2667" s="18">
        <f t="shared" si="332"/>
        <v>9785.1459599999998</v>
      </c>
      <c r="T2667" s="18">
        <f t="shared" si="333"/>
        <v>13973.172</v>
      </c>
      <c r="U2667" s="18">
        <f t="shared" si="334"/>
        <v>8947.7189999999991</v>
      </c>
      <c r="V2667" s="18">
        <f t="shared" si="335"/>
        <v>86838.052800000005</v>
      </c>
      <c r="W2667" s="21">
        <v>62948.54296875</v>
      </c>
      <c r="X2667" s="21">
        <v>64</v>
      </c>
      <c r="Y2667" s="21">
        <v>42</v>
      </c>
      <c r="Z2667" s="21">
        <v>24</v>
      </c>
      <c r="AA2667" s="21">
        <v>45</v>
      </c>
    </row>
    <row r="2668" spans="1:27" hidden="1" x14ac:dyDescent="0.35">
      <c r="A2668">
        <v>267</v>
      </c>
      <c r="B2668" t="s">
        <v>206</v>
      </c>
      <c r="C2668">
        <v>0</v>
      </c>
      <c r="D2668" t="s">
        <v>975</v>
      </c>
      <c r="E2668" t="s">
        <v>976</v>
      </c>
      <c r="F2668" t="s">
        <v>13</v>
      </c>
      <c r="G2668" s="19">
        <v>679</v>
      </c>
      <c r="H2668" s="19">
        <v>504.05822999999998</v>
      </c>
      <c r="I2668" s="19">
        <v>1107.4727</v>
      </c>
      <c r="J2668" s="19">
        <v>725.54669000000001</v>
      </c>
      <c r="K2668" s="19">
        <v>428.66863999999998</v>
      </c>
      <c r="L2668" s="19">
        <v>0</v>
      </c>
      <c r="M2668" s="19">
        <v>513.13116000000002</v>
      </c>
      <c r="N2668" s="19">
        <v>3957.8773999999999</v>
      </c>
      <c r="O2668" s="17">
        <f t="shared" si="328"/>
        <v>8148</v>
      </c>
      <c r="P2668" s="18">
        <f t="shared" si="329"/>
        <v>6048.6987599999993</v>
      </c>
      <c r="Q2668" s="18">
        <f t="shared" si="330"/>
        <v>13289.672399999999</v>
      </c>
      <c r="R2668" s="18">
        <f t="shared" si="331"/>
        <v>8706.5602799999997</v>
      </c>
      <c r="S2668" s="18">
        <f t="shared" si="332"/>
        <v>5144.0236800000002</v>
      </c>
      <c r="T2668" s="18">
        <f t="shared" si="333"/>
        <v>0</v>
      </c>
      <c r="U2668" s="18">
        <f t="shared" si="334"/>
        <v>6157.5739200000007</v>
      </c>
      <c r="V2668" s="18">
        <f t="shared" si="335"/>
        <v>47494.5288</v>
      </c>
      <c r="W2668" s="21">
        <v>62948.54296875</v>
      </c>
      <c r="X2668" s="21">
        <v>64</v>
      </c>
      <c r="Y2668" s="21">
        <v>42</v>
      </c>
      <c r="Z2668" s="21">
        <v>24</v>
      </c>
      <c r="AA2668" s="21">
        <v>45</v>
      </c>
    </row>
    <row r="2669" spans="1:27" hidden="1" x14ac:dyDescent="0.35">
      <c r="A2669">
        <v>267</v>
      </c>
      <c r="B2669" t="s">
        <v>206</v>
      </c>
      <c r="C2669">
        <v>0</v>
      </c>
      <c r="D2669" t="s">
        <v>975</v>
      </c>
      <c r="E2669" t="s">
        <v>976</v>
      </c>
      <c r="F2669" t="s">
        <v>14</v>
      </c>
      <c r="G2669" s="19">
        <v>895</v>
      </c>
      <c r="H2669" s="19">
        <v>627.35113999999999</v>
      </c>
      <c r="I2669" s="19">
        <v>1220.0898</v>
      </c>
      <c r="J2669" s="19">
        <v>907.93799000000001</v>
      </c>
      <c r="K2669" s="19">
        <v>551.60784999999998</v>
      </c>
      <c r="L2669" s="19">
        <v>647.64757999999995</v>
      </c>
      <c r="M2669" s="19">
        <v>654.54462000000001</v>
      </c>
      <c r="N2669" s="19">
        <v>5504.1791999999996</v>
      </c>
      <c r="O2669" s="17">
        <f t="shared" si="328"/>
        <v>10740</v>
      </c>
      <c r="P2669" s="18">
        <f t="shared" si="329"/>
        <v>7528.2136799999998</v>
      </c>
      <c r="Q2669" s="18">
        <f t="shared" si="330"/>
        <v>14641.077600000001</v>
      </c>
      <c r="R2669" s="18">
        <f t="shared" si="331"/>
        <v>10895.255880000001</v>
      </c>
      <c r="S2669" s="18">
        <f t="shared" si="332"/>
        <v>6619.2942000000003</v>
      </c>
      <c r="T2669" s="18">
        <f t="shared" si="333"/>
        <v>7771.7709599999998</v>
      </c>
      <c r="U2669" s="18">
        <f t="shared" si="334"/>
        <v>7854.5354399999997</v>
      </c>
      <c r="V2669" s="18">
        <f t="shared" si="335"/>
        <v>66050.150399999999</v>
      </c>
      <c r="W2669" s="21">
        <v>62948.54296875</v>
      </c>
      <c r="X2669" s="21">
        <v>64</v>
      </c>
      <c r="Y2669" s="21">
        <v>42</v>
      </c>
      <c r="Z2669" s="21">
        <v>24</v>
      </c>
      <c r="AA2669" s="21">
        <v>45</v>
      </c>
    </row>
    <row r="2670" spans="1:27" hidden="1" x14ac:dyDescent="0.35">
      <c r="A2670">
        <v>267</v>
      </c>
      <c r="B2670" t="s">
        <v>206</v>
      </c>
      <c r="C2670">
        <v>0</v>
      </c>
      <c r="D2670" t="s">
        <v>975</v>
      </c>
      <c r="E2670" t="s">
        <v>976</v>
      </c>
      <c r="F2670" t="s">
        <v>15</v>
      </c>
      <c r="G2670" s="19">
        <v>895</v>
      </c>
      <c r="H2670" s="19">
        <v>794.52679000000001</v>
      </c>
      <c r="I2670" s="19">
        <v>1262.6177</v>
      </c>
      <c r="J2670" s="19">
        <v>1090.3293000000001</v>
      </c>
      <c r="K2670" s="19">
        <v>612.18218999999999</v>
      </c>
      <c r="L2670" s="19">
        <v>1042.835</v>
      </c>
      <c r="M2670" s="19">
        <v>655.93035999999995</v>
      </c>
      <c r="N2670" s="19">
        <v>6353.4214000000002</v>
      </c>
      <c r="O2670" s="17">
        <f t="shared" si="328"/>
        <v>10740</v>
      </c>
      <c r="P2670" s="18">
        <f t="shared" si="329"/>
        <v>9534.3214800000005</v>
      </c>
      <c r="Q2670" s="18">
        <f t="shared" si="330"/>
        <v>15151.412400000001</v>
      </c>
      <c r="R2670" s="18">
        <f t="shared" si="331"/>
        <v>13083.9516</v>
      </c>
      <c r="S2670" s="18">
        <f t="shared" si="332"/>
        <v>7346.1862799999999</v>
      </c>
      <c r="T2670" s="18">
        <f t="shared" si="333"/>
        <v>12514.02</v>
      </c>
      <c r="U2670" s="18">
        <f t="shared" si="334"/>
        <v>7871.1643199999999</v>
      </c>
      <c r="V2670" s="18">
        <f t="shared" si="335"/>
        <v>76241.056800000006</v>
      </c>
      <c r="W2670" s="21">
        <v>62948.54296875</v>
      </c>
      <c r="X2670" s="21">
        <v>64</v>
      </c>
      <c r="Y2670" s="21">
        <v>42</v>
      </c>
      <c r="Z2670" s="21">
        <v>24</v>
      </c>
      <c r="AA2670" s="21">
        <v>45</v>
      </c>
    </row>
    <row r="2671" spans="1:27" hidden="1" x14ac:dyDescent="0.35">
      <c r="A2671">
        <v>267</v>
      </c>
      <c r="B2671" t="s">
        <v>206</v>
      </c>
      <c r="C2671">
        <v>0</v>
      </c>
      <c r="D2671" t="s">
        <v>975</v>
      </c>
      <c r="E2671" t="s">
        <v>976</v>
      </c>
      <c r="F2671" t="s">
        <v>110</v>
      </c>
      <c r="G2671" s="19">
        <v>1281</v>
      </c>
      <c r="H2671" s="19">
        <v>970.05682000000002</v>
      </c>
      <c r="I2671" s="19">
        <v>1283.7791999999999</v>
      </c>
      <c r="J2671" s="19">
        <v>1272.7207000000001</v>
      </c>
      <c r="K2671" s="19">
        <v>815.64666999999997</v>
      </c>
      <c r="L2671" s="19">
        <v>1164.431</v>
      </c>
      <c r="M2671" s="19">
        <v>768.87041999999997</v>
      </c>
      <c r="N2671" s="19">
        <v>7556.5048999999999</v>
      </c>
      <c r="O2671" s="17">
        <f t="shared" si="328"/>
        <v>15372</v>
      </c>
      <c r="P2671" s="18">
        <f t="shared" si="329"/>
        <v>11640.681840000001</v>
      </c>
      <c r="Q2671" s="18">
        <f t="shared" si="330"/>
        <v>15405.350399999999</v>
      </c>
      <c r="R2671" s="18">
        <f t="shared" si="331"/>
        <v>15272.648400000002</v>
      </c>
      <c r="S2671" s="18">
        <f t="shared" si="332"/>
        <v>9787.7600399999992</v>
      </c>
      <c r="T2671" s="18">
        <f t="shared" si="333"/>
        <v>13973.172</v>
      </c>
      <c r="U2671" s="18">
        <f t="shared" si="334"/>
        <v>9226.4450399999987</v>
      </c>
      <c r="V2671" s="18">
        <f t="shared" si="335"/>
        <v>90678.058799999999</v>
      </c>
      <c r="W2671" s="21">
        <v>62948.54296875</v>
      </c>
      <c r="X2671" s="21">
        <v>64</v>
      </c>
      <c r="Y2671" s="21">
        <v>42</v>
      </c>
      <c r="Z2671" s="21">
        <v>24</v>
      </c>
      <c r="AA2671" s="21">
        <v>45</v>
      </c>
    </row>
    <row r="2672" spans="1:27" hidden="1" x14ac:dyDescent="0.35">
      <c r="A2672">
        <v>267</v>
      </c>
      <c r="B2672" t="s">
        <v>206</v>
      </c>
      <c r="C2672">
        <v>0</v>
      </c>
      <c r="D2672" t="s">
        <v>975</v>
      </c>
      <c r="E2672" t="s">
        <v>976</v>
      </c>
      <c r="F2672" t="s">
        <v>111</v>
      </c>
      <c r="G2672" s="19">
        <v>1281</v>
      </c>
      <c r="H2672" s="19">
        <v>1187.1169</v>
      </c>
      <c r="I2672" s="19">
        <v>1287.8429000000001</v>
      </c>
      <c r="J2672" s="19">
        <v>1455.1117999999999</v>
      </c>
      <c r="K2672" s="19">
        <v>894.29607999999996</v>
      </c>
      <c r="L2672" s="19">
        <v>1164.431</v>
      </c>
      <c r="M2672" s="19">
        <v>734.82617000000005</v>
      </c>
      <c r="N2672" s="19">
        <v>8004.625</v>
      </c>
      <c r="O2672" s="17">
        <f t="shared" si="328"/>
        <v>15372</v>
      </c>
      <c r="P2672" s="18">
        <f t="shared" si="329"/>
        <v>14245.4028</v>
      </c>
      <c r="Q2672" s="18">
        <f t="shared" si="330"/>
        <v>15454.114800000001</v>
      </c>
      <c r="R2672" s="18">
        <f t="shared" si="331"/>
        <v>17461.3416</v>
      </c>
      <c r="S2672" s="18">
        <f t="shared" si="332"/>
        <v>10731.552959999999</v>
      </c>
      <c r="T2672" s="18">
        <f t="shared" si="333"/>
        <v>13973.172</v>
      </c>
      <c r="U2672" s="18">
        <f t="shared" si="334"/>
        <v>8817.9140399999997</v>
      </c>
      <c r="V2672" s="18">
        <f t="shared" si="335"/>
        <v>96055.5</v>
      </c>
      <c r="W2672" s="21">
        <v>62948.54296875</v>
      </c>
      <c r="X2672" s="21">
        <v>64</v>
      </c>
      <c r="Y2672" s="21">
        <v>42</v>
      </c>
      <c r="Z2672" s="21">
        <v>24</v>
      </c>
      <c r="AA2672" s="21">
        <v>45</v>
      </c>
    </row>
    <row r="2673" spans="1:27" x14ac:dyDescent="0.35">
      <c r="A2673">
        <v>564</v>
      </c>
      <c r="B2673" t="s">
        <v>153</v>
      </c>
      <c r="C2673">
        <v>0</v>
      </c>
      <c r="D2673" t="s">
        <v>977</v>
      </c>
      <c r="E2673" t="s">
        <v>978</v>
      </c>
      <c r="F2673" t="s">
        <v>10</v>
      </c>
      <c r="G2673" s="19">
        <v>703</v>
      </c>
      <c r="H2673" s="19">
        <v>424.51553000000001</v>
      </c>
      <c r="I2673" s="19">
        <v>1009.1165</v>
      </c>
      <c r="J2673" s="19">
        <v>420.77334999999999</v>
      </c>
      <c r="K2673" s="19">
        <v>408.54333000000003</v>
      </c>
      <c r="L2673" s="19">
        <v>0</v>
      </c>
      <c r="M2673" s="19">
        <v>592.85284000000001</v>
      </c>
      <c r="N2673" s="19">
        <v>3558.8015</v>
      </c>
      <c r="O2673" s="17">
        <f t="shared" si="328"/>
        <v>8436</v>
      </c>
      <c r="P2673" s="18">
        <f t="shared" si="329"/>
        <v>5094.1863599999997</v>
      </c>
      <c r="Q2673" s="18">
        <f t="shared" si="330"/>
        <v>12109.397999999999</v>
      </c>
      <c r="R2673" s="18">
        <f t="shared" si="331"/>
        <v>5049.2802000000001</v>
      </c>
      <c r="S2673" s="18">
        <f t="shared" si="332"/>
        <v>4902.5199600000005</v>
      </c>
      <c r="T2673" s="18">
        <f t="shared" si="333"/>
        <v>0</v>
      </c>
      <c r="U2673" s="18">
        <f t="shared" si="334"/>
        <v>7114.2340800000002</v>
      </c>
      <c r="V2673" s="18">
        <f t="shared" si="335"/>
        <v>42705.618000000002</v>
      </c>
      <c r="W2673" s="21">
        <v>73218.859375</v>
      </c>
      <c r="X2673" s="21">
        <v>44</v>
      </c>
      <c r="Y2673" s="21">
        <v>1</v>
      </c>
      <c r="Z2673" s="21">
        <v>18</v>
      </c>
      <c r="AA2673" s="21">
        <v>5</v>
      </c>
    </row>
    <row r="2674" spans="1:27" hidden="1" x14ac:dyDescent="0.35">
      <c r="A2674">
        <v>268</v>
      </c>
      <c r="B2674" t="s">
        <v>206</v>
      </c>
      <c r="C2674">
        <v>0</v>
      </c>
      <c r="D2674" t="s">
        <v>979</v>
      </c>
      <c r="E2674" t="s">
        <v>980</v>
      </c>
      <c r="F2674" t="s">
        <v>11</v>
      </c>
      <c r="G2674" s="19">
        <v>1212</v>
      </c>
      <c r="H2674" s="19">
        <v>448.51877000000002</v>
      </c>
      <c r="I2674" s="19">
        <v>1035.9476</v>
      </c>
      <c r="J2674" s="19">
        <v>503.25229000000002</v>
      </c>
      <c r="K2674" s="19">
        <v>601.67145000000005</v>
      </c>
      <c r="L2674" s="19">
        <v>746.86968999999999</v>
      </c>
      <c r="M2674" s="19">
        <v>670.50847999999996</v>
      </c>
      <c r="N2674" s="19">
        <v>5218.7686000000003</v>
      </c>
      <c r="O2674" s="17">
        <f t="shared" si="328"/>
        <v>14544</v>
      </c>
      <c r="P2674" s="18">
        <f t="shared" si="329"/>
        <v>5382.2252399999998</v>
      </c>
      <c r="Q2674" s="18">
        <f t="shared" si="330"/>
        <v>12431.3712</v>
      </c>
      <c r="R2674" s="18">
        <f t="shared" si="331"/>
        <v>6039.0274800000007</v>
      </c>
      <c r="S2674" s="18">
        <f t="shared" si="332"/>
        <v>7220.0574000000006</v>
      </c>
      <c r="T2674" s="18">
        <f t="shared" si="333"/>
        <v>8962.4362799999999</v>
      </c>
      <c r="U2674" s="18">
        <f t="shared" si="334"/>
        <v>8046.1017599999996</v>
      </c>
      <c r="V2674" s="18">
        <f t="shared" si="335"/>
        <v>62625.223200000008</v>
      </c>
      <c r="W2674" s="21">
        <v>87048.1484375</v>
      </c>
      <c r="X2674" s="21">
        <v>64</v>
      </c>
      <c r="Y2674" s="21">
        <v>23</v>
      </c>
      <c r="Z2674" s="21">
        <v>52</v>
      </c>
      <c r="AA2674" s="21">
        <v>20</v>
      </c>
    </row>
    <row r="2675" spans="1:27" hidden="1" x14ac:dyDescent="0.35">
      <c r="A2675">
        <v>268</v>
      </c>
      <c r="B2675" t="s">
        <v>206</v>
      </c>
      <c r="C2675">
        <v>0</v>
      </c>
      <c r="D2675" t="s">
        <v>979</v>
      </c>
      <c r="E2675" t="s">
        <v>980</v>
      </c>
      <c r="F2675" t="s">
        <v>12</v>
      </c>
      <c r="G2675" s="19">
        <v>1212</v>
      </c>
      <c r="H2675" s="19">
        <v>657.15497000000005</v>
      </c>
      <c r="I2675" s="19">
        <v>1098.7673</v>
      </c>
      <c r="J2675" s="19">
        <v>671.73119999999994</v>
      </c>
      <c r="K2675" s="19">
        <v>677.26855</v>
      </c>
      <c r="L2675" s="19">
        <v>1202.6013</v>
      </c>
      <c r="M2675" s="19">
        <v>759.39520000000005</v>
      </c>
      <c r="N2675" s="19">
        <v>6278.9184999999998</v>
      </c>
      <c r="O2675" s="17">
        <f t="shared" si="328"/>
        <v>14544</v>
      </c>
      <c r="P2675" s="18">
        <f t="shared" si="329"/>
        <v>7885.8596400000006</v>
      </c>
      <c r="Q2675" s="18">
        <f t="shared" si="330"/>
        <v>13185.2076</v>
      </c>
      <c r="R2675" s="18">
        <f t="shared" si="331"/>
        <v>8060.7743999999993</v>
      </c>
      <c r="S2675" s="18">
        <f t="shared" si="332"/>
        <v>8127.2226000000001</v>
      </c>
      <c r="T2675" s="18">
        <f t="shared" si="333"/>
        <v>14431.2156</v>
      </c>
      <c r="U2675" s="18">
        <f t="shared" si="334"/>
        <v>9112.742400000001</v>
      </c>
      <c r="V2675" s="18">
        <f t="shared" si="335"/>
        <v>75347.021999999997</v>
      </c>
      <c r="W2675" s="21">
        <v>87048.1484375</v>
      </c>
      <c r="X2675" s="21">
        <v>64</v>
      </c>
      <c r="Y2675" s="21">
        <v>23</v>
      </c>
      <c r="Z2675" s="21">
        <v>52</v>
      </c>
      <c r="AA2675" s="21">
        <v>20</v>
      </c>
    </row>
    <row r="2676" spans="1:27" hidden="1" x14ac:dyDescent="0.35">
      <c r="A2676">
        <v>268</v>
      </c>
      <c r="B2676" t="s">
        <v>206</v>
      </c>
      <c r="C2676">
        <v>0</v>
      </c>
      <c r="D2676" t="s">
        <v>979</v>
      </c>
      <c r="E2676" t="s">
        <v>980</v>
      </c>
      <c r="F2676" t="s">
        <v>108</v>
      </c>
      <c r="G2676" s="19">
        <v>1636</v>
      </c>
      <c r="H2676" s="19">
        <v>876.67364999999995</v>
      </c>
      <c r="I2676" s="19">
        <v>1140.3163</v>
      </c>
      <c r="J2676" s="19">
        <v>840.21020999999996</v>
      </c>
      <c r="K2676" s="19">
        <v>910.44073000000003</v>
      </c>
      <c r="L2676" s="19">
        <v>1342.8264999999999</v>
      </c>
      <c r="M2676" s="19">
        <v>1043.8828000000001</v>
      </c>
      <c r="N2676" s="19">
        <v>7790.3500999999997</v>
      </c>
      <c r="O2676" s="17">
        <f t="shared" si="328"/>
        <v>19632</v>
      </c>
      <c r="P2676" s="18">
        <f t="shared" si="329"/>
        <v>10520.0838</v>
      </c>
      <c r="Q2676" s="18">
        <f t="shared" si="330"/>
        <v>13683.795599999999</v>
      </c>
      <c r="R2676" s="18">
        <f t="shared" si="331"/>
        <v>10082.522519999999</v>
      </c>
      <c r="S2676" s="18">
        <f t="shared" si="332"/>
        <v>10925.288759999999</v>
      </c>
      <c r="T2676" s="18">
        <f t="shared" si="333"/>
        <v>16113.917999999998</v>
      </c>
      <c r="U2676" s="18">
        <f t="shared" si="334"/>
        <v>12526.5936</v>
      </c>
      <c r="V2676" s="18">
        <f t="shared" si="335"/>
        <v>93484.201199999996</v>
      </c>
      <c r="W2676" s="21">
        <v>87048.1484375</v>
      </c>
      <c r="X2676" s="21">
        <v>64</v>
      </c>
      <c r="Y2676" s="21">
        <v>23</v>
      </c>
      <c r="Z2676" s="21">
        <v>52</v>
      </c>
      <c r="AA2676" s="21">
        <v>20</v>
      </c>
    </row>
    <row r="2677" spans="1:27" hidden="1" x14ac:dyDescent="0.35">
      <c r="A2677">
        <v>268</v>
      </c>
      <c r="B2677" t="s">
        <v>206</v>
      </c>
      <c r="C2677">
        <v>0</v>
      </c>
      <c r="D2677" t="s">
        <v>979</v>
      </c>
      <c r="E2677" t="s">
        <v>980</v>
      </c>
      <c r="F2677" t="s">
        <v>109</v>
      </c>
      <c r="G2677" s="19">
        <v>1636</v>
      </c>
      <c r="H2677" s="19">
        <v>1073.1079</v>
      </c>
      <c r="I2677" s="19">
        <v>1160.0793000000001</v>
      </c>
      <c r="J2677" s="19">
        <v>1008.6891000000001</v>
      </c>
      <c r="K2677" s="19">
        <v>981.61663999999996</v>
      </c>
      <c r="L2677" s="19">
        <v>1342.8264999999999</v>
      </c>
      <c r="M2677" s="19">
        <v>1044.1719000000001</v>
      </c>
      <c r="N2677" s="19">
        <v>8246.4912000000004</v>
      </c>
      <c r="O2677" s="17">
        <f t="shared" si="328"/>
        <v>19632</v>
      </c>
      <c r="P2677" s="18">
        <f t="shared" si="329"/>
        <v>12877.2948</v>
      </c>
      <c r="Q2677" s="18">
        <f t="shared" si="330"/>
        <v>13920.9516</v>
      </c>
      <c r="R2677" s="18">
        <f t="shared" si="331"/>
        <v>12104.269200000001</v>
      </c>
      <c r="S2677" s="18">
        <f t="shared" si="332"/>
        <v>11779.399679999999</v>
      </c>
      <c r="T2677" s="18">
        <f t="shared" si="333"/>
        <v>16113.917999999998</v>
      </c>
      <c r="U2677" s="18">
        <f t="shared" si="334"/>
        <v>12530.0628</v>
      </c>
      <c r="V2677" s="18">
        <f t="shared" si="335"/>
        <v>98957.894400000005</v>
      </c>
      <c r="W2677" s="21">
        <v>87048.1484375</v>
      </c>
      <c r="X2677" s="21">
        <v>64</v>
      </c>
      <c r="Y2677" s="21">
        <v>23</v>
      </c>
      <c r="Z2677" s="21">
        <v>52</v>
      </c>
      <c r="AA2677" s="21">
        <v>20</v>
      </c>
    </row>
    <row r="2678" spans="1:27" hidden="1" x14ac:dyDescent="0.35">
      <c r="A2678">
        <v>268</v>
      </c>
      <c r="B2678" t="s">
        <v>206</v>
      </c>
      <c r="C2678">
        <v>0</v>
      </c>
      <c r="D2678" t="s">
        <v>979</v>
      </c>
      <c r="E2678" t="s">
        <v>980</v>
      </c>
      <c r="F2678" t="s">
        <v>13</v>
      </c>
      <c r="G2678" s="19">
        <v>953</v>
      </c>
      <c r="H2678" s="19">
        <v>557.95123000000001</v>
      </c>
      <c r="I2678" s="19">
        <v>1159.0060000000001</v>
      </c>
      <c r="J2678" s="19">
        <v>669.54669000000001</v>
      </c>
      <c r="K2678" s="19">
        <v>547.47717</v>
      </c>
      <c r="L2678" s="19">
        <v>0</v>
      </c>
      <c r="M2678" s="19">
        <v>623.29199000000006</v>
      </c>
      <c r="N2678" s="19">
        <v>4510.2728999999999</v>
      </c>
      <c r="O2678" s="17">
        <f t="shared" si="328"/>
        <v>11436</v>
      </c>
      <c r="P2678" s="18">
        <f t="shared" si="329"/>
        <v>6695.4147599999997</v>
      </c>
      <c r="Q2678" s="18">
        <f t="shared" si="330"/>
        <v>13908.072</v>
      </c>
      <c r="R2678" s="18">
        <f t="shared" si="331"/>
        <v>8034.5602799999997</v>
      </c>
      <c r="S2678" s="18">
        <f t="shared" si="332"/>
        <v>6569.7260399999996</v>
      </c>
      <c r="T2678" s="18">
        <f t="shared" si="333"/>
        <v>0</v>
      </c>
      <c r="U2678" s="18">
        <f t="shared" si="334"/>
        <v>7479.5038800000002</v>
      </c>
      <c r="V2678" s="18">
        <f t="shared" si="335"/>
        <v>54123.274799999999</v>
      </c>
      <c r="W2678" s="21">
        <v>87048.1484375</v>
      </c>
      <c r="X2678" s="21">
        <v>64</v>
      </c>
      <c r="Y2678" s="21">
        <v>23</v>
      </c>
      <c r="Z2678" s="21">
        <v>52</v>
      </c>
      <c r="AA2678" s="21">
        <v>20</v>
      </c>
    </row>
    <row r="2679" spans="1:27" hidden="1" x14ac:dyDescent="0.35">
      <c r="A2679">
        <v>268</v>
      </c>
      <c r="B2679" t="s">
        <v>206</v>
      </c>
      <c r="C2679">
        <v>0</v>
      </c>
      <c r="D2679" t="s">
        <v>979</v>
      </c>
      <c r="E2679" t="s">
        <v>980</v>
      </c>
      <c r="F2679" t="s">
        <v>14</v>
      </c>
      <c r="G2679" s="19">
        <v>1212</v>
      </c>
      <c r="H2679" s="19">
        <v>694.42645000000005</v>
      </c>
      <c r="I2679" s="19">
        <v>1217.8788</v>
      </c>
      <c r="J2679" s="19">
        <v>838.02562999999998</v>
      </c>
      <c r="K2679" s="19">
        <v>690.77350000000001</v>
      </c>
      <c r="L2679" s="19">
        <v>746.86968999999999</v>
      </c>
      <c r="M2679" s="19">
        <v>797.87238000000002</v>
      </c>
      <c r="N2679" s="19">
        <v>6197.8467000000001</v>
      </c>
      <c r="O2679" s="17">
        <f t="shared" si="328"/>
        <v>14544</v>
      </c>
      <c r="P2679" s="18">
        <f t="shared" si="329"/>
        <v>8333.117400000001</v>
      </c>
      <c r="Q2679" s="18">
        <f t="shared" si="330"/>
        <v>14614.545599999999</v>
      </c>
      <c r="R2679" s="18">
        <f t="shared" si="331"/>
        <v>10056.307559999999</v>
      </c>
      <c r="S2679" s="18">
        <f t="shared" si="332"/>
        <v>8289.2819999999992</v>
      </c>
      <c r="T2679" s="18">
        <f t="shared" si="333"/>
        <v>8962.4362799999999</v>
      </c>
      <c r="U2679" s="18">
        <f t="shared" si="334"/>
        <v>9574.4685600000012</v>
      </c>
      <c r="V2679" s="18">
        <f t="shared" si="335"/>
        <v>74374.160399999993</v>
      </c>
      <c r="W2679" s="21">
        <v>87048.1484375</v>
      </c>
      <c r="X2679" s="21">
        <v>64</v>
      </c>
      <c r="Y2679" s="21">
        <v>23</v>
      </c>
      <c r="Z2679" s="21">
        <v>52</v>
      </c>
      <c r="AA2679" s="21">
        <v>20</v>
      </c>
    </row>
    <row r="2680" spans="1:27" hidden="1" x14ac:dyDescent="0.35">
      <c r="A2680">
        <v>268</v>
      </c>
      <c r="B2680" t="s">
        <v>206</v>
      </c>
      <c r="C2680">
        <v>0</v>
      </c>
      <c r="D2680" t="s">
        <v>979</v>
      </c>
      <c r="E2680" t="s">
        <v>980</v>
      </c>
      <c r="F2680" t="s">
        <v>15</v>
      </c>
      <c r="G2680" s="19">
        <v>1212</v>
      </c>
      <c r="H2680" s="19">
        <v>879.47607000000005</v>
      </c>
      <c r="I2680" s="19">
        <v>1256.6384</v>
      </c>
      <c r="J2680" s="19">
        <v>1006.5046</v>
      </c>
      <c r="K2680" s="19">
        <v>757.82428000000004</v>
      </c>
      <c r="L2680" s="19">
        <v>1202.6013</v>
      </c>
      <c r="M2680" s="19">
        <v>817.21289000000002</v>
      </c>
      <c r="N2680" s="19">
        <v>7132.2578000000003</v>
      </c>
      <c r="O2680" s="17">
        <f t="shared" si="328"/>
        <v>14544</v>
      </c>
      <c r="P2680" s="18">
        <f t="shared" si="329"/>
        <v>10553.71284</v>
      </c>
      <c r="Q2680" s="18">
        <f t="shared" si="330"/>
        <v>15079.660800000001</v>
      </c>
      <c r="R2680" s="18">
        <f t="shared" si="331"/>
        <v>12078.055199999999</v>
      </c>
      <c r="S2680" s="18">
        <f t="shared" si="332"/>
        <v>9093.8913600000014</v>
      </c>
      <c r="T2680" s="18">
        <f t="shared" si="333"/>
        <v>14431.2156</v>
      </c>
      <c r="U2680" s="18">
        <f t="shared" si="334"/>
        <v>9806.5546800000011</v>
      </c>
      <c r="V2680" s="18">
        <f t="shared" si="335"/>
        <v>85587.093600000007</v>
      </c>
      <c r="W2680" s="21">
        <v>87048.1484375</v>
      </c>
      <c r="X2680" s="21">
        <v>64</v>
      </c>
      <c r="Y2680" s="21">
        <v>23</v>
      </c>
      <c r="Z2680" s="21">
        <v>52</v>
      </c>
      <c r="AA2680" s="21">
        <v>20</v>
      </c>
    </row>
    <row r="2681" spans="1:27" hidden="1" x14ac:dyDescent="0.35">
      <c r="A2681">
        <v>268</v>
      </c>
      <c r="B2681" t="s">
        <v>206</v>
      </c>
      <c r="C2681">
        <v>0</v>
      </c>
      <c r="D2681" t="s">
        <v>979</v>
      </c>
      <c r="E2681" t="s">
        <v>980</v>
      </c>
      <c r="F2681" t="s">
        <v>110</v>
      </c>
      <c r="G2681" s="19">
        <v>1636</v>
      </c>
      <c r="H2681" s="19">
        <v>1073.7734</v>
      </c>
      <c r="I2681" s="19">
        <v>1274.4386999999999</v>
      </c>
      <c r="J2681" s="19">
        <v>1174.9835</v>
      </c>
      <c r="K2681" s="19">
        <v>981.85779000000002</v>
      </c>
      <c r="L2681" s="19">
        <v>1342.8264999999999</v>
      </c>
      <c r="M2681" s="19">
        <v>985.78252999999995</v>
      </c>
      <c r="N2681" s="19">
        <v>8469.6620999999996</v>
      </c>
      <c r="O2681" s="17">
        <f t="shared" si="328"/>
        <v>19632</v>
      </c>
      <c r="P2681" s="18">
        <f t="shared" si="329"/>
        <v>12885.2808</v>
      </c>
      <c r="Q2681" s="18">
        <f t="shared" si="330"/>
        <v>15293.2644</v>
      </c>
      <c r="R2681" s="18">
        <f t="shared" si="331"/>
        <v>14099.802</v>
      </c>
      <c r="S2681" s="18">
        <f t="shared" si="332"/>
        <v>11782.29348</v>
      </c>
      <c r="T2681" s="18">
        <f t="shared" si="333"/>
        <v>16113.917999999998</v>
      </c>
      <c r="U2681" s="18">
        <f t="shared" si="334"/>
        <v>11829.390359999999</v>
      </c>
      <c r="V2681" s="18">
        <f t="shared" si="335"/>
        <v>101635.94519999999</v>
      </c>
      <c r="W2681" s="21">
        <v>87048.1484375</v>
      </c>
      <c r="X2681" s="21">
        <v>64</v>
      </c>
      <c r="Y2681" s="21">
        <v>23</v>
      </c>
      <c r="Z2681" s="21">
        <v>52</v>
      </c>
      <c r="AA2681" s="21">
        <v>20</v>
      </c>
    </row>
    <row r="2682" spans="1:27" hidden="1" x14ac:dyDescent="0.35">
      <c r="A2682">
        <v>268</v>
      </c>
      <c r="B2682" t="s">
        <v>206</v>
      </c>
      <c r="C2682">
        <v>0</v>
      </c>
      <c r="D2682" t="s">
        <v>979</v>
      </c>
      <c r="E2682" t="s">
        <v>980</v>
      </c>
      <c r="F2682" t="s">
        <v>111</v>
      </c>
      <c r="G2682" s="19">
        <v>1636</v>
      </c>
      <c r="H2682" s="19">
        <v>1314.0414000000001</v>
      </c>
      <c r="I2682" s="19">
        <v>1326.9166</v>
      </c>
      <c r="J2682" s="19">
        <v>1343.4623999999999</v>
      </c>
      <c r="K2682" s="19">
        <v>1068.9164000000001</v>
      </c>
      <c r="L2682" s="19">
        <v>1342.8264999999999</v>
      </c>
      <c r="M2682" s="19">
        <v>992.82683999999995</v>
      </c>
      <c r="N2682" s="19">
        <v>9024.9902000000002</v>
      </c>
      <c r="O2682" s="17">
        <f t="shared" si="328"/>
        <v>19632</v>
      </c>
      <c r="P2682" s="18">
        <f t="shared" si="329"/>
        <v>15768.496800000001</v>
      </c>
      <c r="Q2682" s="18">
        <f t="shared" si="330"/>
        <v>15922.9992</v>
      </c>
      <c r="R2682" s="18">
        <f t="shared" si="331"/>
        <v>16121.548799999999</v>
      </c>
      <c r="S2682" s="18">
        <f t="shared" si="332"/>
        <v>12826.996800000001</v>
      </c>
      <c r="T2682" s="18">
        <f t="shared" si="333"/>
        <v>16113.917999999998</v>
      </c>
      <c r="U2682" s="18">
        <f t="shared" si="334"/>
        <v>11913.92208</v>
      </c>
      <c r="V2682" s="18">
        <f t="shared" si="335"/>
        <v>108299.8824</v>
      </c>
      <c r="W2682" s="21">
        <v>87048.1484375</v>
      </c>
      <c r="X2682" s="21">
        <v>64</v>
      </c>
      <c r="Y2682" s="21">
        <v>23</v>
      </c>
      <c r="Z2682" s="21">
        <v>52</v>
      </c>
      <c r="AA2682" s="21">
        <v>20</v>
      </c>
    </row>
    <row r="2683" spans="1:27" x14ac:dyDescent="0.35">
      <c r="A2683">
        <v>1623</v>
      </c>
      <c r="B2683" t="s">
        <v>829</v>
      </c>
      <c r="C2683">
        <v>0</v>
      </c>
      <c r="D2683" t="s">
        <v>981</v>
      </c>
      <c r="E2683" t="s">
        <v>978</v>
      </c>
      <c r="F2683" t="s">
        <v>10</v>
      </c>
      <c r="G2683" s="19">
        <v>514</v>
      </c>
      <c r="H2683" s="19">
        <v>287.04514</v>
      </c>
      <c r="I2683" s="19">
        <v>983.74474999999995</v>
      </c>
      <c r="J2683" s="19">
        <v>417.77334999999999</v>
      </c>
      <c r="K2683" s="19">
        <v>290.25024000000002</v>
      </c>
      <c r="L2683" s="19">
        <v>0</v>
      </c>
      <c r="M2683" s="19">
        <v>473.03647000000001</v>
      </c>
      <c r="N2683" s="19">
        <v>2965.8499000000002</v>
      </c>
      <c r="O2683" s="17">
        <f t="shared" si="328"/>
        <v>6168</v>
      </c>
      <c r="P2683" s="18">
        <f t="shared" si="329"/>
        <v>3444.5416800000003</v>
      </c>
      <c r="Q2683" s="18">
        <f t="shared" si="330"/>
        <v>11804.937</v>
      </c>
      <c r="R2683" s="18">
        <f t="shared" si="331"/>
        <v>5013.2802000000001</v>
      </c>
      <c r="S2683" s="18">
        <f t="shared" si="332"/>
        <v>3483.00288</v>
      </c>
      <c r="T2683" s="18">
        <f t="shared" si="333"/>
        <v>0</v>
      </c>
      <c r="U2683" s="18">
        <f t="shared" si="334"/>
        <v>5676.4376400000001</v>
      </c>
      <c r="V2683" s="18">
        <f t="shared" si="335"/>
        <v>35590.198799999998</v>
      </c>
      <c r="W2683" s="21">
        <v>50137.86328125</v>
      </c>
      <c r="X2683" s="21">
        <v>56</v>
      </c>
      <c r="Y2683" s="21">
        <v>51</v>
      </c>
      <c r="Z2683" s="21">
        <v>2</v>
      </c>
      <c r="AA2683" s="21">
        <v>55</v>
      </c>
    </row>
    <row r="2684" spans="1:27" hidden="1" x14ac:dyDescent="0.35">
      <c r="A2684">
        <v>269</v>
      </c>
      <c r="B2684" t="s">
        <v>206</v>
      </c>
      <c r="C2684">
        <v>1</v>
      </c>
      <c r="D2684" t="s">
        <v>922</v>
      </c>
      <c r="E2684" t="s">
        <v>982</v>
      </c>
      <c r="F2684" t="s">
        <v>11</v>
      </c>
      <c r="G2684" s="19">
        <v>1349.7714000000001</v>
      </c>
      <c r="H2684" s="19">
        <v>452.34140000000002</v>
      </c>
      <c r="I2684" s="19">
        <v>1179.5301999999999</v>
      </c>
      <c r="J2684" s="19">
        <v>494.99103000000002</v>
      </c>
      <c r="K2684" s="19">
        <v>652.97655999999995</v>
      </c>
      <c r="L2684" s="19">
        <v>993.72722999999996</v>
      </c>
      <c r="M2684" s="19">
        <v>845.46063000000004</v>
      </c>
      <c r="N2684" s="19">
        <v>5968.7983000000004</v>
      </c>
      <c r="O2684" s="17">
        <f t="shared" si="328"/>
        <v>16197.256800000001</v>
      </c>
      <c r="P2684" s="18">
        <f t="shared" si="329"/>
        <v>5428.0968000000003</v>
      </c>
      <c r="Q2684" s="18">
        <f t="shared" si="330"/>
        <v>14154.362399999998</v>
      </c>
      <c r="R2684" s="18">
        <f t="shared" si="331"/>
        <v>5939.8923599999998</v>
      </c>
      <c r="S2684" s="18">
        <f t="shared" si="332"/>
        <v>7835.7187199999989</v>
      </c>
      <c r="T2684" s="18">
        <f t="shared" si="333"/>
        <v>11924.72676</v>
      </c>
      <c r="U2684" s="18">
        <f t="shared" si="334"/>
        <v>10145.52756</v>
      </c>
      <c r="V2684" s="18">
        <f t="shared" si="335"/>
        <v>71625.579599999997</v>
      </c>
      <c r="W2684" s="21">
        <v>96091.40625</v>
      </c>
      <c r="X2684" s="21">
        <v>64</v>
      </c>
      <c r="Y2684" s="21">
        <v>12</v>
      </c>
      <c r="Z2684" s="21">
        <v>49</v>
      </c>
      <c r="AA2684" s="21">
        <v>12</v>
      </c>
    </row>
    <row r="2685" spans="1:27" hidden="1" x14ac:dyDescent="0.35">
      <c r="A2685">
        <v>269</v>
      </c>
      <c r="B2685" t="s">
        <v>206</v>
      </c>
      <c r="C2685">
        <v>1</v>
      </c>
      <c r="D2685" t="s">
        <v>922</v>
      </c>
      <c r="E2685" t="s">
        <v>982</v>
      </c>
      <c r="F2685" t="s">
        <v>12</v>
      </c>
      <c r="G2685" s="19">
        <v>1349.7714000000001</v>
      </c>
      <c r="H2685" s="19">
        <v>662.75573999999995</v>
      </c>
      <c r="I2685" s="19">
        <v>1251.0573999999999</v>
      </c>
      <c r="J2685" s="19">
        <v>660.28368999999998</v>
      </c>
      <c r="K2685" s="19">
        <v>729.21795999999995</v>
      </c>
      <c r="L2685" s="19">
        <v>1602.9568999999999</v>
      </c>
      <c r="M2685" s="19">
        <v>1033.1387</v>
      </c>
      <c r="N2685" s="19">
        <v>7289.1815999999999</v>
      </c>
      <c r="O2685" s="17">
        <f t="shared" si="328"/>
        <v>16197.256800000001</v>
      </c>
      <c r="P2685" s="18">
        <f t="shared" si="329"/>
        <v>7953.0688799999989</v>
      </c>
      <c r="Q2685" s="18">
        <f t="shared" si="330"/>
        <v>15012.6888</v>
      </c>
      <c r="R2685" s="18">
        <f t="shared" si="331"/>
        <v>7923.4042799999997</v>
      </c>
      <c r="S2685" s="18">
        <f t="shared" si="332"/>
        <v>8750.6155199999994</v>
      </c>
      <c r="T2685" s="18">
        <f t="shared" si="333"/>
        <v>19235.482799999998</v>
      </c>
      <c r="U2685" s="18">
        <f t="shared" si="334"/>
        <v>12397.6644</v>
      </c>
      <c r="V2685" s="18">
        <f t="shared" si="335"/>
        <v>87470.179199999999</v>
      </c>
      <c r="W2685" s="21">
        <v>96091.40625</v>
      </c>
      <c r="X2685" s="21">
        <v>64</v>
      </c>
      <c r="Y2685" s="21">
        <v>12</v>
      </c>
      <c r="Z2685" s="21">
        <v>49</v>
      </c>
      <c r="AA2685" s="21">
        <v>12</v>
      </c>
    </row>
    <row r="2686" spans="1:27" hidden="1" x14ac:dyDescent="0.35">
      <c r="A2686">
        <v>269</v>
      </c>
      <c r="B2686" t="s">
        <v>206</v>
      </c>
      <c r="C2686">
        <v>1</v>
      </c>
      <c r="D2686" t="s">
        <v>922</v>
      </c>
      <c r="E2686" t="s">
        <v>982</v>
      </c>
      <c r="F2686" t="s">
        <v>108</v>
      </c>
      <c r="G2686" s="19">
        <v>1838.3801000000001</v>
      </c>
      <c r="H2686" s="19">
        <v>884.14544999999998</v>
      </c>
      <c r="I2686" s="19">
        <v>1352.5461</v>
      </c>
      <c r="J2686" s="19">
        <v>825.57641999999998</v>
      </c>
      <c r="K2686" s="19">
        <v>986.47838999999999</v>
      </c>
      <c r="L2686" s="19">
        <v>1790.4121</v>
      </c>
      <c r="M2686" s="19">
        <v>1427.8477</v>
      </c>
      <c r="N2686" s="19">
        <v>9105.3866999999991</v>
      </c>
      <c r="O2686" s="17">
        <f t="shared" si="328"/>
        <v>22060.5612</v>
      </c>
      <c r="P2686" s="18">
        <f t="shared" si="329"/>
        <v>10609.7454</v>
      </c>
      <c r="Q2686" s="18">
        <f t="shared" si="330"/>
        <v>16230.5532</v>
      </c>
      <c r="R2686" s="18">
        <f t="shared" si="331"/>
        <v>9906.9170400000003</v>
      </c>
      <c r="S2686" s="18">
        <f t="shared" si="332"/>
        <v>11837.740679999999</v>
      </c>
      <c r="T2686" s="18">
        <f t="shared" si="333"/>
        <v>21484.945200000002</v>
      </c>
      <c r="U2686" s="18">
        <f t="shared" si="334"/>
        <v>17134.172399999999</v>
      </c>
      <c r="V2686" s="18">
        <f t="shared" si="335"/>
        <v>109264.64039999999</v>
      </c>
      <c r="W2686" s="21">
        <v>96091.40625</v>
      </c>
      <c r="X2686" s="21">
        <v>64</v>
      </c>
      <c r="Y2686" s="21">
        <v>12</v>
      </c>
      <c r="Z2686" s="21">
        <v>49</v>
      </c>
      <c r="AA2686" s="21">
        <v>12</v>
      </c>
    </row>
    <row r="2687" spans="1:27" hidden="1" x14ac:dyDescent="0.35">
      <c r="A2687">
        <v>269</v>
      </c>
      <c r="B2687" t="s">
        <v>206</v>
      </c>
      <c r="C2687">
        <v>1</v>
      </c>
      <c r="D2687" t="s">
        <v>922</v>
      </c>
      <c r="E2687" t="s">
        <v>982</v>
      </c>
      <c r="F2687" t="s">
        <v>109</v>
      </c>
      <c r="G2687" s="19">
        <v>1838.3801000000001</v>
      </c>
      <c r="H2687" s="19">
        <v>1082.2538</v>
      </c>
      <c r="I2687" s="19">
        <v>1380.5912000000001</v>
      </c>
      <c r="J2687" s="19">
        <v>990.86914000000002</v>
      </c>
      <c r="K2687" s="19">
        <v>1058.2607</v>
      </c>
      <c r="L2687" s="19">
        <v>1790.4121</v>
      </c>
      <c r="M2687" s="19">
        <v>1440.4315999999999</v>
      </c>
      <c r="N2687" s="19">
        <v>9581.1991999999991</v>
      </c>
      <c r="O2687" s="17">
        <f t="shared" si="328"/>
        <v>22060.5612</v>
      </c>
      <c r="P2687" s="18">
        <f t="shared" si="329"/>
        <v>12987.045599999999</v>
      </c>
      <c r="Q2687" s="18">
        <f t="shared" si="330"/>
        <v>16567.094400000002</v>
      </c>
      <c r="R2687" s="18">
        <f t="shared" si="331"/>
        <v>11890.429680000001</v>
      </c>
      <c r="S2687" s="18">
        <f t="shared" si="332"/>
        <v>12699.128400000001</v>
      </c>
      <c r="T2687" s="18">
        <f t="shared" si="333"/>
        <v>21484.945200000002</v>
      </c>
      <c r="U2687" s="18">
        <f t="shared" si="334"/>
        <v>17285.179199999999</v>
      </c>
      <c r="V2687" s="18">
        <f t="shared" si="335"/>
        <v>114974.39039999999</v>
      </c>
      <c r="W2687" s="21">
        <v>96091.40625</v>
      </c>
      <c r="X2687" s="21">
        <v>64</v>
      </c>
      <c r="Y2687" s="21">
        <v>12</v>
      </c>
      <c r="Z2687" s="21">
        <v>49</v>
      </c>
      <c r="AA2687" s="21">
        <v>12</v>
      </c>
    </row>
    <row r="2688" spans="1:27" hidden="1" x14ac:dyDescent="0.35">
      <c r="A2688">
        <v>269</v>
      </c>
      <c r="B2688" t="s">
        <v>206</v>
      </c>
      <c r="C2688">
        <v>1</v>
      </c>
      <c r="D2688" t="s">
        <v>922</v>
      </c>
      <c r="E2688" t="s">
        <v>982</v>
      </c>
      <c r="F2688" t="s">
        <v>13</v>
      </c>
      <c r="G2688" s="19">
        <v>1096.6367</v>
      </c>
      <c r="H2688" s="19">
        <v>562.70648000000006</v>
      </c>
      <c r="I2688" s="19">
        <v>1292.6002000000001</v>
      </c>
      <c r="J2688" s="19">
        <v>659.39666999999997</v>
      </c>
      <c r="K2688" s="19">
        <v>601.24548000000004</v>
      </c>
      <c r="L2688" s="19">
        <v>0</v>
      </c>
      <c r="M2688" s="19">
        <v>705.03839000000005</v>
      </c>
      <c r="N2688" s="19">
        <v>4917.6239999999998</v>
      </c>
      <c r="O2688" s="17">
        <f t="shared" si="328"/>
        <v>13159.6404</v>
      </c>
      <c r="P2688" s="18">
        <f t="shared" si="329"/>
        <v>6752.4777600000007</v>
      </c>
      <c r="Q2688" s="18">
        <f t="shared" si="330"/>
        <v>15511.202400000002</v>
      </c>
      <c r="R2688" s="18">
        <f t="shared" si="331"/>
        <v>7912.7600399999992</v>
      </c>
      <c r="S2688" s="18">
        <f t="shared" si="332"/>
        <v>7214.9457600000005</v>
      </c>
      <c r="T2688" s="18">
        <f t="shared" si="333"/>
        <v>0</v>
      </c>
      <c r="U2688" s="18">
        <f t="shared" si="334"/>
        <v>8460.4606800000001</v>
      </c>
      <c r="V2688" s="18">
        <f t="shared" si="335"/>
        <v>59011.487999999998</v>
      </c>
      <c r="W2688" s="21">
        <v>96091.40625</v>
      </c>
      <c r="X2688" s="21">
        <v>64</v>
      </c>
      <c r="Y2688" s="21">
        <v>12</v>
      </c>
      <c r="Z2688" s="21">
        <v>49</v>
      </c>
      <c r="AA2688" s="21">
        <v>12</v>
      </c>
    </row>
    <row r="2689" spans="1:27" hidden="1" x14ac:dyDescent="0.35">
      <c r="A2689">
        <v>269</v>
      </c>
      <c r="B2689" t="s">
        <v>206</v>
      </c>
      <c r="C2689">
        <v>1</v>
      </c>
      <c r="D2689" t="s">
        <v>922</v>
      </c>
      <c r="E2689" t="s">
        <v>982</v>
      </c>
      <c r="F2689" t="s">
        <v>14</v>
      </c>
      <c r="G2689" s="19">
        <v>1349.7714000000001</v>
      </c>
      <c r="H2689" s="19">
        <v>700.34491000000003</v>
      </c>
      <c r="I2689" s="19">
        <v>1359.8376000000001</v>
      </c>
      <c r="J2689" s="19">
        <v>824.68933000000004</v>
      </c>
      <c r="K2689" s="19">
        <v>742.83794999999998</v>
      </c>
      <c r="L2689" s="19">
        <v>993.72722999999996</v>
      </c>
      <c r="M2689" s="19">
        <v>942.65557999999999</v>
      </c>
      <c r="N2689" s="19">
        <v>6913.8643000000002</v>
      </c>
      <c r="O2689" s="17">
        <f t="shared" si="328"/>
        <v>16197.256800000001</v>
      </c>
      <c r="P2689" s="18">
        <f t="shared" si="329"/>
        <v>8404.1389200000012</v>
      </c>
      <c r="Q2689" s="18">
        <f t="shared" si="330"/>
        <v>16318.051200000002</v>
      </c>
      <c r="R2689" s="18">
        <f t="shared" si="331"/>
        <v>9896.27196</v>
      </c>
      <c r="S2689" s="18">
        <f t="shared" si="332"/>
        <v>8914.0553999999993</v>
      </c>
      <c r="T2689" s="18">
        <f t="shared" si="333"/>
        <v>11924.72676</v>
      </c>
      <c r="U2689" s="18">
        <f t="shared" si="334"/>
        <v>11311.866959999999</v>
      </c>
      <c r="V2689" s="18">
        <f t="shared" si="335"/>
        <v>82966.371599999999</v>
      </c>
      <c r="W2689" s="21">
        <v>96091.40625</v>
      </c>
      <c r="X2689" s="21">
        <v>64</v>
      </c>
      <c r="Y2689" s="21">
        <v>12</v>
      </c>
      <c r="Z2689" s="21">
        <v>49</v>
      </c>
      <c r="AA2689" s="21">
        <v>12</v>
      </c>
    </row>
    <row r="2690" spans="1:27" hidden="1" x14ac:dyDescent="0.35">
      <c r="A2690">
        <v>269</v>
      </c>
      <c r="B2690" t="s">
        <v>206</v>
      </c>
      <c r="C2690">
        <v>1</v>
      </c>
      <c r="D2690" t="s">
        <v>922</v>
      </c>
      <c r="E2690" t="s">
        <v>982</v>
      </c>
      <c r="F2690" t="s">
        <v>15</v>
      </c>
      <c r="G2690" s="19">
        <v>1349.7714000000001</v>
      </c>
      <c r="H2690" s="19">
        <v>886.97167999999999</v>
      </c>
      <c r="I2690" s="19">
        <v>1464.559</v>
      </c>
      <c r="J2690" s="19">
        <v>989.98206000000005</v>
      </c>
      <c r="K2690" s="19">
        <v>810.46027000000004</v>
      </c>
      <c r="L2690" s="19">
        <v>1602.9568999999999</v>
      </c>
      <c r="M2690" s="19">
        <v>1028.4095</v>
      </c>
      <c r="N2690" s="19">
        <v>8133.1108000000004</v>
      </c>
      <c r="O2690" s="17">
        <f t="shared" si="328"/>
        <v>16197.256800000001</v>
      </c>
      <c r="P2690" s="18">
        <f t="shared" si="329"/>
        <v>10643.660159999999</v>
      </c>
      <c r="Q2690" s="18">
        <f t="shared" si="330"/>
        <v>17574.707999999999</v>
      </c>
      <c r="R2690" s="18">
        <f t="shared" si="331"/>
        <v>11879.78472</v>
      </c>
      <c r="S2690" s="18">
        <f t="shared" si="332"/>
        <v>9725.5232400000004</v>
      </c>
      <c r="T2690" s="18">
        <f t="shared" si="333"/>
        <v>19235.482799999998</v>
      </c>
      <c r="U2690" s="18">
        <f t="shared" si="334"/>
        <v>12340.914000000001</v>
      </c>
      <c r="V2690" s="18">
        <f t="shared" si="335"/>
        <v>97597.329599999997</v>
      </c>
      <c r="W2690" s="21">
        <v>96091.40625</v>
      </c>
      <c r="X2690" s="21">
        <v>64</v>
      </c>
      <c r="Y2690" s="21">
        <v>12</v>
      </c>
      <c r="Z2690" s="21">
        <v>49</v>
      </c>
      <c r="AA2690" s="21">
        <v>12</v>
      </c>
    </row>
    <row r="2691" spans="1:27" hidden="1" x14ac:dyDescent="0.35">
      <c r="A2691">
        <v>269</v>
      </c>
      <c r="B2691" t="s">
        <v>206</v>
      </c>
      <c r="C2691">
        <v>1</v>
      </c>
      <c r="D2691" t="s">
        <v>922</v>
      </c>
      <c r="E2691" t="s">
        <v>982</v>
      </c>
      <c r="F2691" t="s">
        <v>110</v>
      </c>
      <c r="G2691" s="19">
        <v>1838.3801000000001</v>
      </c>
      <c r="H2691" s="19">
        <v>1082.925</v>
      </c>
      <c r="I2691" s="19">
        <v>1490.5253</v>
      </c>
      <c r="J2691" s="19">
        <v>1155.2747999999999</v>
      </c>
      <c r="K2691" s="19">
        <v>1058.5039999999999</v>
      </c>
      <c r="L2691" s="19">
        <v>1790.4121</v>
      </c>
      <c r="M2691" s="19">
        <v>1313.4564</v>
      </c>
      <c r="N2691" s="19">
        <v>9729.4775000000009</v>
      </c>
      <c r="O2691" s="17">
        <f t="shared" ref="O2691:O2754" si="336">G2691*12</f>
        <v>22060.5612</v>
      </c>
      <c r="P2691" s="18">
        <f t="shared" ref="P2691:P2754" si="337">H2691*12</f>
        <v>12995.099999999999</v>
      </c>
      <c r="Q2691" s="18">
        <f t="shared" ref="Q2691:Q2754" si="338">I2691*12</f>
        <v>17886.303599999999</v>
      </c>
      <c r="R2691" s="18">
        <f t="shared" ref="R2691:R2754" si="339">J2691*12</f>
        <v>13863.297599999998</v>
      </c>
      <c r="S2691" s="18">
        <f t="shared" ref="S2691:S2754" si="340">K2691*12</f>
        <v>12702.047999999999</v>
      </c>
      <c r="T2691" s="18">
        <f t="shared" ref="T2691:T2754" si="341">L2691*12</f>
        <v>21484.945200000002</v>
      </c>
      <c r="U2691" s="18">
        <f t="shared" ref="U2691:U2754" si="342">M2691*12</f>
        <v>15761.4768</v>
      </c>
      <c r="V2691" s="18">
        <f t="shared" ref="V2691:V2754" si="343">N2691*12</f>
        <v>116753.73000000001</v>
      </c>
      <c r="W2691" s="21">
        <v>96091.40625</v>
      </c>
      <c r="X2691" s="21">
        <v>64</v>
      </c>
      <c r="Y2691" s="21">
        <v>12</v>
      </c>
      <c r="Z2691" s="21">
        <v>49</v>
      </c>
      <c r="AA2691" s="21">
        <v>12</v>
      </c>
    </row>
    <row r="2692" spans="1:27" hidden="1" x14ac:dyDescent="0.35">
      <c r="A2692">
        <v>269</v>
      </c>
      <c r="B2692" t="s">
        <v>206</v>
      </c>
      <c r="C2692">
        <v>1</v>
      </c>
      <c r="D2692" t="s">
        <v>922</v>
      </c>
      <c r="E2692" t="s">
        <v>982</v>
      </c>
      <c r="F2692" t="s">
        <v>111</v>
      </c>
      <c r="G2692" s="19">
        <v>1838.3801000000001</v>
      </c>
      <c r="H2692" s="19">
        <v>1325.2407000000001</v>
      </c>
      <c r="I2692" s="19">
        <v>1498.3905999999999</v>
      </c>
      <c r="J2692" s="19">
        <v>1320.5673999999999</v>
      </c>
      <c r="K2692" s="19">
        <v>1146.3045999999999</v>
      </c>
      <c r="L2692" s="19">
        <v>1790.4121</v>
      </c>
      <c r="M2692" s="19">
        <v>1317.4857</v>
      </c>
      <c r="N2692" s="19">
        <v>10236.781000000001</v>
      </c>
      <c r="O2692" s="17">
        <f t="shared" si="336"/>
        <v>22060.5612</v>
      </c>
      <c r="P2692" s="18">
        <f t="shared" si="337"/>
        <v>15902.8884</v>
      </c>
      <c r="Q2692" s="18">
        <f t="shared" si="338"/>
        <v>17980.6872</v>
      </c>
      <c r="R2692" s="18">
        <f t="shared" si="339"/>
        <v>15846.808799999999</v>
      </c>
      <c r="S2692" s="18">
        <f t="shared" si="340"/>
        <v>13755.655199999999</v>
      </c>
      <c r="T2692" s="18">
        <f t="shared" si="341"/>
        <v>21484.945200000002</v>
      </c>
      <c r="U2692" s="18">
        <f t="shared" si="342"/>
        <v>15809.828399999999</v>
      </c>
      <c r="V2692" s="18">
        <f t="shared" si="343"/>
        <v>122841.372</v>
      </c>
      <c r="W2692" s="21">
        <v>96091.40625</v>
      </c>
      <c r="X2692" s="21">
        <v>64</v>
      </c>
      <c r="Y2692" s="21">
        <v>12</v>
      </c>
      <c r="Z2692" s="21">
        <v>49</v>
      </c>
      <c r="AA2692" s="21">
        <v>12</v>
      </c>
    </row>
    <row r="2693" spans="1:27" x14ac:dyDescent="0.35">
      <c r="A2693">
        <v>1681</v>
      </c>
      <c r="B2693" t="s">
        <v>173</v>
      </c>
      <c r="C2693">
        <v>0</v>
      </c>
      <c r="D2693" t="s">
        <v>983</v>
      </c>
      <c r="E2693" t="s">
        <v>978</v>
      </c>
      <c r="F2693" t="s">
        <v>10</v>
      </c>
      <c r="G2693" s="19">
        <v>484</v>
      </c>
      <c r="H2693" s="19">
        <v>261.97188999999997</v>
      </c>
      <c r="I2693" s="19">
        <v>1094.6578</v>
      </c>
      <c r="J2693" s="19">
        <v>630.5575</v>
      </c>
      <c r="K2693" s="19">
        <v>270.29503999999997</v>
      </c>
      <c r="L2693" s="19">
        <v>0</v>
      </c>
      <c r="M2693" s="19">
        <v>507.76303000000001</v>
      </c>
      <c r="N2693" s="19">
        <v>3249.2453999999998</v>
      </c>
      <c r="O2693" s="17">
        <f t="shared" si="336"/>
        <v>5808</v>
      </c>
      <c r="P2693" s="18">
        <f t="shared" si="337"/>
        <v>3143.6626799999995</v>
      </c>
      <c r="Q2693" s="18">
        <f t="shared" si="338"/>
        <v>13135.893599999999</v>
      </c>
      <c r="R2693" s="18">
        <f t="shared" si="339"/>
        <v>7566.6900000000005</v>
      </c>
      <c r="S2693" s="18">
        <f t="shared" si="340"/>
        <v>3243.5404799999997</v>
      </c>
      <c r="T2693" s="18">
        <f t="shared" si="341"/>
        <v>0</v>
      </c>
      <c r="U2693" s="18">
        <f t="shared" si="342"/>
        <v>6093.1563599999999</v>
      </c>
      <c r="V2693" s="18">
        <f t="shared" si="343"/>
        <v>38990.944799999997</v>
      </c>
      <c r="W2693" s="21">
        <v>55705.3125</v>
      </c>
      <c r="X2693" s="21">
        <v>93</v>
      </c>
      <c r="Y2693" s="21">
        <v>49</v>
      </c>
      <c r="Z2693" s="21">
        <v>1</v>
      </c>
      <c r="AA2693" s="21">
        <v>93</v>
      </c>
    </row>
    <row r="2694" spans="1:27" hidden="1" x14ac:dyDescent="0.35">
      <c r="A2694">
        <v>270</v>
      </c>
      <c r="B2694" t="s">
        <v>206</v>
      </c>
      <c r="C2694">
        <v>0</v>
      </c>
      <c r="D2694" t="s">
        <v>984</v>
      </c>
      <c r="E2694" t="s">
        <v>985</v>
      </c>
      <c r="F2694" t="s">
        <v>11</v>
      </c>
      <c r="G2694" s="19">
        <v>1144</v>
      </c>
      <c r="H2694" s="19">
        <v>459.98656999999997</v>
      </c>
      <c r="I2694" s="19">
        <v>1130.2788</v>
      </c>
      <c r="J2694" s="19">
        <v>503.25229000000002</v>
      </c>
      <c r="K2694" s="19">
        <v>581.18762000000004</v>
      </c>
      <c r="L2694" s="19">
        <v>723.35449000000006</v>
      </c>
      <c r="M2694" s="19">
        <v>668.91309000000001</v>
      </c>
      <c r="N2694" s="19">
        <v>5210.9727000000003</v>
      </c>
      <c r="O2694" s="17">
        <f t="shared" si="336"/>
        <v>13728</v>
      </c>
      <c r="P2694" s="18">
        <f t="shared" si="337"/>
        <v>5519.8388399999994</v>
      </c>
      <c r="Q2694" s="18">
        <f t="shared" si="338"/>
        <v>13563.345600000001</v>
      </c>
      <c r="R2694" s="18">
        <f t="shared" si="339"/>
        <v>6039.0274800000007</v>
      </c>
      <c r="S2694" s="18">
        <f t="shared" si="340"/>
        <v>6974.25144</v>
      </c>
      <c r="T2694" s="18">
        <f t="shared" si="341"/>
        <v>8680.2538800000002</v>
      </c>
      <c r="U2694" s="18">
        <f t="shared" si="342"/>
        <v>8026.9570800000001</v>
      </c>
      <c r="V2694" s="18">
        <f t="shared" si="343"/>
        <v>62531.672400000003</v>
      </c>
      <c r="W2694" s="21">
        <v>87745.3671875</v>
      </c>
      <c r="X2694" s="21">
        <v>64</v>
      </c>
      <c r="Y2694" s="21">
        <v>24</v>
      </c>
      <c r="Z2694" s="21">
        <v>53</v>
      </c>
      <c r="AA2694" s="21">
        <v>19</v>
      </c>
    </row>
    <row r="2695" spans="1:27" hidden="1" x14ac:dyDescent="0.35">
      <c r="A2695">
        <v>270</v>
      </c>
      <c r="B2695" t="s">
        <v>206</v>
      </c>
      <c r="C2695">
        <v>0</v>
      </c>
      <c r="D2695" t="s">
        <v>984</v>
      </c>
      <c r="E2695" t="s">
        <v>985</v>
      </c>
      <c r="F2695" t="s">
        <v>12</v>
      </c>
      <c r="G2695" s="19">
        <v>1144</v>
      </c>
      <c r="H2695" s="19">
        <v>673.95727999999997</v>
      </c>
      <c r="I2695" s="19">
        <v>1198.9535000000001</v>
      </c>
      <c r="J2695" s="19">
        <v>671.73119999999994</v>
      </c>
      <c r="K2695" s="19">
        <v>658.71758999999997</v>
      </c>
      <c r="L2695" s="19">
        <v>1164.7374</v>
      </c>
      <c r="M2695" s="19">
        <v>756.78839000000005</v>
      </c>
      <c r="N2695" s="19">
        <v>6268.8852999999999</v>
      </c>
      <c r="O2695" s="17">
        <f t="shared" si="336"/>
        <v>13728</v>
      </c>
      <c r="P2695" s="18">
        <f t="shared" si="337"/>
        <v>8087.4873599999992</v>
      </c>
      <c r="Q2695" s="18">
        <f t="shared" si="338"/>
        <v>14387.442000000001</v>
      </c>
      <c r="R2695" s="18">
        <f t="shared" si="339"/>
        <v>8060.7743999999993</v>
      </c>
      <c r="S2695" s="18">
        <f t="shared" si="340"/>
        <v>7904.6110799999997</v>
      </c>
      <c r="T2695" s="18">
        <f t="shared" si="341"/>
        <v>13976.8488</v>
      </c>
      <c r="U2695" s="18">
        <f t="shared" si="342"/>
        <v>9081.4606800000001</v>
      </c>
      <c r="V2695" s="18">
        <f t="shared" si="343"/>
        <v>75226.623599999992</v>
      </c>
      <c r="W2695" s="21">
        <v>87745.3671875</v>
      </c>
      <c r="X2695" s="21">
        <v>64</v>
      </c>
      <c r="Y2695" s="21">
        <v>24</v>
      </c>
      <c r="Z2695" s="21">
        <v>53</v>
      </c>
      <c r="AA2695" s="21">
        <v>19</v>
      </c>
    </row>
    <row r="2696" spans="1:27" hidden="1" x14ac:dyDescent="0.35">
      <c r="A2696">
        <v>270</v>
      </c>
      <c r="B2696" t="s">
        <v>206</v>
      </c>
      <c r="C2696">
        <v>0</v>
      </c>
      <c r="D2696" t="s">
        <v>984</v>
      </c>
      <c r="E2696" t="s">
        <v>985</v>
      </c>
      <c r="F2696" t="s">
        <v>108</v>
      </c>
      <c r="G2696" s="19">
        <v>1484</v>
      </c>
      <c r="H2696" s="19">
        <v>899.08867999999995</v>
      </c>
      <c r="I2696" s="19">
        <v>1244.6151</v>
      </c>
      <c r="J2696" s="19">
        <v>840.21020999999996</v>
      </c>
      <c r="K2696" s="19">
        <v>863.48699999999997</v>
      </c>
      <c r="L2696" s="19">
        <v>1300.5474999999999</v>
      </c>
      <c r="M2696" s="19">
        <v>997.86785999999995</v>
      </c>
      <c r="N2696" s="19">
        <v>7629.8163999999997</v>
      </c>
      <c r="O2696" s="17">
        <f t="shared" si="336"/>
        <v>17808</v>
      </c>
      <c r="P2696" s="18">
        <f t="shared" si="337"/>
        <v>10789.06416</v>
      </c>
      <c r="Q2696" s="18">
        <f t="shared" si="338"/>
        <v>14935.3812</v>
      </c>
      <c r="R2696" s="18">
        <f t="shared" si="339"/>
        <v>10082.522519999999</v>
      </c>
      <c r="S2696" s="18">
        <f t="shared" si="340"/>
        <v>10361.843999999999</v>
      </c>
      <c r="T2696" s="18">
        <f t="shared" si="341"/>
        <v>15606.57</v>
      </c>
      <c r="U2696" s="18">
        <f t="shared" si="342"/>
        <v>11974.41432</v>
      </c>
      <c r="V2696" s="18">
        <f t="shared" si="343"/>
        <v>91557.796799999996</v>
      </c>
      <c r="W2696" s="21">
        <v>87745.3671875</v>
      </c>
      <c r="X2696" s="21">
        <v>64</v>
      </c>
      <c r="Y2696" s="21">
        <v>24</v>
      </c>
      <c r="Z2696" s="21">
        <v>53</v>
      </c>
      <c r="AA2696" s="21">
        <v>19</v>
      </c>
    </row>
    <row r="2697" spans="1:27" hidden="1" x14ac:dyDescent="0.35">
      <c r="A2697">
        <v>270</v>
      </c>
      <c r="B2697" t="s">
        <v>206</v>
      </c>
      <c r="C2697">
        <v>0</v>
      </c>
      <c r="D2697" t="s">
        <v>984</v>
      </c>
      <c r="E2697" t="s">
        <v>985</v>
      </c>
      <c r="F2697" t="s">
        <v>109</v>
      </c>
      <c r="G2697" s="19">
        <v>1484</v>
      </c>
      <c r="H2697" s="19">
        <v>1100.5453</v>
      </c>
      <c r="I2697" s="19">
        <v>1267.4597000000001</v>
      </c>
      <c r="J2697" s="19">
        <v>1008.6891000000001</v>
      </c>
      <c r="K2697" s="19">
        <v>936.48272999999995</v>
      </c>
      <c r="L2697" s="19">
        <v>1300.5474999999999</v>
      </c>
      <c r="M2697" s="19">
        <v>999.59833000000003</v>
      </c>
      <c r="N2697" s="19">
        <v>8097.3227999999999</v>
      </c>
      <c r="O2697" s="17">
        <f t="shared" si="336"/>
        <v>17808</v>
      </c>
      <c r="P2697" s="18">
        <f t="shared" si="337"/>
        <v>13206.543600000001</v>
      </c>
      <c r="Q2697" s="18">
        <f t="shared" si="338"/>
        <v>15209.5164</v>
      </c>
      <c r="R2697" s="18">
        <f t="shared" si="339"/>
        <v>12104.269200000001</v>
      </c>
      <c r="S2697" s="18">
        <f t="shared" si="340"/>
        <v>11237.79276</v>
      </c>
      <c r="T2697" s="18">
        <f t="shared" si="341"/>
        <v>15606.57</v>
      </c>
      <c r="U2697" s="18">
        <f t="shared" si="342"/>
        <v>11995.179960000001</v>
      </c>
      <c r="V2697" s="18">
        <f t="shared" si="343"/>
        <v>97167.873599999992</v>
      </c>
      <c r="W2697" s="21">
        <v>87745.3671875</v>
      </c>
      <c r="X2697" s="21">
        <v>64</v>
      </c>
      <c r="Y2697" s="21">
        <v>24</v>
      </c>
      <c r="Z2697" s="21">
        <v>53</v>
      </c>
      <c r="AA2697" s="21">
        <v>19</v>
      </c>
    </row>
    <row r="2698" spans="1:27" hidden="1" x14ac:dyDescent="0.35">
      <c r="A2698">
        <v>270</v>
      </c>
      <c r="B2698" t="s">
        <v>206</v>
      </c>
      <c r="C2698">
        <v>0</v>
      </c>
      <c r="D2698" t="s">
        <v>984</v>
      </c>
      <c r="E2698" t="s">
        <v>985</v>
      </c>
      <c r="F2698" t="s">
        <v>13</v>
      </c>
      <c r="G2698" s="19">
        <v>874</v>
      </c>
      <c r="H2698" s="19">
        <v>572.21698000000004</v>
      </c>
      <c r="I2698" s="19">
        <v>1236.5503000000001</v>
      </c>
      <c r="J2698" s="19">
        <v>669.54669000000001</v>
      </c>
      <c r="K2698" s="19">
        <v>524.02148</v>
      </c>
      <c r="L2698" s="19">
        <v>0</v>
      </c>
      <c r="M2698" s="19">
        <v>620.61066000000005</v>
      </c>
      <c r="N2698" s="19">
        <v>4496.9462999999996</v>
      </c>
      <c r="O2698" s="17">
        <f t="shared" si="336"/>
        <v>10488</v>
      </c>
      <c r="P2698" s="18">
        <f t="shared" si="337"/>
        <v>6866.60376</v>
      </c>
      <c r="Q2698" s="18">
        <f t="shared" si="338"/>
        <v>14838.603600000002</v>
      </c>
      <c r="R2698" s="18">
        <f t="shared" si="339"/>
        <v>8034.5602799999997</v>
      </c>
      <c r="S2698" s="18">
        <f t="shared" si="340"/>
        <v>6288.2577600000004</v>
      </c>
      <c r="T2698" s="18">
        <f t="shared" si="341"/>
        <v>0</v>
      </c>
      <c r="U2698" s="18">
        <f t="shared" si="342"/>
        <v>7447.3279200000006</v>
      </c>
      <c r="V2698" s="18">
        <f t="shared" si="343"/>
        <v>53963.355599999995</v>
      </c>
      <c r="W2698" s="21">
        <v>87745.3671875</v>
      </c>
      <c r="X2698" s="21">
        <v>64</v>
      </c>
      <c r="Y2698" s="21">
        <v>24</v>
      </c>
      <c r="Z2698" s="21">
        <v>53</v>
      </c>
      <c r="AA2698" s="21">
        <v>19</v>
      </c>
    </row>
    <row r="2699" spans="1:27" hidden="1" x14ac:dyDescent="0.35">
      <c r="A2699">
        <v>270</v>
      </c>
      <c r="B2699" t="s">
        <v>206</v>
      </c>
      <c r="C2699">
        <v>0</v>
      </c>
      <c r="D2699" t="s">
        <v>984</v>
      </c>
      <c r="E2699" t="s">
        <v>985</v>
      </c>
      <c r="F2699" t="s">
        <v>14</v>
      </c>
      <c r="G2699" s="19">
        <v>1144</v>
      </c>
      <c r="H2699" s="19">
        <v>712.18164000000002</v>
      </c>
      <c r="I2699" s="19">
        <v>1300.7438999999999</v>
      </c>
      <c r="J2699" s="19">
        <v>838.02562999999998</v>
      </c>
      <c r="K2699" s="19">
        <v>672.56781000000001</v>
      </c>
      <c r="L2699" s="19">
        <v>723.35449000000006</v>
      </c>
      <c r="M2699" s="19">
        <v>795.55498999999998</v>
      </c>
      <c r="N2699" s="19">
        <v>6186.4287000000004</v>
      </c>
      <c r="O2699" s="17">
        <f t="shared" si="336"/>
        <v>13728</v>
      </c>
      <c r="P2699" s="18">
        <f t="shared" si="337"/>
        <v>8546.1796800000011</v>
      </c>
      <c r="Q2699" s="18">
        <f t="shared" si="338"/>
        <v>15608.926799999999</v>
      </c>
      <c r="R2699" s="18">
        <f t="shared" si="339"/>
        <v>10056.307559999999</v>
      </c>
      <c r="S2699" s="18">
        <f t="shared" si="340"/>
        <v>8070.8137200000001</v>
      </c>
      <c r="T2699" s="18">
        <f t="shared" si="341"/>
        <v>8680.2538800000002</v>
      </c>
      <c r="U2699" s="18">
        <f t="shared" si="342"/>
        <v>9546.6598799999992</v>
      </c>
      <c r="V2699" s="18">
        <f t="shared" si="343"/>
        <v>74237.144400000005</v>
      </c>
      <c r="W2699" s="21">
        <v>87745.3671875</v>
      </c>
      <c r="X2699" s="21">
        <v>64</v>
      </c>
      <c r="Y2699" s="21">
        <v>24</v>
      </c>
      <c r="Z2699" s="21">
        <v>53</v>
      </c>
      <c r="AA2699" s="21">
        <v>19</v>
      </c>
    </row>
    <row r="2700" spans="1:27" hidden="1" x14ac:dyDescent="0.35">
      <c r="A2700">
        <v>270</v>
      </c>
      <c r="B2700" t="s">
        <v>206</v>
      </c>
      <c r="C2700">
        <v>0</v>
      </c>
      <c r="D2700" t="s">
        <v>984</v>
      </c>
      <c r="E2700" t="s">
        <v>985</v>
      </c>
      <c r="F2700" t="s">
        <v>15</v>
      </c>
      <c r="G2700" s="19">
        <v>1144</v>
      </c>
      <c r="H2700" s="19">
        <v>901.96271000000002</v>
      </c>
      <c r="I2700" s="19">
        <v>1343.5024000000001</v>
      </c>
      <c r="J2700" s="19">
        <v>1006.5046</v>
      </c>
      <c r="K2700" s="19">
        <v>741.33294999999998</v>
      </c>
      <c r="L2700" s="19">
        <v>1164.7374</v>
      </c>
      <c r="M2700" s="19">
        <v>813.84051999999997</v>
      </c>
      <c r="N2700" s="19">
        <v>7115.8809000000001</v>
      </c>
      <c r="O2700" s="17">
        <f t="shared" si="336"/>
        <v>13728</v>
      </c>
      <c r="P2700" s="18">
        <f t="shared" si="337"/>
        <v>10823.552520000001</v>
      </c>
      <c r="Q2700" s="18">
        <f t="shared" si="338"/>
        <v>16122.0288</v>
      </c>
      <c r="R2700" s="18">
        <f t="shared" si="339"/>
        <v>12078.055199999999</v>
      </c>
      <c r="S2700" s="18">
        <f t="shared" si="340"/>
        <v>8895.9953999999998</v>
      </c>
      <c r="T2700" s="18">
        <f t="shared" si="341"/>
        <v>13976.8488</v>
      </c>
      <c r="U2700" s="18">
        <f t="shared" si="342"/>
        <v>9766.0862400000005</v>
      </c>
      <c r="V2700" s="18">
        <f t="shared" si="343"/>
        <v>85390.570800000001</v>
      </c>
      <c r="W2700" s="21">
        <v>87745.3671875</v>
      </c>
      <c r="X2700" s="21">
        <v>64</v>
      </c>
      <c r="Y2700" s="21">
        <v>24</v>
      </c>
      <c r="Z2700" s="21">
        <v>53</v>
      </c>
      <c r="AA2700" s="21">
        <v>19</v>
      </c>
    </row>
    <row r="2701" spans="1:27" hidden="1" x14ac:dyDescent="0.35">
      <c r="A2701">
        <v>270</v>
      </c>
      <c r="B2701" t="s">
        <v>206</v>
      </c>
      <c r="C2701">
        <v>0</v>
      </c>
      <c r="D2701" t="s">
        <v>984</v>
      </c>
      <c r="E2701" t="s">
        <v>985</v>
      </c>
      <c r="F2701" t="s">
        <v>110</v>
      </c>
      <c r="G2701" s="19">
        <v>1484</v>
      </c>
      <c r="H2701" s="19">
        <v>1101.2279000000001</v>
      </c>
      <c r="I2701" s="19">
        <v>1364.34</v>
      </c>
      <c r="J2701" s="19">
        <v>1174.9835</v>
      </c>
      <c r="K2701" s="19">
        <v>936.73004000000003</v>
      </c>
      <c r="L2701" s="19">
        <v>1300.5474999999999</v>
      </c>
      <c r="M2701" s="19">
        <v>944.51044000000002</v>
      </c>
      <c r="N2701" s="19">
        <v>8306.3397999999997</v>
      </c>
      <c r="O2701" s="17">
        <f t="shared" si="336"/>
        <v>17808</v>
      </c>
      <c r="P2701" s="18">
        <f t="shared" si="337"/>
        <v>13214.734800000002</v>
      </c>
      <c r="Q2701" s="18">
        <f t="shared" si="338"/>
        <v>16372.079999999998</v>
      </c>
      <c r="R2701" s="18">
        <f t="shared" si="339"/>
        <v>14099.802</v>
      </c>
      <c r="S2701" s="18">
        <f t="shared" si="340"/>
        <v>11240.760480000001</v>
      </c>
      <c r="T2701" s="18">
        <f t="shared" si="341"/>
        <v>15606.57</v>
      </c>
      <c r="U2701" s="18">
        <f t="shared" si="342"/>
        <v>11334.12528</v>
      </c>
      <c r="V2701" s="18">
        <f t="shared" si="343"/>
        <v>99676.07759999999</v>
      </c>
      <c r="W2701" s="21">
        <v>87745.3671875</v>
      </c>
      <c r="X2701" s="21">
        <v>64</v>
      </c>
      <c r="Y2701" s="21">
        <v>24</v>
      </c>
      <c r="Z2701" s="21">
        <v>53</v>
      </c>
      <c r="AA2701" s="21">
        <v>19</v>
      </c>
    </row>
    <row r="2702" spans="1:27" hidden="1" x14ac:dyDescent="0.35">
      <c r="A2702">
        <v>270</v>
      </c>
      <c r="B2702" t="s">
        <v>206</v>
      </c>
      <c r="C2702">
        <v>0</v>
      </c>
      <c r="D2702" t="s">
        <v>984</v>
      </c>
      <c r="E2702" t="s">
        <v>985</v>
      </c>
      <c r="F2702" t="s">
        <v>111</v>
      </c>
      <c r="G2702" s="19">
        <v>1484</v>
      </c>
      <c r="H2702" s="19">
        <v>1347.6389999999999</v>
      </c>
      <c r="I2702" s="19">
        <v>1423.2349999999999</v>
      </c>
      <c r="J2702" s="19">
        <v>1343.4623999999999</v>
      </c>
      <c r="K2702" s="19">
        <v>1026.0145</v>
      </c>
      <c r="L2702" s="19">
        <v>1300.5474999999999</v>
      </c>
      <c r="M2702" s="19">
        <v>955.61395000000005</v>
      </c>
      <c r="N2702" s="19">
        <v>8880.5126999999993</v>
      </c>
      <c r="O2702" s="17">
        <f t="shared" si="336"/>
        <v>17808</v>
      </c>
      <c r="P2702" s="18">
        <f t="shared" si="337"/>
        <v>16171.667999999998</v>
      </c>
      <c r="Q2702" s="18">
        <f t="shared" si="338"/>
        <v>17078.82</v>
      </c>
      <c r="R2702" s="18">
        <f t="shared" si="339"/>
        <v>16121.548799999999</v>
      </c>
      <c r="S2702" s="18">
        <f t="shared" si="340"/>
        <v>12312.173999999999</v>
      </c>
      <c r="T2702" s="18">
        <f t="shared" si="341"/>
        <v>15606.57</v>
      </c>
      <c r="U2702" s="18">
        <f t="shared" si="342"/>
        <v>11467.367400000001</v>
      </c>
      <c r="V2702" s="18">
        <f t="shared" si="343"/>
        <v>106566.15239999999</v>
      </c>
      <c r="W2702" s="21">
        <v>87745.3671875</v>
      </c>
      <c r="X2702" s="21">
        <v>64</v>
      </c>
      <c r="Y2702" s="21">
        <v>24</v>
      </c>
      <c r="Z2702" s="21">
        <v>53</v>
      </c>
      <c r="AA2702" s="21">
        <v>19</v>
      </c>
    </row>
    <row r="2703" spans="1:27" x14ac:dyDescent="0.35">
      <c r="A2703">
        <v>2164</v>
      </c>
      <c r="B2703" t="s">
        <v>145</v>
      </c>
      <c r="C2703">
        <v>0</v>
      </c>
      <c r="D2703" t="s">
        <v>986</v>
      </c>
      <c r="E2703" t="s">
        <v>978</v>
      </c>
      <c r="F2703" t="s">
        <v>10</v>
      </c>
      <c r="G2703" s="19">
        <v>549</v>
      </c>
      <c r="H2703" s="19">
        <v>270.61788999999999</v>
      </c>
      <c r="I2703" s="19">
        <v>993.13964999999996</v>
      </c>
      <c r="J2703" s="19">
        <v>459.89917000000003</v>
      </c>
      <c r="K2703" s="19">
        <v>296.97989000000001</v>
      </c>
      <c r="L2703" s="19">
        <v>0</v>
      </c>
      <c r="M2703" s="19">
        <v>481.09390000000002</v>
      </c>
      <c r="N2703" s="19">
        <v>3050.7305000000001</v>
      </c>
      <c r="O2703" s="17">
        <f t="shared" si="336"/>
        <v>6588</v>
      </c>
      <c r="P2703" s="18">
        <f t="shared" si="337"/>
        <v>3247.4146799999999</v>
      </c>
      <c r="Q2703" s="18">
        <f t="shared" si="338"/>
        <v>11917.675799999999</v>
      </c>
      <c r="R2703" s="18">
        <f t="shared" si="339"/>
        <v>5518.7900399999999</v>
      </c>
      <c r="S2703" s="18">
        <f t="shared" si="340"/>
        <v>3563.7586799999999</v>
      </c>
      <c r="T2703" s="18">
        <f t="shared" si="341"/>
        <v>0</v>
      </c>
      <c r="U2703" s="18">
        <f t="shared" si="342"/>
        <v>5773.1268</v>
      </c>
      <c r="V2703" s="18">
        <f t="shared" si="343"/>
        <v>36608.766000000003</v>
      </c>
      <c r="W2703" s="21">
        <v>56205.37890625</v>
      </c>
      <c r="X2703" s="21">
        <v>77</v>
      </c>
      <c r="Y2703" s="21">
        <v>31</v>
      </c>
      <c r="Z2703" s="21">
        <v>21</v>
      </c>
      <c r="AA2703" s="21">
        <v>54</v>
      </c>
    </row>
    <row r="2704" spans="1:27" hidden="1" x14ac:dyDescent="0.35">
      <c r="A2704">
        <v>271</v>
      </c>
      <c r="B2704" t="s">
        <v>206</v>
      </c>
      <c r="C2704">
        <v>0</v>
      </c>
      <c r="D2704" t="s">
        <v>987</v>
      </c>
      <c r="E2704" t="s">
        <v>988</v>
      </c>
      <c r="F2704" t="s">
        <v>11</v>
      </c>
      <c r="G2704" s="19">
        <v>1012</v>
      </c>
      <c r="H2704" s="19">
        <v>448.51877000000002</v>
      </c>
      <c r="I2704" s="19">
        <v>1034.0753999999999</v>
      </c>
      <c r="J2704" s="19">
        <v>503.25229000000002</v>
      </c>
      <c r="K2704" s="19">
        <v>529.20354999999995</v>
      </c>
      <c r="L2704" s="19">
        <v>695.16876000000002</v>
      </c>
      <c r="M2704" s="19">
        <v>586.17187999999999</v>
      </c>
      <c r="N2704" s="19">
        <v>4808.3905999999997</v>
      </c>
      <c r="O2704" s="17">
        <f t="shared" si="336"/>
        <v>12144</v>
      </c>
      <c r="P2704" s="18">
        <f t="shared" si="337"/>
        <v>5382.2252399999998</v>
      </c>
      <c r="Q2704" s="18">
        <f t="shared" si="338"/>
        <v>12408.9048</v>
      </c>
      <c r="R2704" s="18">
        <f t="shared" si="339"/>
        <v>6039.0274800000007</v>
      </c>
      <c r="S2704" s="18">
        <f t="shared" si="340"/>
        <v>6350.4425999999994</v>
      </c>
      <c r="T2704" s="18">
        <f t="shared" si="341"/>
        <v>8342.0251200000002</v>
      </c>
      <c r="U2704" s="18">
        <f t="shared" si="342"/>
        <v>7034.0625600000003</v>
      </c>
      <c r="V2704" s="18">
        <f t="shared" si="343"/>
        <v>57700.6872</v>
      </c>
      <c r="W2704" s="21">
        <v>90584.5390625</v>
      </c>
      <c r="X2704" s="21">
        <v>64</v>
      </c>
      <c r="Y2704" s="21">
        <v>29</v>
      </c>
      <c r="Z2704" s="21">
        <v>60</v>
      </c>
      <c r="AA2704" s="21">
        <v>16</v>
      </c>
    </row>
    <row r="2705" spans="1:27" hidden="1" x14ac:dyDescent="0.35">
      <c r="A2705">
        <v>271</v>
      </c>
      <c r="B2705" t="s">
        <v>206</v>
      </c>
      <c r="C2705">
        <v>0</v>
      </c>
      <c r="D2705" t="s">
        <v>987</v>
      </c>
      <c r="E2705" t="s">
        <v>988</v>
      </c>
      <c r="F2705" t="s">
        <v>12</v>
      </c>
      <c r="G2705" s="19">
        <v>1012</v>
      </c>
      <c r="H2705" s="19">
        <v>657.15497000000005</v>
      </c>
      <c r="I2705" s="19">
        <v>1097.0027</v>
      </c>
      <c r="J2705" s="19">
        <v>671.73119999999994</v>
      </c>
      <c r="K2705" s="19">
        <v>604.80071999999996</v>
      </c>
      <c r="L2705" s="19">
        <v>1119.3530000000001</v>
      </c>
      <c r="M2705" s="19">
        <v>636.19890999999996</v>
      </c>
      <c r="N2705" s="19">
        <v>5798.2416999999996</v>
      </c>
      <c r="O2705" s="17">
        <f t="shared" si="336"/>
        <v>12144</v>
      </c>
      <c r="P2705" s="18">
        <f t="shared" si="337"/>
        <v>7885.8596400000006</v>
      </c>
      <c r="Q2705" s="18">
        <f t="shared" si="338"/>
        <v>13164.0324</v>
      </c>
      <c r="R2705" s="18">
        <f t="shared" si="339"/>
        <v>8060.7743999999993</v>
      </c>
      <c r="S2705" s="18">
        <f t="shared" si="340"/>
        <v>7257.6086399999995</v>
      </c>
      <c r="T2705" s="18">
        <f t="shared" si="341"/>
        <v>13432.236000000001</v>
      </c>
      <c r="U2705" s="18">
        <f t="shared" si="342"/>
        <v>7634.386919999999</v>
      </c>
      <c r="V2705" s="18">
        <f t="shared" si="343"/>
        <v>69578.900399999999</v>
      </c>
      <c r="W2705" s="21">
        <v>90584.5390625</v>
      </c>
      <c r="X2705" s="21">
        <v>64</v>
      </c>
      <c r="Y2705" s="21">
        <v>29</v>
      </c>
      <c r="Z2705" s="21">
        <v>60</v>
      </c>
      <c r="AA2705" s="21">
        <v>16</v>
      </c>
    </row>
    <row r="2706" spans="1:27" hidden="1" x14ac:dyDescent="0.35">
      <c r="A2706">
        <v>271</v>
      </c>
      <c r="B2706" t="s">
        <v>206</v>
      </c>
      <c r="C2706">
        <v>0</v>
      </c>
      <c r="D2706" t="s">
        <v>987</v>
      </c>
      <c r="E2706" t="s">
        <v>988</v>
      </c>
      <c r="F2706" t="s">
        <v>108</v>
      </c>
      <c r="G2706" s="19">
        <v>1448</v>
      </c>
      <c r="H2706" s="19">
        <v>876.67364999999995</v>
      </c>
      <c r="I2706" s="19">
        <v>1138.9203</v>
      </c>
      <c r="J2706" s="19">
        <v>840.21020999999996</v>
      </c>
      <c r="K2706" s="19">
        <v>842.32092</v>
      </c>
      <c r="L2706" s="19">
        <v>1249.8712</v>
      </c>
      <c r="M2706" s="19">
        <v>902.28583000000003</v>
      </c>
      <c r="N2706" s="19">
        <v>7298.2821999999996</v>
      </c>
      <c r="O2706" s="17">
        <f t="shared" si="336"/>
        <v>17376</v>
      </c>
      <c r="P2706" s="18">
        <f t="shared" si="337"/>
        <v>10520.0838</v>
      </c>
      <c r="Q2706" s="18">
        <f t="shared" si="338"/>
        <v>13667.043600000001</v>
      </c>
      <c r="R2706" s="18">
        <f t="shared" si="339"/>
        <v>10082.522519999999</v>
      </c>
      <c r="S2706" s="18">
        <f t="shared" si="340"/>
        <v>10107.85104</v>
      </c>
      <c r="T2706" s="18">
        <f t="shared" si="341"/>
        <v>14998.454400000001</v>
      </c>
      <c r="U2706" s="18">
        <f t="shared" si="342"/>
        <v>10827.429960000001</v>
      </c>
      <c r="V2706" s="18">
        <f t="shared" si="343"/>
        <v>87579.386399999988</v>
      </c>
      <c r="W2706" s="21">
        <v>90584.5390625</v>
      </c>
      <c r="X2706" s="21">
        <v>64</v>
      </c>
      <c r="Y2706" s="21">
        <v>29</v>
      </c>
      <c r="Z2706" s="21">
        <v>60</v>
      </c>
      <c r="AA2706" s="21">
        <v>16</v>
      </c>
    </row>
    <row r="2707" spans="1:27" hidden="1" x14ac:dyDescent="0.35">
      <c r="A2707">
        <v>271</v>
      </c>
      <c r="B2707" t="s">
        <v>206</v>
      </c>
      <c r="C2707">
        <v>0</v>
      </c>
      <c r="D2707" t="s">
        <v>987</v>
      </c>
      <c r="E2707" t="s">
        <v>988</v>
      </c>
      <c r="F2707" t="s">
        <v>109</v>
      </c>
      <c r="G2707" s="19">
        <v>1448</v>
      </c>
      <c r="H2707" s="19">
        <v>1073.1079</v>
      </c>
      <c r="I2707" s="19">
        <v>1158.6194</v>
      </c>
      <c r="J2707" s="19">
        <v>1008.6891000000001</v>
      </c>
      <c r="K2707" s="19">
        <v>913.49683000000005</v>
      </c>
      <c r="L2707" s="19">
        <v>1249.8712</v>
      </c>
      <c r="M2707" s="19">
        <v>895.95117000000005</v>
      </c>
      <c r="N2707" s="19">
        <v>7747.7358000000004</v>
      </c>
      <c r="O2707" s="17">
        <f t="shared" si="336"/>
        <v>17376</v>
      </c>
      <c r="P2707" s="18">
        <f t="shared" si="337"/>
        <v>12877.2948</v>
      </c>
      <c r="Q2707" s="18">
        <f t="shared" si="338"/>
        <v>13903.4328</v>
      </c>
      <c r="R2707" s="18">
        <f t="shared" si="339"/>
        <v>12104.269200000001</v>
      </c>
      <c r="S2707" s="18">
        <f t="shared" si="340"/>
        <v>10961.961960000001</v>
      </c>
      <c r="T2707" s="18">
        <f t="shared" si="341"/>
        <v>14998.454400000001</v>
      </c>
      <c r="U2707" s="18">
        <f t="shared" si="342"/>
        <v>10751.41404</v>
      </c>
      <c r="V2707" s="18">
        <f t="shared" si="343"/>
        <v>92972.829599999997</v>
      </c>
      <c r="W2707" s="21">
        <v>90584.5390625</v>
      </c>
      <c r="X2707" s="21">
        <v>64</v>
      </c>
      <c r="Y2707" s="21">
        <v>29</v>
      </c>
      <c r="Z2707" s="21">
        <v>60</v>
      </c>
      <c r="AA2707" s="21">
        <v>16</v>
      </c>
    </row>
    <row r="2708" spans="1:27" hidden="1" x14ac:dyDescent="0.35">
      <c r="A2708">
        <v>271</v>
      </c>
      <c r="B2708" t="s">
        <v>206</v>
      </c>
      <c r="C2708">
        <v>0</v>
      </c>
      <c r="D2708" t="s">
        <v>987</v>
      </c>
      <c r="E2708" t="s">
        <v>988</v>
      </c>
      <c r="F2708" t="s">
        <v>13</v>
      </c>
      <c r="G2708" s="19">
        <v>825</v>
      </c>
      <c r="H2708" s="19">
        <v>557.95123000000001</v>
      </c>
      <c r="I2708" s="19">
        <v>1161.6361999999999</v>
      </c>
      <c r="J2708" s="19">
        <v>669.54669000000001</v>
      </c>
      <c r="K2708" s="19">
        <v>501.09775000000002</v>
      </c>
      <c r="L2708" s="19">
        <v>0</v>
      </c>
      <c r="M2708" s="19">
        <v>579.96454000000006</v>
      </c>
      <c r="N2708" s="19">
        <v>4295.1962999999996</v>
      </c>
      <c r="O2708" s="17">
        <f t="shared" si="336"/>
        <v>9900</v>
      </c>
      <c r="P2708" s="18">
        <f t="shared" si="337"/>
        <v>6695.4147599999997</v>
      </c>
      <c r="Q2708" s="18">
        <f t="shared" si="338"/>
        <v>13939.634399999999</v>
      </c>
      <c r="R2708" s="18">
        <f t="shared" si="339"/>
        <v>8034.5602799999997</v>
      </c>
      <c r="S2708" s="18">
        <f t="shared" si="340"/>
        <v>6013.1730000000007</v>
      </c>
      <c r="T2708" s="18">
        <f t="shared" si="341"/>
        <v>0</v>
      </c>
      <c r="U2708" s="18">
        <f t="shared" si="342"/>
        <v>6959.5744800000011</v>
      </c>
      <c r="V2708" s="18">
        <f t="shared" si="343"/>
        <v>51542.355599999995</v>
      </c>
      <c r="W2708" s="21">
        <v>90584.5390625</v>
      </c>
      <c r="X2708" s="21">
        <v>64</v>
      </c>
      <c r="Y2708" s="21">
        <v>29</v>
      </c>
      <c r="Z2708" s="21">
        <v>60</v>
      </c>
      <c r="AA2708" s="21">
        <v>16</v>
      </c>
    </row>
    <row r="2709" spans="1:27" hidden="1" x14ac:dyDescent="0.35">
      <c r="A2709">
        <v>271</v>
      </c>
      <c r="B2709" t="s">
        <v>206</v>
      </c>
      <c r="C2709">
        <v>0</v>
      </c>
      <c r="D2709" t="s">
        <v>987</v>
      </c>
      <c r="E2709" t="s">
        <v>988</v>
      </c>
      <c r="F2709" t="s">
        <v>14</v>
      </c>
      <c r="G2709" s="19">
        <v>1012</v>
      </c>
      <c r="H2709" s="19">
        <v>694.42645000000005</v>
      </c>
      <c r="I2709" s="19">
        <v>1220.8458000000001</v>
      </c>
      <c r="J2709" s="19">
        <v>838.02562999999998</v>
      </c>
      <c r="K2709" s="19">
        <v>618.30560000000003</v>
      </c>
      <c r="L2709" s="19">
        <v>695.16876000000002</v>
      </c>
      <c r="M2709" s="19">
        <v>715.81511999999998</v>
      </c>
      <c r="N2709" s="19">
        <v>5794.5874000000003</v>
      </c>
      <c r="O2709" s="17">
        <f t="shared" si="336"/>
        <v>12144</v>
      </c>
      <c r="P2709" s="18">
        <f t="shared" si="337"/>
        <v>8333.117400000001</v>
      </c>
      <c r="Q2709" s="18">
        <f t="shared" si="338"/>
        <v>14650.149600000001</v>
      </c>
      <c r="R2709" s="18">
        <f t="shared" si="339"/>
        <v>10056.307559999999</v>
      </c>
      <c r="S2709" s="18">
        <f t="shared" si="340"/>
        <v>7419.6671999999999</v>
      </c>
      <c r="T2709" s="18">
        <f t="shared" si="341"/>
        <v>8342.0251200000002</v>
      </c>
      <c r="U2709" s="18">
        <f t="shared" si="342"/>
        <v>8589.7814399999988</v>
      </c>
      <c r="V2709" s="18">
        <f t="shared" si="343"/>
        <v>69535.048800000004</v>
      </c>
      <c r="W2709" s="21">
        <v>90584.5390625</v>
      </c>
      <c r="X2709" s="21">
        <v>64</v>
      </c>
      <c r="Y2709" s="21">
        <v>29</v>
      </c>
      <c r="Z2709" s="21">
        <v>60</v>
      </c>
      <c r="AA2709" s="21">
        <v>16</v>
      </c>
    </row>
    <row r="2710" spans="1:27" hidden="1" x14ac:dyDescent="0.35">
      <c r="A2710">
        <v>271</v>
      </c>
      <c r="B2710" t="s">
        <v>206</v>
      </c>
      <c r="C2710">
        <v>0</v>
      </c>
      <c r="D2710" t="s">
        <v>987</v>
      </c>
      <c r="E2710" t="s">
        <v>988</v>
      </c>
      <c r="F2710" t="s">
        <v>15</v>
      </c>
      <c r="G2710" s="19">
        <v>1012</v>
      </c>
      <c r="H2710" s="19">
        <v>879.47607000000005</v>
      </c>
      <c r="I2710" s="19">
        <v>1260.2452000000001</v>
      </c>
      <c r="J2710" s="19">
        <v>1006.5046</v>
      </c>
      <c r="K2710" s="19">
        <v>685.35637999999994</v>
      </c>
      <c r="L2710" s="19">
        <v>1119.3530000000001</v>
      </c>
      <c r="M2710" s="19">
        <v>725.55535999999995</v>
      </c>
      <c r="N2710" s="19">
        <v>6688.4907000000003</v>
      </c>
      <c r="O2710" s="17">
        <f t="shared" si="336"/>
        <v>12144</v>
      </c>
      <c r="P2710" s="18">
        <f t="shared" si="337"/>
        <v>10553.71284</v>
      </c>
      <c r="Q2710" s="18">
        <f t="shared" si="338"/>
        <v>15122.9424</v>
      </c>
      <c r="R2710" s="18">
        <f t="shared" si="339"/>
        <v>12078.055199999999</v>
      </c>
      <c r="S2710" s="18">
        <f t="shared" si="340"/>
        <v>8224.2765599999984</v>
      </c>
      <c r="T2710" s="18">
        <f t="shared" si="341"/>
        <v>13432.236000000001</v>
      </c>
      <c r="U2710" s="18">
        <f t="shared" si="342"/>
        <v>8706.6643199999999</v>
      </c>
      <c r="V2710" s="18">
        <f t="shared" si="343"/>
        <v>80261.888399999996</v>
      </c>
      <c r="W2710" s="21">
        <v>90584.5390625</v>
      </c>
      <c r="X2710" s="21">
        <v>64</v>
      </c>
      <c r="Y2710" s="21">
        <v>29</v>
      </c>
      <c r="Z2710" s="21">
        <v>60</v>
      </c>
      <c r="AA2710" s="21">
        <v>16</v>
      </c>
    </row>
    <row r="2711" spans="1:27" hidden="1" x14ac:dyDescent="0.35">
      <c r="A2711">
        <v>271</v>
      </c>
      <c r="B2711" t="s">
        <v>206</v>
      </c>
      <c r="C2711">
        <v>0</v>
      </c>
      <c r="D2711" t="s">
        <v>987</v>
      </c>
      <c r="E2711" t="s">
        <v>988</v>
      </c>
      <c r="F2711" t="s">
        <v>110</v>
      </c>
      <c r="G2711" s="19">
        <v>1448</v>
      </c>
      <c r="H2711" s="19">
        <v>1073.7734</v>
      </c>
      <c r="I2711" s="19">
        <v>1278.1718000000001</v>
      </c>
      <c r="J2711" s="19">
        <v>1174.9835</v>
      </c>
      <c r="K2711" s="19">
        <v>913.73797999999999</v>
      </c>
      <c r="L2711" s="19">
        <v>1249.8712</v>
      </c>
      <c r="M2711" s="19">
        <v>870.04425000000003</v>
      </c>
      <c r="N2711" s="19">
        <v>8008.5820000000003</v>
      </c>
      <c r="O2711" s="17">
        <f t="shared" si="336"/>
        <v>17376</v>
      </c>
      <c r="P2711" s="18">
        <f t="shared" si="337"/>
        <v>12885.2808</v>
      </c>
      <c r="Q2711" s="18">
        <f t="shared" si="338"/>
        <v>15338.061600000001</v>
      </c>
      <c r="R2711" s="18">
        <f t="shared" si="339"/>
        <v>14099.802</v>
      </c>
      <c r="S2711" s="18">
        <f t="shared" si="340"/>
        <v>10964.85576</v>
      </c>
      <c r="T2711" s="18">
        <f t="shared" si="341"/>
        <v>14998.454400000001</v>
      </c>
      <c r="U2711" s="18">
        <f t="shared" si="342"/>
        <v>10440.531000000001</v>
      </c>
      <c r="V2711" s="18">
        <f t="shared" si="343"/>
        <v>96102.983999999997</v>
      </c>
      <c r="W2711" s="21">
        <v>90584.5390625</v>
      </c>
      <c r="X2711" s="21">
        <v>64</v>
      </c>
      <c r="Y2711" s="21">
        <v>29</v>
      </c>
      <c r="Z2711" s="21">
        <v>60</v>
      </c>
      <c r="AA2711" s="21">
        <v>16</v>
      </c>
    </row>
    <row r="2712" spans="1:27" hidden="1" x14ac:dyDescent="0.35">
      <c r="A2712">
        <v>271</v>
      </c>
      <c r="B2712" t="s">
        <v>206</v>
      </c>
      <c r="C2712">
        <v>0</v>
      </c>
      <c r="D2712" t="s">
        <v>987</v>
      </c>
      <c r="E2712" t="s">
        <v>988</v>
      </c>
      <c r="F2712" t="s">
        <v>111</v>
      </c>
      <c r="G2712" s="19">
        <v>1448</v>
      </c>
      <c r="H2712" s="19">
        <v>1314.0414000000001</v>
      </c>
      <c r="I2712" s="19">
        <v>1331.0409</v>
      </c>
      <c r="J2712" s="19">
        <v>1343.4623999999999</v>
      </c>
      <c r="K2712" s="19">
        <v>1000.7966</v>
      </c>
      <c r="L2712" s="19">
        <v>1249.8712</v>
      </c>
      <c r="M2712" s="19">
        <v>874.19921999999997</v>
      </c>
      <c r="N2712" s="19">
        <v>8561.4120999999996</v>
      </c>
      <c r="O2712" s="17">
        <f t="shared" si="336"/>
        <v>17376</v>
      </c>
      <c r="P2712" s="18">
        <f t="shared" si="337"/>
        <v>15768.496800000001</v>
      </c>
      <c r="Q2712" s="18">
        <f t="shared" si="338"/>
        <v>15972.4908</v>
      </c>
      <c r="R2712" s="18">
        <f t="shared" si="339"/>
        <v>16121.548799999999</v>
      </c>
      <c r="S2712" s="18">
        <f t="shared" si="340"/>
        <v>12009.5592</v>
      </c>
      <c r="T2712" s="18">
        <f t="shared" si="341"/>
        <v>14998.454400000001</v>
      </c>
      <c r="U2712" s="18">
        <f t="shared" si="342"/>
        <v>10490.39064</v>
      </c>
      <c r="V2712" s="18">
        <f t="shared" si="343"/>
        <v>102736.94519999999</v>
      </c>
      <c r="W2712" s="21">
        <v>90584.5390625</v>
      </c>
      <c r="X2712" s="21">
        <v>64</v>
      </c>
      <c r="Y2712" s="21">
        <v>29</v>
      </c>
      <c r="Z2712" s="21">
        <v>60</v>
      </c>
      <c r="AA2712" s="21">
        <v>16</v>
      </c>
    </row>
    <row r="2713" spans="1:27" x14ac:dyDescent="0.35">
      <c r="A2713">
        <v>2568</v>
      </c>
      <c r="B2713" t="s">
        <v>112</v>
      </c>
      <c r="C2713">
        <v>0</v>
      </c>
      <c r="D2713" t="s">
        <v>989</v>
      </c>
      <c r="E2713" t="s">
        <v>990</v>
      </c>
      <c r="F2713" t="s">
        <v>10</v>
      </c>
      <c r="G2713" s="19">
        <v>656</v>
      </c>
      <c r="H2713" s="19">
        <v>254.19057000000001</v>
      </c>
      <c r="I2713" s="19">
        <v>1020.0356</v>
      </c>
      <c r="J2713" s="19">
        <v>458.89917000000003</v>
      </c>
      <c r="K2713" s="19">
        <v>329.79793999999998</v>
      </c>
      <c r="L2713" s="19">
        <v>0</v>
      </c>
      <c r="M2713" s="19">
        <v>414.06542999999999</v>
      </c>
      <c r="N2713" s="19">
        <v>3132.9888000000001</v>
      </c>
      <c r="O2713" s="17">
        <f t="shared" si="336"/>
        <v>7872</v>
      </c>
      <c r="P2713" s="18">
        <f t="shared" si="337"/>
        <v>3050.2868400000002</v>
      </c>
      <c r="Q2713" s="18">
        <f t="shared" si="338"/>
        <v>12240.4272</v>
      </c>
      <c r="R2713" s="18">
        <f t="shared" si="339"/>
        <v>5506.7900399999999</v>
      </c>
      <c r="S2713" s="18">
        <f t="shared" si="340"/>
        <v>3957.57528</v>
      </c>
      <c r="T2713" s="18">
        <f t="shared" si="341"/>
        <v>0</v>
      </c>
      <c r="U2713" s="18">
        <f t="shared" si="342"/>
        <v>4968.7851599999995</v>
      </c>
      <c r="V2713" s="18">
        <f t="shared" si="343"/>
        <v>37595.865600000005</v>
      </c>
      <c r="W2713" s="21">
        <v>72665.3984375</v>
      </c>
      <c r="X2713" s="21">
        <v>254</v>
      </c>
      <c r="Y2713" s="21">
        <v>57</v>
      </c>
      <c r="Z2713" s="21">
        <v>184</v>
      </c>
      <c r="AA2713" s="21">
        <v>64</v>
      </c>
    </row>
    <row r="2714" spans="1:27" hidden="1" x14ac:dyDescent="0.35">
      <c r="A2714">
        <v>272</v>
      </c>
      <c r="B2714" t="s">
        <v>206</v>
      </c>
      <c r="C2714">
        <v>0</v>
      </c>
      <c r="D2714" t="s">
        <v>991</v>
      </c>
      <c r="E2714" t="s">
        <v>992</v>
      </c>
      <c r="F2714" t="s">
        <v>11</v>
      </c>
      <c r="G2714" s="19">
        <v>826</v>
      </c>
      <c r="H2714" s="19">
        <v>479.09960999999998</v>
      </c>
      <c r="I2714" s="19">
        <v>1291.7699</v>
      </c>
      <c r="J2714" s="19">
        <v>503.25229000000002</v>
      </c>
      <c r="K2714" s="19">
        <v>472.88907</v>
      </c>
      <c r="L2714" s="19">
        <v>629.12756000000002</v>
      </c>
      <c r="M2714" s="19">
        <v>580.94695999999999</v>
      </c>
      <c r="N2714" s="19">
        <v>4783.0853999999999</v>
      </c>
      <c r="O2714" s="17">
        <f t="shared" si="336"/>
        <v>9912</v>
      </c>
      <c r="P2714" s="18">
        <f t="shared" si="337"/>
        <v>5749.1953199999998</v>
      </c>
      <c r="Q2714" s="18">
        <f t="shared" si="338"/>
        <v>15501.238799999999</v>
      </c>
      <c r="R2714" s="18">
        <f t="shared" si="339"/>
        <v>6039.0274800000007</v>
      </c>
      <c r="S2714" s="18">
        <f t="shared" si="340"/>
        <v>5674.6688400000003</v>
      </c>
      <c r="T2714" s="18">
        <f t="shared" si="341"/>
        <v>7549.5307200000007</v>
      </c>
      <c r="U2714" s="18">
        <f t="shared" si="342"/>
        <v>6971.3635199999999</v>
      </c>
      <c r="V2714" s="18">
        <f t="shared" si="343"/>
        <v>57397.024799999999</v>
      </c>
      <c r="W2714" s="21">
        <v>66626.6328125</v>
      </c>
      <c r="X2714" s="21">
        <v>64</v>
      </c>
      <c r="Y2714" s="21">
        <v>31</v>
      </c>
      <c r="Z2714" s="21">
        <v>28</v>
      </c>
      <c r="AA2714" s="21">
        <v>34</v>
      </c>
    </row>
    <row r="2715" spans="1:27" hidden="1" x14ac:dyDescent="0.35">
      <c r="A2715">
        <v>272</v>
      </c>
      <c r="B2715" t="s">
        <v>206</v>
      </c>
      <c r="C2715">
        <v>0</v>
      </c>
      <c r="D2715" t="s">
        <v>991</v>
      </c>
      <c r="E2715" t="s">
        <v>992</v>
      </c>
      <c r="F2715" t="s">
        <v>12</v>
      </c>
      <c r="G2715" s="19">
        <v>826</v>
      </c>
      <c r="H2715" s="19">
        <v>701.96100000000001</v>
      </c>
      <c r="I2715" s="19">
        <v>1353.3407</v>
      </c>
      <c r="J2715" s="19">
        <v>671.73119999999994</v>
      </c>
      <c r="K2715" s="19">
        <v>553.64049999999997</v>
      </c>
      <c r="L2715" s="19">
        <v>1013.0142</v>
      </c>
      <c r="M2715" s="19">
        <v>621.92187999999999</v>
      </c>
      <c r="N2715" s="19">
        <v>5741.6094000000003</v>
      </c>
      <c r="O2715" s="17">
        <f t="shared" si="336"/>
        <v>9912</v>
      </c>
      <c r="P2715" s="18">
        <f t="shared" si="337"/>
        <v>8423.5319999999992</v>
      </c>
      <c r="Q2715" s="18">
        <f t="shared" si="338"/>
        <v>16240.088400000001</v>
      </c>
      <c r="R2715" s="18">
        <f t="shared" si="339"/>
        <v>8060.7743999999993</v>
      </c>
      <c r="S2715" s="18">
        <f t="shared" si="340"/>
        <v>6643.6859999999997</v>
      </c>
      <c r="T2715" s="18">
        <f t="shared" si="341"/>
        <v>12156.170399999999</v>
      </c>
      <c r="U2715" s="18">
        <f t="shared" si="342"/>
        <v>7463.0625600000003</v>
      </c>
      <c r="V2715" s="18">
        <f t="shared" si="343"/>
        <v>68899.3128</v>
      </c>
      <c r="W2715" s="21">
        <v>66626.6328125</v>
      </c>
      <c r="X2715" s="21">
        <v>64</v>
      </c>
      <c r="Y2715" s="21">
        <v>31</v>
      </c>
      <c r="Z2715" s="21">
        <v>28</v>
      </c>
      <c r="AA2715" s="21">
        <v>34</v>
      </c>
    </row>
    <row r="2716" spans="1:27" hidden="1" x14ac:dyDescent="0.35">
      <c r="A2716">
        <v>272</v>
      </c>
      <c r="B2716" t="s">
        <v>206</v>
      </c>
      <c r="C2716">
        <v>0</v>
      </c>
      <c r="D2716" t="s">
        <v>991</v>
      </c>
      <c r="E2716" t="s">
        <v>992</v>
      </c>
      <c r="F2716" t="s">
        <v>108</v>
      </c>
      <c r="G2716" s="19">
        <v>1121</v>
      </c>
      <c r="H2716" s="19">
        <v>936.44695999999999</v>
      </c>
      <c r="I2716" s="19">
        <v>1392.3510000000001</v>
      </c>
      <c r="J2716" s="19">
        <v>840.21020999999996</v>
      </c>
      <c r="K2716" s="19">
        <v>745.49419999999998</v>
      </c>
      <c r="L2716" s="19">
        <v>1131.1332</v>
      </c>
      <c r="M2716" s="19">
        <v>808.28192000000001</v>
      </c>
      <c r="N2716" s="19">
        <v>6974.9174999999996</v>
      </c>
      <c r="O2716" s="17">
        <f t="shared" si="336"/>
        <v>13452</v>
      </c>
      <c r="P2716" s="18">
        <f t="shared" si="337"/>
        <v>11237.363519999999</v>
      </c>
      <c r="Q2716" s="18">
        <f t="shared" si="338"/>
        <v>16708.212</v>
      </c>
      <c r="R2716" s="18">
        <f t="shared" si="339"/>
        <v>10082.522519999999</v>
      </c>
      <c r="S2716" s="18">
        <f t="shared" si="340"/>
        <v>8945.9303999999993</v>
      </c>
      <c r="T2716" s="18">
        <f t="shared" si="341"/>
        <v>13573.598399999999</v>
      </c>
      <c r="U2716" s="18">
        <f t="shared" si="342"/>
        <v>9699.3830400000006</v>
      </c>
      <c r="V2716" s="18">
        <f t="shared" si="343"/>
        <v>83699.009999999995</v>
      </c>
      <c r="W2716" s="21">
        <v>66626.6328125</v>
      </c>
      <c r="X2716" s="21">
        <v>64</v>
      </c>
      <c r="Y2716" s="21">
        <v>31</v>
      </c>
      <c r="Z2716" s="21">
        <v>28</v>
      </c>
      <c r="AA2716" s="21">
        <v>34</v>
      </c>
    </row>
    <row r="2717" spans="1:27" hidden="1" x14ac:dyDescent="0.35">
      <c r="A2717">
        <v>272</v>
      </c>
      <c r="B2717" t="s">
        <v>206</v>
      </c>
      <c r="C2717">
        <v>0</v>
      </c>
      <c r="D2717" t="s">
        <v>991</v>
      </c>
      <c r="E2717" t="s">
        <v>992</v>
      </c>
      <c r="F2717" t="s">
        <v>109</v>
      </c>
      <c r="G2717" s="19">
        <v>1121</v>
      </c>
      <c r="H2717" s="19">
        <v>1146.2744</v>
      </c>
      <c r="I2717" s="19">
        <v>1408.5755999999999</v>
      </c>
      <c r="J2717" s="19">
        <v>1008.6891000000001</v>
      </c>
      <c r="K2717" s="19">
        <v>821.52295000000004</v>
      </c>
      <c r="L2717" s="19">
        <v>1131.1332</v>
      </c>
      <c r="M2717" s="19">
        <v>806.93555000000003</v>
      </c>
      <c r="N2717" s="19">
        <v>7444.1309000000001</v>
      </c>
      <c r="O2717" s="17">
        <f t="shared" si="336"/>
        <v>13452</v>
      </c>
      <c r="P2717" s="18">
        <f t="shared" si="337"/>
        <v>13755.292799999999</v>
      </c>
      <c r="Q2717" s="18">
        <f t="shared" si="338"/>
        <v>16902.907199999998</v>
      </c>
      <c r="R2717" s="18">
        <f t="shared" si="339"/>
        <v>12104.269200000001</v>
      </c>
      <c r="S2717" s="18">
        <f t="shared" si="340"/>
        <v>9858.2754000000004</v>
      </c>
      <c r="T2717" s="18">
        <f t="shared" si="341"/>
        <v>13573.598399999999</v>
      </c>
      <c r="U2717" s="18">
        <f t="shared" si="342"/>
        <v>9683.2266</v>
      </c>
      <c r="V2717" s="18">
        <f t="shared" si="343"/>
        <v>89329.570800000001</v>
      </c>
      <c r="W2717" s="21">
        <v>66626.6328125</v>
      </c>
      <c r="X2717" s="21">
        <v>64</v>
      </c>
      <c r="Y2717" s="21">
        <v>31</v>
      </c>
      <c r="Z2717" s="21">
        <v>28</v>
      </c>
      <c r="AA2717" s="21">
        <v>34</v>
      </c>
    </row>
    <row r="2718" spans="1:27" hidden="1" x14ac:dyDescent="0.35">
      <c r="A2718">
        <v>272</v>
      </c>
      <c r="B2718" t="s">
        <v>206</v>
      </c>
      <c r="C2718">
        <v>0</v>
      </c>
      <c r="D2718" t="s">
        <v>991</v>
      </c>
      <c r="E2718" t="s">
        <v>992</v>
      </c>
      <c r="F2718" t="s">
        <v>13</v>
      </c>
      <c r="G2718" s="19">
        <v>725</v>
      </c>
      <c r="H2718" s="19">
        <v>595.99334999999996</v>
      </c>
      <c r="I2718" s="19">
        <v>1380.3441</v>
      </c>
      <c r="J2718" s="19">
        <v>669.54669000000001</v>
      </c>
      <c r="K2718" s="19">
        <v>478.64801</v>
      </c>
      <c r="L2718" s="19">
        <v>0</v>
      </c>
      <c r="M2718" s="19">
        <v>613.85839999999996</v>
      </c>
      <c r="N2718" s="19">
        <v>4463.3905999999997</v>
      </c>
      <c r="O2718" s="17">
        <f t="shared" si="336"/>
        <v>8700</v>
      </c>
      <c r="P2718" s="18">
        <f t="shared" si="337"/>
        <v>7151.9201999999996</v>
      </c>
      <c r="Q2718" s="18">
        <f t="shared" si="338"/>
        <v>16564.129199999999</v>
      </c>
      <c r="R2718" s="18">
        <f t="shared" si="339"/>
        <v>8034.5602799999997</v>
      </c>
      <c r="S2718" s="18">
        <f t="shared" si="340"/>
        <v>5743.7761200000004</v>
      </c>
      <c r="T2718" s="18">
        <f t="shared" si="341"/>
        <v>0</v>
      </c>
      <c r="U2718" s="18">
        <f t="shared" si="342"/>
        <v>7366.3007999999991</v>
      </c>
      <c r="V2718" s="18">
        <f t="shared" si="343"/>
        <v>53560.6872</v>
      </c>
      <c r="W2718" s="21">
        <v>66626.6328125</v>
      </c>
      <c r="X2718" s="21">
        <v>64</v>
      </c>
      <c r="Y2718" s="21">
        <v>31</v>
      </c>
      <c r="Z2718" s="21">
        <v>28</v>
      </c>
      <c r="AA2718" s="21">
        <v>34</v>
      </c>
    </row>
    <row r="2719" spans="1:27" hidden="1" x14ac:dyDescent="0.35">
      <c r="A2719">
        <v>272</v>
      </c>
      <c r="B2719" t="s">
        <v>206</v>
      </c>
      <c r="C2719">
        <v>0</v>
      </c>
      <c r="D2719" t="s">
        <v>991</v>
      </c>
      <c r="E2719" t="s">
        <v>992</v>
      </c>
      <c r="F2719" t="s">
        <v>14</v>
      </c>
      <c r="G2719" s="19">
        <v>826</v>
      </c>
      <c r="H2719" s="19">
        <v>741.77368000000001</v>
      </c>
      <c r="I2719" s="19">
        <v>1437.8643999999999</v>
      </c>
      <c r="J2719" s="19">
        <v>838.02562999999998</v>
      </c>
      <c r="K2719" s="19">
        <v>568.06622000000004</v>
      </c>
      <c r="L2719" s="19">
        <v>629.12756000000002</v>
      </c>
      <c r="M2719" s="19">
        <v>706.09307999999999</v>
      </c>
      <c r="N2719" s="19">
        <v>5746.9507000000003</v>
      </c>
      <c r="O2719" s="17">
        <f t="shared" si="336"/>
        <v>9912</v>
      </c>
      <c r="P2719" s="18">
        <f t="shared" si="337"/>
        <v>8901.2841599999992</v>
      </c>
      <c r="Q2719" s="18">
        <f t="shared" si="338"/>
        <v>17254.372799999997</v>
      </c>
      <c r="R2719" s="18">
        <f t="shared" si="339"/>
        <v>10056.307559999999</v>
      </c>
      <c r="S2719" s="18">
        <f t="shared" si="340"/>
        <v>6816.7946400000001</v>
      </c>
      <c r="T2719" s="18">
        <f t="shared" si="341"/>
        <v>7549.5307200000007</v>
      </c>
      <c r="U2719" s="18">
        <f t="shared" si="342"/>
        <v>8473.1169599999994</v>
      </c>
      <c r="V2719" s="18">
        <f t="shared" si="343"/>
        <v>68963.4084</v>
      </c>
      <c r="W2719" s="21">
        <v>66626.6328125</v>
      </c>
      <c r="X2719" s="21">
        <v>64</v>
      </c>
      <c r="Y2719" s="21">
        <v>31</v>
      </c>
      <c r="Z2719" s="21">
        <v>28</v>
      </c>
      <c r="AA2719" s="21">
        <v>34</v>
      </c>
    </row>
    <row r="2720" spans="1:27" hidden="1" x14ac:dyDescent="0.35">
      <c r="A2720">
        <v>272</v>
      </c>
      <c r="B2720" t="s">
        <v>206</v>
      </c>
      <c r="C2720">
        <v>0</v>
      </c>
      <c r="D2720" t="s">
        <v>991</v>
      </c>
      <c r="E2720" t="s">
        <v>992</v>
      </c>
      <c r="F2720" t="s">
        <v>15</v>
      </c>
      <c r="G2720" s="19">
        <v>826</v>
      </c>
      <c r="H2720" s="19">
        <v>939.44042999999999</v>
      </c>
      <c r="I2720" s="19">
        <v>1474.11</v>
      </c>
      <c r="J2720" s="19">
        <v>1006.5046</v>
      </c>
      <c r="K2720" s="19">
        <v>639.68871999999999</v>
      </c>
      <c r="L2720" s="19">
        <v>1013.0142</v>
      </c>
      <c r="M2720" s="19">
        <v>708.76562999999999</v>
      </c>
      <c r="N2720" s="19">
        <v>6607.5234</v>
      </c>
      <c r="O2720" s="17">
        <f t="shared" si="336"/>
        <v>9912</v>
      </c>
      <c r="P2720" s="18">
        <f t="shared" si="337"/>
        <v>11273.285159999999</v>
      </c>
      <c r="Q2720" s="18">
        <f t="shared" si="338"/>
        <v>17689.32</v>
      </c>
      <c r="R2720" s="18">
        <f t="shared" si="339"/>
        <v>12078.055199999999</v>
      </c>
      <c r="S2720" s="18">
        <f t="shared" si="340"/>
        <v>7676.2646399999994</v>
      </c>
      <c r="T2720" s="18">
        <f t="shared" si="341"/>
        <v>12156.170399999999</v>
      </c>
      <c r="U2720" s="18">
        <f t="shared" si="342"/>
        <v>8505.1875600000003</v>
      </c>
      <c r="V2720" s="18">
        <f t="shared" si="343"/>
        <v>79290.280800000008</v>
      </c>
      <c r="W2720" s="21">
        <v>66626.6328125</v>
      </c>
      <c r="X2720" s="21">
        <v>64</v>
      </c>
      <c r="Y2720" s="21">
        <v>31</v>
      </c>
      <c r="Z2720" s="21">
        <v>28</v>
      </c>
      <c r="AA2720" s="21">
        <v>34</v>
      </c>
    </row>
    <row r="2721" spans="1:27" hidden="1" x14ac:dyDescent="0.35">
      <c r="A2721">
        <v>272</v>
      </c>
      <c r="B2721" t="s">
        <v>206</v>
      </c>
      <c r="C2721">
        <v>0</v>
      </c>
      <c r="D2721" t="s">
        <v>991</v>
      </c>
      <c r="E2721" t="s">
        <v>992</v>
      </c>
      <c r="F2721" t="s">
        <v>110</v>
      </c>
      <c r="G2721" s="19">
        <v>1121</v>
      </c>
      <c r="H2721" s="19">
        <v>1146.9854</v>
      </c>
      <c r="I2721" s="19">
        <v>1488.4186999999999</v>
      </c>
      <c r="J2721" s="19">
        <v>1174.9835</v>
      </c>
      <c r="K2721" s="19">
        <v>821.78052000000002</v>
      </c>
      <c r="L2721" s="19">
        <v>1131.1332</v>
      </c>
      <c r="M2721" s="19">
        <v>794.33983999999998</v>
      </c>
      <c r="N2721" s="19">
        <v>7678.6410999999998</v>
      </c>
      <c r="O2721" s="17">
        <f t="shared" si="336"/>
        <v>13452</v>
      </c>
      <c r="P2721" s="18">
        <f t="shared" si="337"/>
        <v>13763.8248</v>
      </c>
      <c r="Q2721" s="18">
        <f t="shared" si="338"/>
        <v>17861.024399999998</v>
      </c>
      <c r="R2721" s="18">
        <f t="shared" si="339"/>
        <v>14099.802</v>
      </c>
      <c r="S2721" s="18">
        <f t="shared" si="340"/>
        <v>9861.3662399999994</v>
      </c>
      <c r="T2721" s="18">
        <f t="shared" si="341"/>
        <v>13573.598399999999</v>
      </c>
      <c r="U2721" s="18">
        <f t="shared" si="342"/>
        <v>9532.0780799999993</v>
      </c>
      <c r="V2721" s="18">
        <f t="shared" si="343"/>
        <v>92143.693199999994</v>
      </c>
      <c r="W2721" s="21">
        <v>66626.6328125</v>
      </c>
      <c r="X2721" s="21">
        <v>64</v>
      </c>
      <c r="Y2721" s="21">
        <v>31</v>
      </c>
      <c r="Z2721" s="21">
        <v>28</v>
      </c>
      <c r="AA2721" s="21">
        <v>34</v>
      </c>
    </row>
    <row r="2722" spans="1:27" hidden="1" x14ac:dyDescent="0.35">
      <c r="A2722">
        <v>272</v>
      </c>
      <c r="B2722" t="s">
        <v>206</v>
      </c>
      <c r="C2722">
        <v>0</v>
      </c>
      <c r="D2722" t="s">
        <v>991</v>
      </c>
      <c r="E2722" t="s">
        <v>992</v>
      </c>
      <c r="F2722" t="s">
        <v>111</v>
      </c>
      <c r="G2722" s="19">
        <v>1121</v>
      </c>
      <c r="H2722" s="19">
        <v>1403.6352999999999</v>
      </c>
      <c r="I2722" s="19">
        <v>1546.3051</v>
      </c>
      <c r="J2722" s="19">
        <v>1343.4623999999999</v>
      </c>
      <c r="K2722" s="19">
        <v>914.7749</v>
      </c>
      <c r="L2722" s="19">
        <v>1131.1332</v>
      </c>
      <c r="M2722" s="19">
        <v>797.85546999999997</v>
      </c>
      <c r="N2722" s="19">
        <v>8258.1659999999993</v>
      </c>
      <c r="O2722" s="17">
        <f t="shared" si="336"/>
        <v>13452</v>
      </c>
      <c r="P2722" s="18">
        <f t="shared" si="337"/>
        <v>16843.623599999999</v>
      </c>
      <c r="Q2722" s="18">
        <f t="shared" si="338"/>
        <v>18555.661200000002</v>
      </c>
      <c r="R2722" s="18">
        <f t="shared" si="339"/>
        <v>16121.548799999999</v>
      </c>
      <c r="S2722" s="18">
        <f t="shared" si="340"/>
        <v>10977.2988</v>
      </c>
      <c r="T2722" s="18">
        <f t="shared" si="341"/>
        <v>13573.598399999999</v>
      </c>
      <c r="U2722" s="18">
        <f t="shared" si="342"/>
        <v>9574.2656399999996</v>
      </c>
      <c r="V2722" s="18">
        <f t="shared" si="343"/>
        <v>99097.991999999998</v>
      </c>
      <c r="W2722" s="21">
        <v>66626.6328125</v>
      </c>
      <c r="X2722" s="21">
        <v>64</v>
      </c>
      <c r="Y2722" s="21">
        <v>31</v>
      </c>
      <c r="Z2722" s="21">
        <v>28</v>
      </c>
      <c r="AA2722" s="21">
        <v>34</v>
      </c>
    </row>
    <row r="2723" spans="1:27" x14ac:dyDescent="0.35">
      <c r="A2723">
        <v>2860</v>
      </c>
      <c r="B2723" t="s">
        <v>127</v>
      </c>
      <c r="C2723">
        <v>0</v>
      </c>
      <c r="D2723" t="s">
        <v>993</v>
      </c>
      <c r="E2723" t="s">
        <v>994</v>
      </c>
      <c r="F2723" t="s">
        <v>10</v>
      </c>
      <c r="G2723" s="19">
        <v>472</v>
      </c>
      <c r="H2723" s="19">
        <v>250.73222000000001</v>
      </c>
      <c r="I2723" s="19">
        <v>990.52306999999996</v>
      </c>
      <c r="J2723" s="19">
        <v>441.89917000000003</v>
      </c>
      <c r="K2723" s="19">
        <v>261.87439000000001</v>
      </c>
      <c r="L2723" s="19">
        <v>0</v>
      </c>
      <c r="M2723" s="19">
        <v>461.51010000000002</v>
      </c>
      <c r="N2723" s="19">
        <v>2878.5391</v>
      </c>
      <c r="O2723" s="17">
        <f t="shared" si="336"/>
        <v>5664</v>
      </c>
      <c r="P2723" s="18">
        <f t="shared" si="337"/>
        <v>3008.7866400000003</v>
      </c>
      <c r="Q2723" s="18">
        <f t="shared" si="338"/>
        <v>11886.276839999999</v>
      </c>
      <c r="R2723" s="18">
        <f t="shared" si="339"/>
        <v>5302.7900399999999</v>
      </c>
      <c r="S2723" s="18">
        <f t="shared" si="340"/>
        <v>3142.4926800000003</v>
      </c>
      <c r="T2723" s="18">
        <f t="shared" si="341"/>
        <v>0</v>
      </c>
      <c r="U2723" s="18">
        <f t="shared" si="342"/>
        <v>5538.1212000000005</v>
      </c>
      <c r="V2723" s="18">
        <f t="shared" si="343"/>
        <v>34542.4692</v>
      </c>
      <c r="W2723" s="21">
        <v>56451.81640625</v>
      </c>
      <c r="X2723" s="21">
        <v>133</v>
      </c>
      <c r="Y2723" s="21">
        <v>109</v>
      </c>
      <c r="Z2723" s="21">
        <v>29</v>
      </c>
      <c r="AA2723" s="21">
        <v>110</v>
      </c>
    </row>
    <row r="2724" spans="1:27" hidden="1" x14ac:dyDescent="0.35">
      <c r="A2724">
        <v>273</v>
      </c>
      <c r="B2724" t="s">
        <v>206</v>
      </c>
      <c r="C2724">
        <v>0</v>
      </c>
      <c r="D2724" t="s">
        <v>995</v>
      </c>
      <c r="E2724" t="s">
        <v>996</v>
      </c>
      <c r="F2724" t="s">
        <v>11</v>
      </c>
      <c r="G2724" s="19">
        <v>847</v>
      </c>
      <c r="H2724" s="19">
        <v>397.55074999999999</v>
      </c>
      <c r="I2724" s="19">
        <v>1099.0878</v>
      </c>
      <c r="J2724" s="19">
        <v>545.16467</v>
      </c>
      <c r="K2724" s="19">
        <v>450.94983000000002</v>
      </c>
      <c r="L2724" s="19">
        <v>628.53594999999996</v>
      </c>
      <c r="M2724" s="19">
        <v>516.81415000000004</v>
      </c>
      <c r="N2724" s="19">
        <v>4485.1030000000001</v>
      </c>
      <c r="O2724" s="17">
        <f t="shared" si="336"/>
        <v>10164</v>
      </c>
      <c r="P2724" s="18">
        <f t="shared" si="337"/>
        <v>4770.6090000000004</v>
      </c>
      <c r="Q2724" s="18">
        <f t="shared" si="338"/>
        <v>13189.053599999999</v>
      </c>
      <c r="R2724" s="18">
        <f t="shared" si="339"/>
        <v>6541.9760399999996</v>
      </c>
      <c r="S2724" s="18">
        <f t="shared" si="340"/>
        <v>5411.3979600000002</v>
      </c>
      <c r="T2724" s="18">
        <f t="shared" si="341"/>
        <v>7542.4313999999995</v>
      </c>
      <c r="U2724" s="18">
        <f t="shared" si="342"/>
        <v>6201.7698</v>
      </c>
      <c r="V2724" s="18">
        <f t="shared" si="343"/>
        <v>53821.236000000004</v>
      </c>
      <c r="W2724" s="21">
        <v>52459.515625</v>
      </c>
      <c r="X2724" s="21">
        <v>64</v>
      </c>
      <c r="Y2724" s="21">
        <v>44</v>
      </c>
      <c r="Z2724" s="21">
        <v>5</v>
      </c>
      <c r="AA2724" s="21">
        <v>58</v>
      </c>
    </row>
    <row r="2725" spans="1:27" hidden="1" x14ac:dyDescent="0.35">
      <c r="A2725">
        <v>273</v>
      </c>
      <c r="B2725" t="s">
        <v>206</v>
      </c>
      <c r="C2725">
        <v>0</v>
      </c>
      <c r="D2725" t="s">
        <v>995</v>
      </c>
      <c r="E2725" t="s">
        <v>996</v>
      </c>
      <c r="F2725" t="s">
        <v>12</v>
      </c>
      <c r="G2725" s="19">
        <v>847</v>
      </c>
      <c r="H2725" s="19">
        <v>582.47820999999999</v>
      </c>
      <c r="I2725" s="19">
        <v>1210.1953000000001</v>
      </c>
      <c r="J2725" s="19">
        <v>727.55591000000004</v>
      </c>
      <c r="K2725" s="19">
        <v>517.95636000000002</v>
      </c>
      <c r="L2725" s="19">
        <v>1012.0616</v>
      </c>
      <c r="M2725" s="19">
        <v>541.79462000000001</v>
      </c>
      <c r="N2725" s="19">
        <v>5439.0420000000004</v>
      </c>
      <c r="O2725" s="17">
        <f t="shared" si="336"/>
        <v>10164</v>
      </c>
      <c r="P2725" s="18">
        <f t="shared" si="337"/>
        <v>6989.7385199999999</v>
      </c>
      <c r="Q2725" s="18">
        <f t="shared" si="338"/>
        <v>14522.3436</v>
      </c>
      <c r="R2725" s="18">
        <f t="shared" si="339"/>
        <v>8730.6709200000005</v>
      </c>
      <c r="S2725" s="18">
        <f t="shared" si="340"/>
        <v>6215.4763199999998</v>
      </c>
      <c r="T2725" s="18">
        <f t="shared" si="341"/>
        <v>12144.7392</v>
      </c>
      <c r="U2725" s="18">
        <f t="shared" si="342"/>
        <v>6501.5354399999997</v>
      </c>
      <c r="V2725" s="18">
        <f t="shared" si="343"/>
        <v>65268.504000000001</v>
      </c>
      <c r="W2725" s="21">
        <v>52459.515625</v>
      </c>
      <c r="X2725" s="21">
        <v>64</v>
      </c>
      <c r="Y2725" s="21">
        <v>44</v>
      </c>
      <c r="Z2725" s="21">
        <v>5</v>
      </c>
      <c r="AA2725" s="21">
        <v>58</v>
      </c>
    </row>
    <row r="2726" spans="1:27" hidden="1" x14ac:dyDescent="0.35">
      <c r="A2726">
        <v>273</v>
      </c>
      <c r="B2726" t="s">
        <v>206</v>
      </c>
      <c r="C2726">
        <v>0</v>
      </c>
      <c r="D2726" t="s">
        <v>995</v>
      </c>
      <c r="E2726" t="s">
        <v>996</v>
      </c>
      <c r="F2726" t="s">
        <v>108</v>
      </c>
      <c r="G2726" s="19">
        <v>1054</v>
      </c>
      <c r="H2726" s="19">
        <v>777.05169999999998</v>
      </c>
      <c r="I2726" s="19">
        <v>1251.1405</v>
      </c>
      <c r="J2726" s="19">
        <v>909.94732999999997</v>
      </c>
      <c r="K2726" s="19">
        <v>663.46227999999996</v>
      </c>
      <c r="L2726" s="19">
        <v>1130.0695000000001</v>
      </c>
      <c r="M2726" s="19">
        <v>664.36066000000005</v>
      </c>
      <c r="N2726" s="19">
        <v>6450.0316999999995</v>
      </c>
      <c r="O2726" s="17">
        <f t="shared" si="336"/>
        <v>12648</v>
      </c>
      <c r="P2726" s="18">
        <f t="shared" si="337"/>
        <v>9324.6203999999998</v>
      </c>
      <c r="Q2726" s="18">
        <f t="shared" si="338"/>
        <v>15013.686</v>
      </c>
      <c r="R2726" s="18">
        <f t="shared" si="339"/>
        <v>10919.36796</v>
      </c>
      <c r="S2726" s="18">
        <f t="shared" si="340"/>
        <v>7961.5473599999996</v>
      </c>
      <c r="T2726" s="18">
        <f t="shared" si="341"/>
        <v>13560.834000000001</v>
      </c>
      <c r="U2726" s="18">
        <f t="shared" si="342"/>
        <v>7972.3279200000006</v>
      </c>
      <c r="V2726" s="18">
        <f t="shared" si="343"/>
        <v>77400.380399999995</v>
      </c>
      <c r="W2726" s="21">
        <v>52459.515625</v>
      </c>
      <c r="X2726" s="21">
        <v>64</v>
      </c>
      <c r="Y2726" s="21">
        <v>44</v>
      </c>
      <c r="Z2726" s="21">
        <v>5</v>
      </c>
      <c r="AA2726" s="21">
        <v>58</v>
      </c>
    </row>
    <row r="2727" spans="1:27" hidden="1" x14ac:dyDescent="0.35">
      <c r="A2727">
        <v>273</v>
      </c>
      <c r="B2727" t="s">
        <v>206</v>
      </c>
      <c r="C2727">
        <v>0</v>
      </c>
      <c r="D2727" t="s">
        <v>995</v>
      </c>
      <c r="E2727" t="s">
        <v>996</v>
      </c>
      <c r="F2727" t="s">
        <v>109</v>
      </c>
      <c r="G2727" s="19">
        <v>1054</v>
      </c>
      <c r="H2727" s="19">
        <v>951.16381999999999</v>
      </c>
      <c r="I2727" s="19">
        <v>1269.5547999999999</v>
      </c>
      <c r="J2727" s="19">
        <v>1092.3386</v>
      </c>
      <c r="K2727" s="19">
        <v>726.54993000000002</v>
      </c>
      <c r="L2727" s="19">
        <v>1130.0695000000001</v>
      </c>
      <c r="M2727" s="19">
        <v>632.36590999999999</v>
      </c>
      <c r="N2727" s="19">
        <v>6856.0424999999996</v>
      </c>
      <c r="O2727" s="17">
        <f t="shared" si="336"/>
        <v>12648</v>
      </c>
      <c r="P2727" s="18">
        <f t="shared" si="337"/>
        <v>11413.965840000001</v>
      </c>
      <c r="Q2727" s="18">
        <f t="shared" si="338"/>
        <v>15234.657599999999</v>
      </c>
      <c r="R2727" s="18">
        <f t="shared" si="339"/>
        <v>13108.063200000001</v>
      </c>
      <c r="S2727" s="18">
        <f t="shared" si="340"/>
        <v>8718.5991599999998</v>
      </c>
      <c r="T2727" s="18">
        <f t="shared" si="341"/>
        <v>13560.834000000001</v>
      </c>
      <c r="U2727" s="18">
        <f t="shared" si="342"/>
        <v>7588.3909199999998</v>
      </c>
      <c r="V2727" s="18">
        <f t="shared" si="343"/>
        <v>82272.509999999995</v>
      </c>
      <c r="W2727" s="21">
        <v>52459.515625</v>
      </c>
      <c r="X2727" s="21">
        <v>64</v>
      </c>
      <c r="Y2727" s="21">
        <v>44</v>
      </c>
      <c r="Z2727" s="21">
        <v>5</v>
      </c>
      <c r="AA2727" s="21">
        <v>58</v>
      </c>
    </row>
    <row r="2728" spans="1:27" hidden="1" x14ac:dyDescent="0.35">
      <c r="A2728">
        <v>273</v>
      </c>
      <c r="B2728" t="s">
        <v>206</v>
      </c>
      <c r="C2728">
        <v>0</v>
      </c>
      <c r="D2728" t="s">
        <v>995</v>
      </c>
      <c r="E2728" t="s">
        <v>996</v>
      </c>
      <c r="F2728" t="s">
        <v>13</v>
      </c>
      <c r="G2728" s="19">
        <v>671</v>
      </c>
      <c r="H2728" s="19">
        <v>494.54764</v>
      </c>
      <c r="I2728" s="19">
        <v>1203.5600999999999</v>
      </c>
      <c r="J2728" s="19">
        <v>725.54669000000001</v>
      </c>
      <c r="K2728" s="19">
        <v>422.32384999999999</v>
      </c>
      <c r="L2728" s="19">
        <v>0</v>
      </c>
      <c r="M2728" s="19">
        <v>530.97069999999997</v>
      </c>
      <c r="N2728" s="19">
        <v>4047.9490000000001</v>
      </c>
      <c r="O2728" s="17">
        <f t="shared" si="336"/>
        <v>8052</v>
      </c>
      <c r="P2728" s="18">
        <f t="shared" si="337"/>
        <v>5934.57168</v>
      </c>
      <c r="Q2728" s="18">
        <f t="shared" si="338"/>
        <v>14442.7212</v>
      </c>
      <c r="R2728" s="18">
        <f t="shared" si="339"/>
        <v>8706.5602799999997</v>
      </c>
      <c r="S2728" s="18">
        <f t="shared" si="340"/>
        <v>5067.8861999999999</v>
      </c>
      <c r="T2728" s="18">
        <f t="shared" si="341"/>
        <v>0</v>
      </c>
      <c r="U2728" s="18">
        <f t="shared" si="342"/>
        <v>6371.6484</v>
      </c>
      <c r="V2728" s="18">
        <f t="shared" si="343"/>
        <v>48575.387999999999</v>
      </c>
      <c r="W2728" s="21">
        <v>52459.515625</v>
      </c>
      <c r="X2728" s="21">
        <v>64</v>
      </c>
      <c r="Y2728" s="21">
        <v>44</v>
      </c>
      <c r="Z2728" s="21">
        <v>5</v>
      </c>
      <c r="AA2728" s="21">
        <v>58</v>
      </c>
    </row>
    <row r="2729" spans="1:27" hidden="1" x14ac:dyDescent="0.35">
      <c r="A2729">
        <v>273</v>
      </c>
      <c r="B2729" t="s">
        <v>206</v>
      </c>
      <c r="C2729">
        <v>0</v>
      </c>
      <c r="D2729" t="s">
        <v>995</v>
      </c>
      <c r="E2729" t="s">
        <v>996</v>
      </c>
      <c r="F2729" t="s">
        <v>14</v>
      </c>
      <c r="G2729" s="19">
        <v>847</v>
      </c>
      <c r="H2729" s="19">
        <v>615.51433999999995</v>
      </c>
      <c r="I2729" s="19">
        <v>1317.3016</v>
      </c>
      <c r="J2729" s="19">
        <v>907.93799000000001</v>
      </c>
      <c r="K2729" s="19">
        <v>529.92664000000002</v>
      </c>
      <c r="L2729" s="19">
        <v>628.53594999999996</v>
      </c>
      <c r="M2729" s="19">
        <v>653.65332000000001</v>
      </c>
      <c r="N2729" s="19">
        <v>5499.8701000000001</v>
      </c>
      <c r="O2729" s="17">
        <f t="shared" si="336"/>
        <v>10164</v>
      </c>
      <c r="P2729" s="18">
        <f t="shared" si="337"/>
        <v>7386.1720799999994</v>
      </c>
      <c r="Q2729" s="18">
        <f t="shared" si="338"/>
        <v>15807.619200000001</v>
      </c>
      <c r="R2729" s="18">
        <f t="shared" si="339"/>
        <v>10895.255880000001</v>
      </c>
      <c r="S2729" s="18">
        <f t="shared" si="340"/>
        <v>6359.1196799999998</v>
      </c>
      <c r="T2729" s="18">
        <f t="shared" si="341"/>
        <v>7542.4313999999995</v>
      </c>
      <c r="U2729" s="18">
        <f t="shared" si="342"/>
        <v>7843.8398400000005</v>
      </c>
      <c r="V2729" s="18">
        <f t="shared" si="343"/>
        <v>65998.441200000001</v>
      </c>
      <c r="W2729" s="21">
        <v>52459.515625</v>
      </c>
      <c r="X2729" s="21">
        <v>64</v>
      </c>
      <c r="Y2729" s="21">
        <v>44</v>
      </c>
      <c r="Z2729" s="21">
        <v>5</v>
      </c>
      <c r="AA2729" s="21">
        <v>58</v>
      </c>
    </row>
    <row r="2730" spans="1:27" hidden="1" x14ac:dyDescent="0.35">
      <c r="A2730">
        <v>273</v>
      </c>
      <c r="B2730" t="s">
        <v>206</v>
      </c>
      <c r="C2730">
        <v>0</v>
      </c>
      <c r="D2730" t="s">
        <v>995</v>
      </c>
      <c r="E2730" t="s">
        <v>996</v>
      </c>
      <c r="F2730" t="s">
        <v>15</v>
      </c>
      <c r="G2730" s="19">
        <v>847</v>
      </c>
      <c r="H2730" s="19">
        <v>779.53563999999994</v>
      </c>
      <c r="I2730" s="19">
        <v>1355.6023</v>
      </c>
      <c r="J2730" s="19">
        <v>1090.3293000000001</v>
      </c>
      <c r="K2730" s="19">
        <v>589.35802999999999</v>
      </c>
      <c r="L2730" s="19">
        <v>1012.0616</v>
      </c>
      <c r="M2730" s="19">
        <v>649.71483999999998</v>
      </c>
      <c r="N2730" s="19">
        <v>6323.6016</v>
      </c>
      <c r="O2730" s="17">
        <f t="shared" si="336"/>
        <v>10164</v>
      </c>
      <c r="P2730" s="18">
        <f t="shared" si="337"/>
        <v>9354.4276799999989</v>
      </c>
      <c r="Q2730" s="18">
        <f t="shared" si="338"/>
        <v>16267.2276</v>
      </c>
      <c r="R2730" s="18">
        <f t="shared" si="339"/>
        <v>13083.9516</v>
      </c>
      <c r="S2730" s="18">
        <f t="shared" si="340"/>
        <v>7072.2963600000003</v>
      </c>
      <c r="T2730" s="18">
        <f t="shared" si="341"/>
        <v>12144.7392</v>
      </c>
      <c r="U2730" s="18">
        <f t="shared" si="342"/>
        <v>7796.5780799999993</v>
      </c>
      <c r="V2730" s="18">
        <f t="shared" si="343"/>
        <v>75883.219199999992</v>
      </c>
      <c r="W2730" s="21">
        <v>52459.515625</v>
      </c>
      <c r="X2730" s="21">
        <v>64</v>
      </c>
      <c r="Y2730" s="21">
        <v>44</v>
      </c>
      <c r="Z2730" s="21">
        <v>5</v>
      </c>
      <c r="AA2730" s="21">
        <v>58</v>
      </c>
    </row>
    <row r="2731" spans="1:27" hidden="1" x14ac:dyDescent="0.35">
      <c r="A2731">
        <v>273</v>
      </c>
      <c r="B2731" t="s">
        <v>206</v>
      </c>
      <c r="C2731">
        <v>0</v>
      </c>
      <c r="D2731" t="s">
        <v>995</v>
      </c>
      <c r="E2731" t="s">
        <v>996</v>
      </c>
      <c r="F2731" t="s">
        <v>110</v>
      </c>
      <c r="G2731" s="19">
        <v>1054</v>
      </c>
      <c r="H2731" s="19">
        <v>951.75385000000006</v>
      </c>
      <c r="I2731" s="19">
        <v>1372.3259</v>
      </c>
      <c r="J2731" s="19">
        <v>1272.7207000000001</v>
      </c>
      <c r="K2731" s="19">
        <v>726.76373000000001</v>
      </c>
      <c r="L2731" s="19">
        <v>1130.0695000000001</v>
      </c>
      <c r="M2731" s="19">
        <v>694.75127999999995</v>
      </c>
      <c r="N2731" s="19">
        <v>7202.3847999999998</v>
      </c>
      <c r="O2731" s="17">
        <f t="shared" si="336"/>
        <v>12648</v>
      </c>
      <c r="P2731" s="18">
        <f t="shared" si="337"/>
        <v>11421.046200000001</v>
      </c>
      <c r="Q2731" s="18">
        <f t="shared" si="338"/>
        <v>16467.910800000001</v>
      </c>
      <c r="R2731" s="18">
        <f t="shared" si="339"/>
        <v>15272.648400000002</v>
      </c>
      <c r="S2731" s="18">
        <f t="shared" si="340"/>
        <v>8721.1647599999997</v>
      </c>
      <c r="T2731" s="18">
        <f t="shared" si="341"/>
        <v>13560.834000000001</v>
      </c>
      <c r="U2731" s="18">
        <f t="shared" si="342"/>
        <v>8337.0153599999994</v>
      </c>
      <c r="V2731" s="18">
        <f t="shared" si="343"/>
        <v>86428.617599999998</v>
      </c>
      <c r="W2731" s="21">
        <v>52459.515625</v>
      </c>
      <c r="X2731" s="21">
        <v>64</v>
      </c>
      <c r="Y2731" s="21">
        <v>44</v>
      </c>
      <c r="Z2731" s="21">
        <v>5</v>
      </c>
      <c r="AA2731" s="21">
        <v>58</v>
      </c>
    </row>
    <row r="2732" spans="1:27" hidden="1" x14ac:dyDescent="0.35">
      <c r="A2732">
        <v>273</v>
      </c>
      <c r="B2732" t="s">
        <v>206</v>
      </c>
      <c r="C2732">
        <v>0</v>
      </c>
      <c r="D2732" t="s">
        <v>995</v>
      </c>
      <c r="E2732" t="s">
        <v>996</v>
      </c>
      <c r="F2732" t="s">
        <v>111</v>
      </c>
      <c r="G2732" s="19">
        <v>1054</v>
      </c>
      <c r="H2732" s="19">
        <v>1164.7184999999999</v>
      </c>
      <c r="I2732" s="19">
        <v>1371.8844999999999</v>
      </c>
      <c r="J2732" s="19">
        <v>1455.1117999999999</v>
      </c>
      <c r="K2732" s="19">
        <v>803.92920000000004</v>
      </c>
      <c r="L2732" s="19">
        <v>1130.0695000000001</v>
      </c>
      <c r="M2732" s="19">
        <v>641.98113999999998</v>
      </c>
      <c r="N2732" s="19">
        <v>7621.6948000000002</v>
      </c>
      <c r="O2732" s="17">
        <f t="shared" si="336"/>
        <v>12648</v>
      </c>
      <c r="P2732" s="18">
        <f t="shared" si="337"/>
        <v>13976.621999999999</v>
      </c>
      <c r="Q2732" s="18">
        <f t="shared" si="338"/>
        <v>16462.613999999998</v>
      </c>
      <c r="R2732" s="18">
        <f t="shared" si="339"/>
        <v>17461.3416</v>
      </c>
      <c r="S2732" s="18">
        <f t="shared" si="340"/>
        <v>9647.1504000000004</v>
      </c>
      <c r="T2732" s="18">
        <f t="shared" si="341"/>
        <v>13560.834000000001</v>
      </c>
      <c r="U2732" s="18">
        <f t="shared" si="342"/>
        <v>7703.7736800000002</v>
      </c>
      <c r="V2732" s="18">
        <f t="shared" si="343"/>
        <v>91460.337599999999</v>
      </c>
      <c r="W2732" s="21">
        <v>52459.515625</v>
      </c>
      <c r="X2732" s="21">
        <v>64</v>
      </c>
      <c r="Y2732" s="21">
        <v>44</v>
      </c>
      <c r="Z2732" s="21">
        <v>5</v>
      </c>
      <c r="AA2732" s="21">
        <v>58</v>
      </c>
    </row>
    <row r="2733" spans="1:27" x14ac:dyDescent="0.35">
      <c r="A2733">
        <v>405</v>
      </c>
      <c r="B2733" t="s">
        <v>215</v>
      </c>
      <c r="C2733">
        <v>0</v>
      </c>
      <c r="D2733" t="s">
        <v>997</v>
      </c>
      <c r="E2733" t="s">
        <v>998</v>
      </c>
      <c r="F2733" t="s">
        <v>10</v>
      </c>
      <c r="G2733" s="19">
        <v>507</v>
      </c>
      <c r="H2733" s="19">
        <v>264.56569999999999</v>
      </c>
      <c r="I2733" s="19">
        <v>948.25414999999998</v>
      </c>
      <c r="J2733" s="19">
        <v>430.89917000000003</v>
      </c>
      <c r="K2733" s="19">
        <v>279.56866000000002</v>
      </c>
      <c r="L2733" s="19">
        <v>0</v>
      </c>
      <c r="M2733" s="19">
        <v>463.28482000000002</v>
      </c>
      <c r="N2733" s="19">
        <v>2893.5725000000002</v>
      </c>
      <c r="O2733" s="17">
        <f t="shared" si="336"/>
        <v>6084</v>
      </c>
      <c r="P2733" s="18">
        <f t="shared" si="337"/>
        <v>3174.7883999999999</v>
      </c>
      <c r="Q2733" s="18">
        <f t="shared" si="338"/>
        <v>11379.049800000001</v>
      </c>
      <c r="R2733" s="18">
        <f t="shared" si="339"/>
        <v>5170.7900399999999</v>
      </c>
      <c r="S2733" s="18">
        <f t="shared" si="340"/>
        <v>3354.8239200000003</v>
      </c>
      <c r="T2733" s="18">
        <f t="shared" si="341"/>
        <v>0</v>
      </c>
      <c r="U2733" s="18">
        <f t="shared" si="342"/>
        <v>5559.4178400000001</v>
      </c>
      <c r="V2733" s="18">
        <f t="shared" si="343"/>
        <v>34722.870000000003</v>
      </c>
      <c r="W2733" s="21">
        <v>57438.59375</v>
      </c>
      <c r="X2733" s="21">
        <v>159</v>
      </c>
      <c r="Y2733" s="21">
        <v>101</v>
      </c>
      <c r="Z2733" s="21">
        <v>98</v>
      </c>
      <c r="AA2733" s="21">
        <v>74</v>
      </c>
    </row>
    <row r="2734" spans="1:27" hidden="1" x14ac:dyDescent="0.35">
      <c r="A2734">
        <v>274</v>
      </c>
      <c r="B2734" t="s">
        <v>206</v>
      </c>
      <c r="C2734">
        <v>0</v>
      </c>
      <c r="D2734" t="s">
        <v>999</v>
      </c>
      <c r="E2734" t="s">
        <v>248</v>
      </c>
      <c r="F2734" t="s">
        <v>11</v>
      </c>
      <c r="G2734" s="19">
        <v>979</v>
      </c>
      <c r="H2734" s="19">
        <v>490.56741</v>
      </c>
      <c r="I2734" s="19">
        <v>1109.0671</v>
      </c>
      <c r="J2734" s="19">
        <v>503.25229000000002</v>
      </c>
      <c r="K2734" s="19">
        <v>532.48224000000005</v>
      </c>
      <c r="L2734" s="19">
        <v>671.57465000000002</v>
      </c>
      <c r="M2734" s="19">
        <v>602.72820999999999</v>
      </c>
      <c r="N2734" s="19">
        <v>4888.6719000000003</v>
      </c>
      <c r="O2734" s="17">
        <f t="shared" si="336"/>
        <v>11748</v>
      </c>
      <c r="P2734" s="18">
        <f t="shared" si="337"/>
        <v>5886.8089199999995</v>
      </c>
      <c r="Q2734" s="18">
        <f t="shared" si="338"/>
        <v>13308.805199999999</v>
      </c>
      <c r="R2734" s="18">
        <f t="shared" si="339"/>
        <v>6039.0274800000007</v>
      </c>
      <c r="S2734" s="18">
        <f t="shared" si="340"/>
        <v>6389.7868800000006</v>
      </c>
      <c r="T2734" s="18">
        <f t="shared" si="341"/>
        <v>8058.8958000000002</v>
      </c>
      <c r="U2734" s="18">
        <f t="shared" si="342"/>
        <v>7232.7385199999999</v>
      </c>
      <c r="V2734" s="18">
        <f t="shared" si="343"/>
        <v>58664.0628</v>
      </c>
      <c r="W2734" s="21">
        <v>63076.8984375</v>
      </c>
      <c r="X2734" s="21">
        <v>64</v>
      </c>
      <c r="Y2734" s="21">
        <v>27</v>
      </c>
      <c r="Z2734" s="21">
        <v>15</v>
      </c>
      <c r="AA2734" s="21">
        <v>43</v>
      </c>
    </row>
    <row r="2735" spans="1:27" hidden="1" x14ac:dyDescent="0.35">
      <c r="A2735">
        <v>274</v>
      </c>
      <c r="B2735" t="s">
        <v>206</v>
      </c>
      <c r="C2735">
        <v>0</v>
      </c>
      <c r="D2735" t="s">
        <v>999</v>
      </c>
      <c r="E2735" t="s">
        <v>248</v>
      </c>
      <c r="F2735" t="s">
        <v>12</v>
      </c>
      <c r="G2735" s="19">
        <v>979</v>
      </c>
      <c r="H2735" s="19">
        <v>718.76324</v>
      </c>
      <c r="I2735" s="19">
        <v>1215.7340999999999</v>
      </c>
      <c r="J2735" s="19">
        <v>671.73119999999994</v>
      </c>
      <c r="K2735" s="19">
        <v>615.16656</v>
      </c>
      <c r="L2735" s="19">
        <v>1081.3621000000001</v>
      </c>
      <c r="M2735" s="19">
        <v>676.92511000000002</v>
      </c>
      <c r="N2735" s="19">
        <v>5958.6821</v>
      </c>
      <c r="O2735" s="17">
        <f t="shared" si="336"/>
        <v>11748</v>
      </c>
      <c r="P2735" s="18">
        <f t="shared" si="337"/>
        <v>8625.158879999999</v>
      </c>
      <c r="Q2735" s="18">
        <f t="shared" si="338"/>
        <v>14588.8092</v>
      </c>
      <c r="R2735" s="18">
        <f t="shared" si="339"/>
        <v>8060.7743999999993</v>
      </c>
      <c r="S2735" s="18">
        <f t="shared" si="340"/>
        <v>7381.9987199999996</v>
      </c>
      <c r="T2735" s="18">
        <f t="shared" si="341"/>
        <v>12976.3452</v>
      </c>
      <c r="U2735" s="18">
        <f t="shared" si="342"/>
        <v>8123.1013199999998</v>
      </c>
      <c r="V2735" s="18">
        <f t="shared" si="343"/>
        <v>71504.185200000007</v>
      </c>
      <c r="W2735" s="21">
        <v>63076.8984375</v>
      </c>
      <c r="X2735" s="21">
        <v>64</v>
      </c>
      <c r="Y2735" s="21">
        <v>27</v>
      </c>
      <c r="Z2735" s="21">
        <v>15</v>
      </c>
      <c r="AA2735" s="21">
        <v>43</v>
      </c>
    </row>
    <row r="2736" spans="1:27" hidden="1" x14ac:dyDescent="0.35">
      <c r="A2736">
        <v>274</v>
      </c>
      <c r="B2736" t="s">
        <v>206</v>
      </c>
      <c r="C2736">
        <v>0</v>
      </c>
      <c r="D2736" t="s">
        <v>999</v>
      </c>
      <c r="E2736" t="s">
        <v>248</v>
      </c>
      <c r="F2736" t="s">
        <v>108</v>
      </c>
      <c r="G2736" s="19">
        <v>1328</v>
      </c>
      <c r="H2736" s="19">
        <v>958.86188000000004</v>
      </c>
      <c r="I2736" s="19">
        <v>1251.9413999999999</v>
      </c>
      <c r="J2736" s="19">
        <v>840.21020999999996</v>
      </c>
      <c r="K2736" s="19">
        <v>828.62023999999997</v>
      </c>
      <c r="L2736" s="19">
        <v>1207.4505999999999</v>
      </c>
      <c r="M2736" s="19">
        <v>910.05926999999997</v>
      </c>
      <c r="N2736" s="19">
        <v>7325.1436000000003</v>
      </c>
      <c r="O2736" s="17">
        <f t="shared" si="336"/>
        <v>15936</v>
      </c>
      <c r="P2736" s="18">
        <f t="shared" si="337"/>
        <v>11506.342560000001</v>
      </c>
      <c r="Q2736" s="18">
        <f t="shared" si="338"/>
        <v>15023.2968</v>
      </c>
      <c r="R2736" s="18">
        <f t="shared" si="339"/>
        <v>10082.522519999999</v>
      </c>
      <c r="S2736" s="18">
        <f t="shared" si="340"/>
        <v>9943.4428799999987</v>
      </c>
      <c r="T2736" s="18">
        <f t="shared" si="341"/>
        <v>14489.407199999998</v>
      </c>
      <c r="U2736" s="18">
        <f t="shared" si="342"/>
        <v>10920.711240000001</v>
      </c>
      <c r="V2736" s="18">
        <f t="shared" si="343"/>
        <v>87901.723200000008</v>
      </c>
      <c r="W2736" s="21">
        <v>63076.8984375</v>
      </c>
      <c r="X2736" s="21">
        <v>64</v>
      </c>
      <c r="Y2736" s="21">
        <v>27</v>
      </c>
      <c r="Z2736" s="21">
        <v>15</v>
      </c>
      <c r="AA2736" s="21">
        <v>43</v>
      </c>
    </row>
    <row r="2737" spans="1:27" hidden="1" x14ac:dyDescent="0.35">
      <c r="A2737">
        <v>274</v>
      </c>
      <c r="B2737" t="s">
        <v>206</v>
      </c>
      <c r="C2737">
        <v>0</v>
      </c>
      <c r="D2737" t="s">
        <v>999</v>
      </c>
      <c r="E2737" t="s">
        <v>248</v>
      </c>
      <c r="F2737" t="s">
        <v>109</v>
      </c>
      <c r="G2737" s="19">
        <v>1328</v>
      </c>
      <c r="H2737" s="19">
        <v>1173.7118</v>
      </c>
      <c r="I2737" s="19">
        <v>1265.828</v>
      </c>
      <c r="J2737" s="19">
        <v>1008.6891000000001</v>
      </c>
      <c r="K2737" s="19">
        <v>906.46887000000004</v>
      </c>
      <c r="L2737" s="19">
        <v>1207.4505999999999</v>
      </c>
      <c r="M2737" s="19">
        <v>911.76104999999995</v>
      </c>
      <c r="N2737" s="19">
        <v>7801.9092000000001</v>
      </c>
      <c r="O2737" s="17">
        <f t="shared" si="336"/>
        <v>15936</v>
      </c>
      <c r="P2737" s="18">
        <f t="shared" si="337"/>
        <v>14084.5416</v>
      </c>
      <c r="Q2737" s="18">
        <f t="shared" si="338"/>
        <v>15189.936</v>
      </c>
      <c r="R2737" s="18">
        <f t="shared" si="339"/>
        <v>12104.269200000001</v>
      </c>
      <c r="S2737" s="18">
        <f t="shared" si="340"/>
        <v>10877.62644</v>
      </c>
      <c r="T2737" s="18">
        <f t="shared" si="341"/>
        <v>14489.407199999998</v>
      </c>
      <c r="U2737" s="18">
        <f t="shared" si="342"/>
        <v>10941.132599999999</v>
      </c>
      <c r="V2737" s="18">
        <f t="shared" si="343"/>
        <v>93622.910399999993</v>
      </c>
      <c r="W2737" s="21">
        <v>63076.8984375</v>
      </c>
      <c r="X2737" s="21">
        <v>64</v>
      </c>
      <c r="Y2737" s="21">
        <v>27</v>
      </c>
      <c r="Z2737" s="21">
        <v>15</v>
      </c>
      <c r="AA2737" s="21">
        <v>43</v>
      </c>
    </row>
    <row r="2738" spans="1:27" hidden="1" x14ac:dyDescent="0.35">
      <c r="A2738">
        <v>274</v>
      </c>
      <c r="B2738" t="s">
        <v>206</v>
      </c>
      <c r="C2738">
        <v>0</v>
      </c>
      <c r="D2738" t="s">
        <v>999</v>
      </c>
      <c r="E2738" t="s">
        <v>248</v>
      </c>
      <c r="F2738" t="s">
        <v>13</v>
      </c>
      <c r="G2738" s="19">
        <v>801</v>
      </c>
      <c r="H2738" s="19">
        <v>610.25915999999995</v>
      </c>
      <c r="I2738" s="19">
        <v>1218.7206000000001</v>
      </c>
      <c r="J2738" s="19">
        <v>669.54669000000001</v>
      </c>
      <c r="K2738" s="19">
        <v>511.35485999999997</v>
      </c>
      <c r="L2738" s="19">
        <v>0</v>
      </c>
      <c r="M2738" s="19">
        <v>604.11395000000005</v>
      </c>
      <c r="N2738" s="19">
        <v>4414.9951000000001</v>
      </c>
      <c r="O2738" s="17">
        <f t="shared" si="336"/>
        <v>9612</v>
      </c>
      <c r="P2738" s="18">
        <f t="shared" si="337"/>
        <v>7323.109919999999</v>
      </c>
      <c r="Q2738" s="18">
        <f t="shared" si="338"/>
        <v>14624.647200000001</v>
      </c>
      <c r="R2738" s="18">
        <f t="shared" si="339"/>
        <v>8034.5602799999997</v>
      </c>
      <c r="S2738" s="18">
        <f t="shared" si="340"/>
        <v>6136.2583199999999</v>
      </c>
      <c r="T2738" s="18">
        <f t="shared" si="341"/>
        <v>0</v>
      </c>
      <c r="U2738" s="18">
        <f t="shared" si="342"/>
        <v>7249.367400000001</v>
      </c>
      <c r="V2738" s="18">
        <f t="shared" si="343"/>
        <v>52979.941200000001</v>
      </c>
      <c r="W2738" s="21">
        <v>63076.8984375</v>
      </c>
      <c r="X2738" s="21">
        <v>64</v>
      </c>
      <c r="Y2738" s="21">
        <v>27</v>
      </c>
      <c r="Z2738" s="21">
        <v>15</v>
      </c>
      <c r="AA2738" s="21">
        <v>43</v>
      </c>
    </row>
    <row r="2739" spans="1:27" hidden="1" x14ac:dyDescent="0.35">
      <c r="A2739">
        <v>274</v>
      </c>
      <c r="B2739" t="s">
        <v>206</v>
      </c>
      <c r="C2739">
        <v>0</v>
      </c>
      <c r="D2739" t="s">
        <v>999</v>
      </c>
      <c r="E2739" t="s">
        <v>248</v>
      </c>
      <c r="F2739" t="s">
        <v>14</v>
      </c>
      <c r="G2739" s="19">
        <v>979</v>
      </c>
      <c r="H2739" s="19">
        <v>759.52899000000002</v>
      </c>
      <c r="I2739" s="19">
        <v>1328.4862000000001</v>
      </c>
      <c r="J2739" s="19">
        <v>838.02562999999998</v>
      </c>
      <c r="K2739" s="19">
        <v>629.93762000000004</v>
      </c>
      <c r="L2739" s="19">
        <v>671.57465000000002</v>
      </c>
      <c r="M2739" s="19">
        <v>748.52373999999998</v>
      </c>
      <c r="N2739" s="19">
        <v>5955.0766999999996</v>
      </c>
      <c r="O2739" s="17">
        <f t="shared" si="336"/>
        <v>11748</v>
      </c>
      <c r="P2739" s="18">
        <f t="shared" si="337"/>
        <v>9114.3478800000012</v>
      </c>
      <c r="Q2739" s="18">
        <f t="shared" si="338"/>
        <v>15941.8344</v>
      </c>
      <c r="R2739" s="18">
        <f t="shared" si="339"/>
        <v>10056.307559999999</v>
      </c>
      <c r="S2739" s="18">
        <f t="shared" si="340"/>
        <v>7559.25144</v>
      </c>
      <c r="T2739" s="18">
        <f t="shared" si="341"/>
        <v>8058.8958000000002</v>
      </c>
      <c r="U2739" s="18">
        <f t="shared" si="342"/>
        <v>8982.2848799999992</v>
      </c>
      <c r="V2739" s="18">
        <f t="shared" si="343"/>
        <v>71460.920400000003</v>
      </c>
      <c r="W2739" s="21">
        <v>63076.8984375</v>
      </c>
      <c r="X2739" s="21">
        <v>64</v>
      </c>
      <c r="Y2739" s="21">
        <v>27</v>
      </c>
      <c r="Z2739" s="21">
        <v>15</v>
      </c>
      <c r="AA2739" s="21">
        <v>43</v>
      </c>
    </row>
    <row r="2740" spans="1:27" hidden="1" x14ac:dyDescent="0.35">
      <c r="A2740">
        <v>274</v>
      </c>
      <c r="B2740" t="s">
        <v>206</v>
      </c>
      <c r="C2740">
        <v>0</v>
      </c>
      <c r="D2740" t="s">
        <v>999</v>
      </c>
      <c r="E2740" t="s">
        <v>248</v>
      </c>
      <c r="F2740" t="s">
        <v>15</v>
      </c>
      <c r="G2740" s="19">
        <v>979</v>
      </c>
      <c r="H2740" s="19">
        <v>961.92700000000002</v>
      </c>
      <c r="I2740" s="19">
        <v>1362.1418000000001</v>
      </c>
      <c r="J2740" s="19">
        <v>1006.5046</v>
      </c>
      <c r="K2740" s="19">
        <v>703.27440999999999</v>
      </c>
      <c r="L2740" s="19">
        <v>1081.3621000000001</v>
      </c>
      <c r="M2740" s="19">
        <v>759.81444999999997</v>
      </c>
      <c r="N2740" s="19">
        <v>6854.0244000000002</v>
      </c>
      <c r="O2740" s="17">
        <f t="shared" si="336"/>
        <v>11748</v>
      </c>
      <c r="P2740" s="18">
        <f t="shared" si="337"/>
        <v>11543.124</v>
      </c>
      <c r="Q2740" s="18">
        <f t="shared" si="338"/>
        <v>16345.7016</v>
      </c>
      <c r="R2740" s="18">
        <f t="shared" si="339"/>
        <v>12078.055199999999</v>
      </c>
      <c r="S2740" s="18">
        <f t="shared" si="340"/>
        <v>8439.2929199999999</v>
      </c>
      <c r="T2740" s="18">
        <f t="shared" si="341"/>
        <v>12976.3452</v>
      </c>
      <c r="U2740" s="18">
        <f t="shared" si="342"/>
        <v>9117.7734</v>
      </c>
      <c r="V2740" s="18">
        <f t="shared" si="343"/>
        <v>82248.292799999996</v>
      </c>
      <c r="W2740" s="21">
        <v>63076.8984375</v>
      </c>
      <c r="X2740" s="21">
        <v>64</v>
      </c>
      <c r="Y2740" s="21">
        <v>27</v>
      </c>
      <c r="Z2740" s="21">
        <v>15</v>
      </c>
      <c r="AA2740" s="21">
        <v>43</v>
      </c>
    </row>
    <row r="2741" spans="1:27" hidden="1" x14ac:dyDescent="0.35">
      <c r="A2741">
        <v>274</v>
      </c>
      <c r="B2741" t="s">
        <v>206</v>
      </c>
      <c r="C2741">
        <v>0</v>
      </c>
      <c r="D2741" t="s">
        <v>999</v>
      </c>
      <c r="E2741" t="s">
        <v>248</v>
      </c>
      <c r="F2741" t="s">
        <v>110</v>
      </c>
      <c r="G2741" s="19">
        <v>1328</v>
      </c>
      <c r="H2741" s="19">
        <v>1174.4398000000001</v>
      </c>
      <c r="I2741" s="19">
        <v>1374.3326</v>
      </c>
      <c r="J2741" s="19">
        <v>1174.9835</v>
      </c>
      <c r="K2741" s="19">
        <v>906.73266999999998</v>
      </c>
      <c r="L2741" s="19">
        <v>1207.4505999999999</v>
      </c>
      <c r="M2741" s="19">
        <v>879.1087</v>
      </c>
      <c r="N2741" s="19">
        <v>8045.0478999999996</v>
      </c>
      <c r="O2741" s="17">
        <f t="shared" si="336"/>
        <v>15936</v>
      </c>
      <c r="P2741" s="18">
        <f t="shared" si="337"/>
        <v>14093.277600000001</v>
      </c>
      <c r="Q2741" s="18">
        <f t="shared" si="338"/>
        <v>16491.9912</v>
      </c>
      <c r="R2741" s="18">
        <f t="shared" si="339"/>
        <v>14099.802</v>
      </c>
      <c r="S2741" s="18">
        <f t="shared" si="340"/>
        <v>10880.79204</v>
      </c>
      <c r="T2741" s="18">
        <f t="shared" si="341"/>
        <v>14489.407199999998</v>
      </c>
      <c r="U2741" s="18">
        <f t="shared" si="342"/>
        <v>10549.304400000001</v>
      </c>
      <c r="V2741" s="18">
        <f t="shared" si="343"/>
        <v>96540.574800000002</v>
      </c>
      <c r="W2741" s="21">
        <v>63076.8984375</v>
      </c>
      <c r="X2741" s="21">
        <v>64</v>
      </c>
      <c r="Y2741" s="21">
        <v>27</v>
      </c>
      <c r="Z2741" s="21">
        <v>15</v>
      </c>
      <c r="AA2741" s="21">
        <v>43</v>
      </c>
    </row>
    <row r="2742" spans="1:27" hidden="1" x14ac:dyDescent="0.35">
      <c r="A2742">
        <v>274</v>
      </c>
      <c r="B2742" t="s">
        <v>206</v>
      </c>
      <c r="C2742">
        <v>0</v>
      </c>
      <c r="D2742" t="s">
        <v>999</v>
      </c>
      <c r="E2742" t="s">
        <v>248</v>
      </c>
      <c r="F2742" t="s">
        <v>111</v>
      </c>
      <c r="G2742" s="19">
        <v>1328</v>
      </c>
      <c r="H2742" s="19">
        <v>1437.2329</v>
      </c>
      <c r="I2742" s="19">
        <v>1369.6958</v>
      </c>
      <c r="J2742" s="19">
        <v>1343.4623999999999</v>
      </c>
      <c r="K2742" s="19">
        <v>1001.9529</v>
      </c>
      <c r="L2742" s="19">
        <v>1207.4505999999999</v>
      </c>
      <c r="M2742" s="19">
        <v>874.39715999999999</v>
      </c>
      <c r="N2742" s="19">
        <v>8562.1913999999997</v>
      </c>
      <c r="O2742" s="17">
        <f t="shared" si="336"/>
        <v>15936</v>
      </c>
      <c r="P2742" s="18">
        <f t="shared" si="337"/>
        <v>17246.7948</v>
      </c>
      <c r="Q2742" s="18">
        <f t="shared" si="338"/>
        <v>16436.349600000001</v>
      </c>
      <c r="R2742" s="18">
        <f t="shared" si="339"/>
        <v>16121.548799999999</v>
      </c>
      <c r="S2742" s="18">
        <f t="shared" si="340"/>
        <v>12023.434799999999</v>
      </c>
      <c r="T2742" s="18">
        <f t="shared" si="341"/>
        <v>14489.407199999998</v>
      </c>
      <c r="U2742" s="18">
        <f t="shared" si="342"/>
        <v>10492.76592</v>
      </c>
      <c r="V2742" s="18">
        <f t="shared" si="343"/>
        <v>102746.2968</v>
      </c>
      <c r="W2742" s="21">
        <v>63076.8984375</v>
      </c>
      <c r="X2742" s="21">
        <v>64</v>
      </c>
      <c r="Y2742" s="21">
        <v>27</v>
      </c>
      <c r="Z2742" s="21">
        <v>15</v>
      </c>
      <c r="AA2742" s="21">
        <v>43</v>
      </c>
    </row>
    <row r="2743" spans="1:27" x14ac:dyDescent="0.35">
      <c r="A2743">
        <v>2461</v>
      </c>
      <c r="B2743" t="s">
        <v>844</v>
      </c>
      <c r="C2743">
        <v>0</v>
      </c>
      <c r="D2743" t="s">
        <v>1000</v>
      </c>
      <c r="E2743" t="s">
        <v>1001</v>
      </c>
      <c r="F2743" t="s">
        <v>10</v>
      </c>
      <c r="G2743" s="19">
        <v>514</v>
      </c>
      <c r="H2743" s="19">
        <v>287.90976000000001</v>
      </c>
      <c r="I2743" s="19">
        <v>969.11297999999999</v>
      </c>
      <c r="J2743" s="19">
        <v>434.89917000000003</v>
      </c>
      <c r="K2743" s="19">
        <v>290.56353999999999</v>
      </c>
      <c r="L2743" s="19">
        <v>0</v>
      </c>
      <c r="M2743" s="19">
        <v>369.71255000000002</v>
      </c>
      <c r="N2743" s="19">
        <v>2866.1979999999999</v>
      </c>
      <c r="O2743" s="17">
        <f t="shared" si="336"/>
        <v>6168</v>
      </c>
      <c r="P2743" s="18">
        <f t="shared" si="337"/>
        <v>3454.9171200000001</v>
      </c>
      <c r="Q2743" s="18">
        <f t="shared" si="338"/>
        <v>11629.35576</v>
      </c>
      <c r="R2743" s="18">
        <f t="shared" si="339"/>
        <v>5218.7900399999999</v>
      </c>
      <c r="S2743" s="18">
        <f t="shared" si="340"/>
        <v>3486.7624799999999</v>
      </c>
      <c r="T2743" s="18">
        <f t="shared" si="341"/>
        <v>0</v>
      </c>
      <c r="U2743" s="18">
        <f t="shared" si="342"/>
        <v>4436.5506000000005</v>
      </c>
      <c r="V2743" s="18">
        <f t="shared" si="343"/>
        <v>34394.375999999997</v>
      </c>
      <c r="W2743" s="21">
        <v>54161.9921875</v>
      </c>
      <c r="X2743" s="21">
        <v>95</v>
      </c>
      <c r="Y2743" s="21">
        <v>44</v>
      </c>
      <c r="Z2743" s="21">
        <v>28</v>
      </c>
      <c r="AA2743" s="21">
        <v>61</v>
      </c>
    </row>
    <row r="2744" spans="1:27" hidden="1" x14ac:dyDescent="0.35">
      <c r="A2744">
        <v>275</v>
      </c>
      <c r="B2744" t="s">
        <v>206</v>
      </c>
      <c r="C2744">
        <v>1</v>
      </c>
      <c r="D2744" t="s">
        <v>922</v>
      </c>
      <c r="E2744" t="s">
        <v>250</v>
      </c>
      <c r="F2744" t="s">
        <v>11</v>
      </c>
      <c r="G2744" s="19">
        <v>1602.4894999999999</v>
      </c>
      <c r="H2744" s="19">
        <v>453.61556999999999</v>
      </c>
      <c r="I2744" s="19">
        <v>959.20690999999999</v>
      </c>
      <c r="J2744" s="19">
        <v>494.99103000000002</v>
      </c>
      <c r="K2744" s="19">
        <v>745.00792999999999</v>
      </c>
      <c r="L2744" s="19">
        <v>1083.5569</v>
      </c>
      <c r="M2744" s="19">
        <v>921.31641000000002</v>
      </c>
      <c r="N2744" s="19">
        <v>6260.1841000000004</v>
      </c>
      <c r="O2744" s="17">
        <f t="shared" si="336"/>
        <v>19229.874</v>
      </c>
      <c r="P2744" s="18">
        <f t="shared" si="337"/>
        <v>5443.3868400000001</v>
      </c>
      <c r="Q2744" s="18">
        <f t="shared" si="338"/>
        <v>11510.48292</v>
      </c>
      <c r="R2744" s="18">
        <f t="shared" si="339"/>
        <v>5939.8923599999998</v>
      </c>
      <c r="S2744" s="18">
        <f t="shared" si="340"/>
        <v>8940.0951600000008</v>
      </c>
      <c r="T2744" s="18">
        <f t="shared" si="341"/>
        <v>13002.6828</v>
      </c>
      <c r="U2744" s="18">
        <f t="shared" si="342"/>
        <v>11055.796920000001</v>
      </c>
      <c r="V2744" s="18">
        <f t="shared" si="343"/>
        <v>75122.209200000012</v>
      </c>
      <c r="W2744" s="21">
        <v>106977.8203125</v>
      </c>
      <c r="X2744" s="21">
        <v>64</v>
      </c>
      <c r="Y2744" s="21">
        <v>4</v>
      </c>
      <c r="Z2744" s="21">
        <v>55</v>
      </c>
      <c r="AA2744" s="21">
        <v>5</v>
      </c>
    </row>
    <row r="2745" spans="1:27" hidden="1" x14ac:dyDescent="0.35">
      <c r="A2745">
        <v>275</v>
      </c>
      <c r="B2745" t="s">
        <v>206</v>
      </c>
      <c r="C2745">
        <v>1</v>
      </c>
      <c r="D2745" t="s">
        <v>922</v>
      </c>
      <c r="E2745" t="s">
        <v>250</v>
      </c>
      <c r="F2745" t="s">
        <v>12</v>
      </c>
      <c r="G2745" s="19">
        <v>1602.4894999999999</v>
      </c>
      <c r="H2745" s="19">
        <v>664.62261999999998</v>
      </c>
      <c r="I2745" s="19">
        <v>1061.1101000000001</v>
      </c>
      <c r="J2745" s="19">
        <v>660.28368999999998</v>
      </c>
      <c r="K2745" s="19">
        <v>821.46411000000001</v>
      </c>
      <c r="L2745" s="19">
        <v>1747.8588</v>
      </c>
      <c r="M2745" s="19">
        <v>1151.8607</v>
      </c>
      <c r="N2745" s="19">
        <v>7709.6895000000004</v>
      </c>
      <c r="O2745" s="17">
        <f t="shared" si="336"/>
        <v>19229.874</v>
      </c>
      <c r="P2745" s="18">
        <f t="shared" si="337"/>
        <v>7975.4714399999993</v>
      </c>
      <c r="Q2745" s="18">
        <f t="shared" si="338"/>
        <v>12733.321200000002</v>
      </c>
      <c r="R2745" s="18">
        <f t="shared" si="339"/>
        <v>7923.4042799999997</v>
      </c>
      <c r="S2745" s="18">
        <f t="shared" si="340"/>
        <v>9857.5693200000005</v>
      </c>
      <c r="T2745" s="18">
        <f t="shared" si="341"/>
        <v>20974.3056</v>
      </c>
      <c r="U2745" s="18">
        <f t="shared" si="342"/>
        <v>13822.328399999999</v>
      </c>
      <c r="V2745" s="18">
        <f t="shared" si="343"/>
        <v>92516.274000000005</v>
      </c>
      <c r="W2745" s="21">
        <v>106977.8203125</v>
      </c>
      <c r="X2745" s="21">
        <v>64</v>
      </c>
      <c r="Y2745" s="21">
        <v>4</v>
      </c>
      <c r="Z2745" s="21">
        <v>55</v>
      </c>
      <c r="AA2745" s="21">
        <v>5</v>
      </c>
    </row>
    <row r="2746" spans="1:27" hidden="1" x14ac:dyDescent="0.35">
      <c r="A2746">
        <v>275</v>
      </c>
      <c r="B2746" t="s">
        <v>206</v>
      </c>
      <c r="C2746">
        <v>1</v>
      </c>
      <c r="D2746" t="s">
        <v>922</v>
      </c>
      <c r="E2746" t="s">
        <v>250</v>
      </c>
      <c r="F2746" t="s">
        <v>108</v>
      </c>
      <c r="G2746" s="19">
        <v>2182.5808000000002</v>
      </c>
      <c r="H2746" s="19">
        <v>886.63593000000003</v>
      </c>
      <c r="I2746" s="19">
        <v>1188.2267999999999</v>
      </c>
      <c r="J2746" s="19">
        <v>825.57641999999998</v>
      </c>
      <c r="K2746" s="19">
        <v>1112.0983000000001</v>
      </c>
      <c r="L2746" s="19">
        <v>1952.2593999999999</v>
      </c>
      <c r="M2746" s="19">
        <v>1621.7754</v>
      </c>
      <c r="N2746" s="19">
        <v>9769.1532999999999</v>
      </c>
      <c r="O2746" s="17">
        <f t="shared" si="336"/>
        <v>26190.969600000004</v>
      </c>
      <c r="P2746" s="18">
        <f t="shared" si="337"/>
        <v>10639.631160000001</v>
      </c>
      <c r="Q2746" s="18">
        <f t="shared" si="338"/>
        <v>14258.721599999999</v>
      </c>
      <c r="R2746" s="18">
        <f t="shared" si="339"/>
        <v>9906.9170400000003</v>
      </c>
      <c r="S2746" s="18">
        <f t="shared" si="340"/>
        <v>13345.179600000001</v>
      </c>
      <c r="T2746" s="18">
        <f t="shared" si="341"/>
        <v>23427.112799999999</v>
      </c>
      <c r="U2746" s="18">
        <f t="shared" si="342"/>
        <v>19461.304799999998</v>
      </c>
      <c r="V2746" s="18">
        <f t="shared" si="343"/>
        <v>117229.83960000001</v>
      </c>
      <c r="W2746" s="21">
        <v>106977.8203125</v>
      </c>
      <c r="X2746" s="21">
        <v>64</v>
      </c>
      <c r="Y2746" s="21">
        <v>4</v>
      </c>
      <c r="Z2746" s="21">
        <v>55</v>
      </c>
      <c r="AA2746" s="21">
        <v>5</v>
      </c>
    </row>
    <row r="2747" spans="1:27" hidden="1" x14ac:dyDescent="0.35">
      <c r="A2747">
        <v>275</v>
      </c>
      <c r="B2747" t="s">
        <v>206</v>
      </c>
      <c r="C2747">
        <v>1</v>
      </c>
      <c r="D2747" t="s">
        <v>922</v>
      </c>
      <c r="E2747" t="s">
        <v>250</v>
      </c>
      <c r="F2747" t="s">
        <v>109</v>
      </c>
      <c r="G2747" s="19">
        <v>2182.5808000000002</v>
      </c>
      <c r="H2747" s="19">
        <v>1085.3024</v>
      </c>
      <c r="I2747" s="19">
        <v>1249.4954</v>
      </c>
      <c r="J2747" s="19">
        <v>990.86914000000002</v>
      </c>
      <c r="K2747" s="19">
        <v>1184.0830000000001</v>
      </c>
      <c r="L2747" s="19">
        <v>1952.2593999999999</v>
      </c>
      <c r="M2747" s="19">
        <v>1650.8762999999999</v>
      </c>
      <c r="N2747" s="19">
        <v>10295.467000000001</v>
      </c>
      <c r="O2747" s="17">
        <f t="shared" si="336"/>
        <v>26190.969600000004</v>
      </c>
      <c r="P2747" s="18">
        <f t="shared" si="337"/>
        <v>13023.6288</v>
      </c>
      <c r="Q2747" s="18">
        <f t="shared" si="338"/>
        <v>14993.944800000001</v>
      </c>
      <c r="R2747" s="18">
        <f t="shared" si="339"/>
        <v>11890.429680000001</v>
      </c>
      <c r="S2747" s="18">
        <f t="shared" si="340"/>
        <v>14208.996000000001</v>
      </c>
      <c r="T2747" s="18">
        <f t="shared" si="341"/>
        <v>23427.112799999999</v>
      </c>
      <c r="U2747" s="18">
        <f t="shared" si="342"/>
        <v>19810.515599999999</v>
      </c>
      <c r="V2747" s="18">
        <f t="shared" si="343"/>
        <v>123545.60400000001</v>
      </c>
      <c r="W2747" s="21">
        <v>106977.8203125</v>
      </c>
      <c r="X2747" s="21">
        <v>64</v>
      </c>
      <c r="Y2747" s="21">
        <v>4</v>
      </c>
      <c r="Z2747" s="21">
        <v>55</v>
      </c>
      <c r="AA2747" s="21">
        <v>5</v>
      </c>
    </row>
    <row r="2748" spans="1:27" hidden="1" x14ac:dyDescent="0.35">
      <c r="A2748">
        <v>275</v>
      </c>
      <c r="B2748" t="s">
        <v>206</v>
      </c>
      <c r="C2748">
        <v>1</v>
      </c>
      <c r="D2748" t="s">
        <v>922</v>
      </c>
      <c r="E2748" t="s">
        <v>250</v>
      </c>
      <c r="F2748" t="s">
        <v>13</v>
      </c>
      <c r="G2748" s="19">
        <v>1301.9603</v>
      </c>
      <c r="H2748" s="19">
        <v>564.29150000000004</v>
      </c>
      <c r="I2748" s="19">
        <v>1074.7915</v>
      </c>
      <c r="J2748" s="19">
        <v>659.39666999999997</v>
      </c>
      <c r="K2748" s="19">
        <v>676.21660999999995</v>
      </c>
      <c r="L2748" s="19">
        <v>0</v>
      </c>
      <c r="M2748" s="19">
        <v>721.07195999999999</v>
      </c>
      <c r="N2748" s="19">
        <v>4997.7285000000002</v>
      </c>
      <c r="O2748" s="17">
        <f t="shared" si="336"/>
        <v>15623.5236</v>
      </c>
      <c r="P2748" s="18">
        <f t="shared" si="337"/>
        <v>6771.4980000000005</v>
      </c>
      <c r="Q2748" s="18">
        <f t="shared" si="338"/>
        <v>12897.498</v>
      </c>
      <c r="R2748" s="18">
        <f t="shared" si="339"/>
        <v>7912.7600399999992</v>
      </c>
      <c r="S2748" s="18">
        <f t="shared" si="340"/>
        <v>8114.5993199999994</v>
      </c>
      <c r="T2748" s="18">
        <f t="shared" si="341"/>
        <v>0</v>
      </c>
      <c r="U2748" s="18">
        <f t="shared" si="342"/>
        <v>8652.863519999999</v>
      </c>
      <c r="V2748" s="18">
        <f t="shared" si="343"/>
        <v>59972.741999999998</v>
      </c>
      <c r="W2748" s="21">
        <v>106977.8203125</v>
      </c>
      <c r="X2748" s="21">
        <v>64</v>
      </c>
      <c r="Y2748" s="21">
        <v>4</v>
      </c>
      <c r="Z2748" s="21">
        <v>55</v>
      </c>
      <c r="AA2748" s="21">
        <v>5</v>
      </c>
    </row>
    <row r="2749" spans="1:27" hidden="1" x14ac:dyDescent="0.35">
      <c r="A2749">
        <v>275</v>
      </c>
      <c r="B2749" t="s">
        <v>206</v>
      </c>
      <c r="C2749">
        <v>1</v>
      </c>
      <c r="D2749" t="s">
        <v>922</v>
      </c>
      <c r="E2749" t="s">
        <v>250</v>
      </c>
      <c r="F2749" t="s">
        <v>14</v>
      </c>
      <c r="G2749" s="19">
        <v>1602.4894999999999</v>
      </c>
      <c r="H2749" s="19">
        <v>702.31763000000001</v>
      </c>
      <c r="I2749" s="19">
        <v>1173.1763000000001</v>
      </c>
      <c r="J2749" s="19">
        <v>824.68933000000004</v>
      </c>
      <c r="K2749" s="19">
        <v>835.12249999999995</v>
      </c>
      <c r="L2749" s="19">
        <v>1083.5569</v>
      </c>
      <c r="M2749" s="19">
        <v>1005.6777</v>
      </c>
      <c r="N2749" s="19">
        <v>7227.0298000000003</v>
      </c>
      <c r="O2749" s="17">
        <f t="shared" si="336"/>
        <v>19229.874</v>
      </c>
      <c r="P2749" s="18">
        <f t="shared" si="337"/>
        <v>8427.8115600000001</v>
      </c>
      <c r="Q2749" s="18">
        <f t="shared" si="338"/>
        <v>14078.115600000001</v>
      </c>
      <c r="R2749" s="18">
        <f t="shared" si="339"/>
        <v>9896.27196</v>
      </c>
      <c r="S2749" s="18">
        <f t="shared" si="340"/>
        <v>10021.469999999999</v>
      </c>
      <c r="T2749" s="18">
        <f t="shared" si="341"/>
        <v>13002.6828</v>
      </c>
      <c r="U2749" s="18">
        <f t="shared" si="342"/>
        <v>12068.132399999999</v>
      </c>
      <c r="V2749" s="18">
        <f t="shared" si="343"/>
        <v>86724.357600000003</v>
      </c>
      <c r="W2749" s="21">
        <v>106977.8203125</v>
      </c>
      <c r="X2749" s="21">
        <v>64</v>
      </c>
      <c r="Y2749" s="21">
        <v>4</v>
      </c>
      <c r="Z2749" s="21">
        <v>55</v>
      </c>
      <c r="AA2749" s="21">
        <v>5</v>
      </c>
    </row>
    <row r="2750" spans="1:27" hidden="1" x14ac:dyDescent="0.35">
      <c r="A2750">
        <v>275</v>
      </c>
      <c r="B2750" t="s">
        <v>206</v>
      </c>
      <c r="C2750">
        <v>1</v>
      </c>
      <c r="D2750" t="s">
        <v>922</v>
      </c>
      <c r="E2750" t="s">
        <v>250</v>
      </c>
      <c r="F2750" t="s">
        <v>15</v>
      </c>
      <c r="G2750" s="19">
        <v>1602.4894999999999</v>
      </c>
      <c r="H2750" s="19">
        <v>889.47002999999995</v>
      </c>
      <c r="I2750" s="19">
        <v>1303.8510000000001</v>
      </c>
      <c r="J2750" s="19">
        <v>989.98206000000005</v>
      </c>
      <c r="K2750" s="19">
        <v>902.93517999999995</v>
      </c>
      <c r="L2750" s="19">
        <v>1747.8588</v>
      </c>
      <c r="M2750" s="19">
        <v>1141.3353</v>
      </c>
      <c r="N2750" s="19">
        <v>8577.9218999999994</v>
      </c>
      <c r="O2750" s="17">
        <f t="shared" si="336"/>
        <v>19229.874</v>
      </c>
      <c r="P2750" s="18">
        <f t="shared" si="337"/>
        <v>10673.640359999999</v>
      </c>
      <c r="Q2750" s="18">
        <f t="shared" si="338"/>
        <v>15646.212000000001</v>
      </c>
      <c r="R2750" s="18">
        <f t="shared" si="339"/>
        <v>11879.78472</v>
      </c>
      <c r="S2750" s="18">
        <f t="shared" si="340"/>
        <v>10835.222159999999</v>
      </c>
      <c r="T2750" s="18">
        <f t="shared" si="341"/>
        <v>20974.3056</v>
      </c>
      <c r="U2750" s="18">
        <f t="shared" si="342"/>
        <v>13696.0236</v>
      </c>
      <c r="V2750" s="18">
        <f t="shared" si="343"/>
        <v>102935.06279999999</v>
      </c>
      <c r="W2750" s="21">
        <v>106977.8203125</v>
      </c>
      <c r="X2750" s="21">
        <v>64</v>
      </c>
      <c r="Y2750" s="21">
        <v>4</v>
      </c>
      <c r="Z2750" s="21">
        <v>55</v>
      </c>
      <c r="AA2750" s="21">
        <v>5</v>
      </c>
    </row>
    <row r="2751" spans="1:27" hidden="1" x14ac:dyDescent="0.35">
      <c r="A2751">
        <v>275</v>
      </c>
      <c r="B2751" t="s">
        <v>206</v>
      </c>
      <c r="C2751">
        <v>1</v>
      </c>
      <c r="D2751" t="s">
        <v>922</v>
      </c>
      <c r="E2751" t="s">
        <v>250</v>
      </c>
      <c r="F2751" t="s">
        <v>110</v>
      </c>
      <c r="G2751" s="19">
        <v>2182.5808000000002</v>
      </c>
      <c r="H2751" s="19">
        <v>1085.9755</v>
      </c>
      <c r="I2751" s="19">
        <v>1363.3255999999999</v>
      </c>
      <c r="J2751" s="19">
        <v>1155.2747999999999</v>
      </c>
      <c r="K2751" s="19">
        <v>1184.3268</v>
      </c>
      <c r="L2751" s="19">
        <v>1952.2593999999999</v>
      </c>
      <c r="M2751" s="19">
        <v>1504.4662000000001</v>
      </c>
      <c r="N2751" s="19">
        <v>10428.209000000001</v>
      </c>
      <c r="O2751" s="17">
        <f t="shared" si="336"/>
        <v>26190.969600000004</v>
      </c>
      <c r="P2751" s="18">
        <f t="shared" si="337"/>
        <v>13031.706</v>
      </c>
      <c r="Q2751" s="18">
        <f t="shared" si="338"/>
        <v>16359.907199999998</v>
      </c>
      <c r="R2751" s="18">
        <f t="shared" si="339"/>
        <v>13863.297599999998</v>
      </c>
      <c r="S2751" s="18">
        <f t="shared" si="340"/>
        <v>14211.921600000001</v>
      </c>
      <c r="T2751" s="18">
        <f t="shared" si="341"/>
        <v>23427.112799999999</v>
      </c>
      <c r="U2751" s="18">
        <f t="shared" si="342"/>
        <v>18053.594400000002</v>
      </c>
      <c r="V2751" s="18">
        <f t="shared" si="343"/>
        <v>125138.508</v>
      </c>
      <c r="W2751" s="21">
        <v>106977.8203125</v>
      </c>
      <c r="X2751" s="21">
        <v>64</v>
      </c>
      <c r="Y2751" s="21">
        <v>4</v>
      </c>
      <c r="Z2751" s="21">
        <v>55</v>
      </c>
      <c r="AA2751" s="21">
        <v>5</v>
      </c>
    </row>
    <row r="2752" spans="1:27" hidden="1" x14ac:dyDescent="0.35">
      <c r="A2752">
        <v>275</v>
      </c>
      <c r="B2752" t="s">
        <v>206</v>
      </c>
      <c r="C2752">
        <v>1</v>
      </c>
      <c r="D2752" t="s">
        <v>922</v>
      </c>
      <c r="E2752" t="s">
        <v>250</v>
      </c>
      <c r="F2752" t="s">
        <v>111</v>
      </c>
      <c r="G2752" s="19">
        <v>2182.5808000000002</v>
      </c>
      <c r="H2752" s="19">
        <v>1328.9738</v>
      </c>
      <c r="I2752" s="19">
        <v>1404.4792</v>
      </c>
      <c r="J2752" s="19">
        <v>1320.5673999999999</v>
      </c>
      <c r="K2752" s="19">
        <v>1272.3748000000001</v>
      </c>
      <c r="L2752" s="19">
        <v>1952.2593999999999</v>
      </c>
      <c r="M2752" s="19">
        <v>1534.5944</v>
      </c>
      <c r="N2752" s="19">
        <v>10995.83</v>
      </c>
      <c r="O2752" s="17">
        <f t="shared" si="336"/>
        <v>26190.969600000004</v>
      </c>
      <c r="P2752" s="18">
        <f t="shared" si="337"/>
        <v>15947.685600000001</v>
      </c>
      <c r="Q2752" s="18">
        <f t="shared" si="338"/>
        <v>16853.750400000001</v>
      </c>
      <c r="R2752" s="18">
        <f t="shared" si="339"/>
        <v>15846.808799999999</v>
      </c>
      <c r="S2752" s="18">
        <f t="shared" si="340"/>
        <v>15268.497600000001</v>
      </c>
      <c r="T2752" s="18">
        <f t="shared" si="341"/>
        <v>23427.112799999999</v>
      </c>
      <c r="U2752" s="18">
        <f t="shared" si="342"/>
        <v>18415.132799999999</v>
      </c>
      <c r="V2752" s="18">
        <f t="shared" si="343"/>
        <v>131949.96</v>
      </c>
      <c r="W2752" s="21">
        <v>106977.8203125</v>
      </c>
      <c r="X2752" s="21">
        <v>64</v>
      </c>
      <c r="Y2752" s="21">
        <v>4</v>
      </c>
      <c r="Z2752" s="21">
        <v>55</v>
      </c>
      <c r="AA2752" s="21">
        <v>5</v>
      </c>
    </row>
    <row r="2753" spans="1:27" x14ac:dyDescent="0.35">
      <c r="A2753">
        <v>658</v>
      </c>
      <c r="B2753" t="s">
        <v>157</v>
      </c>
      <c r="C2753">
        <v>1</v>
      </c>
      <c r="D2753" t="s">
        <v>1002</v>
      </c>
      <c r="E2753" t="s">
        <v>1003</v>
      </c>
      <c r="F2753" t="s">
        <v>10</v>
      </c>
      <c r="G2753" s="19">
        <v>603</v>
      </c>
      <c r="H2753" s="19">
        <v>259.37813999999997</v>
      </c>
      <c r="I2753" s="19">
        <v>808.43329000000006</v>
      </c>
      <c r="J2753" s="19">
        <v>496.11248999999998</v>
      </c>
      <c r="K2753" s="19">
        <v>312.47363000000001</v>
      </c>
      <c r="L2753" s="19">
        <v>0</v>
      </c>
      <c r="M2753" s="19">
        <v>489.41275000000002</v>
      </c>
      <c r="N2753" s="19">
        <v>2968.8103000000001</v>
      </c>
      <c r="O2753" s="17">
        <f t="shared" si="336"/>
        <v>7236</v>
      </c>
      <c r="P2753" s="18">
        <f t="shared" si="337"/>
        <v>3112.5376799999995</v>
      </c>
      <c r="Q2753" s="18">
        <f t="shared" si="338"/>
        <v>9701.1994800000011</v>
      </c>
      <c r="R2753" s="18">
        <f t="shared" si="339"/>
        <v>5953.3498799999998</v>
      </c>
      <c r="S2753" s="18">
        <f t="shared" si="340"/>
        <v>3749.6835600000004</v>
      </c>
      <c r="T2753" s="18">
        <f t="shared" si="341"/>
        <v>0</v>
      </c>
      <c r="U2753" s="18">
        <f t="shared" si="342"/>
        <v>5872.9530000000004</v>
      </c>
      <c r="V2753" s="18">
        <f t="shared" si="343"/>
        <v>35625.723599999998</v>
      </c>
      <c r="W2753" s="21">
        <v>95238.1171875</v>
      </c>
      <c r="X2753" s="21">
        <v>102</v>
      </c>
      <c r="Y2753" s="21">
        <v>13</v>
      </c>
      <c r="Z2753" s="21">
        <v>98</v>
      </c>
      <c r="AA2753" s="21">
        <v>8</v>
      </c>
    </row>
    <row r="2754" spans="1:27" hidden="1" x14ac:dyDescent="0.35">
      <c r="A2754">
        <v>276</v>
      </c>
      <c r="B2754" t="s">
        <v>206</v>
      </c>
      <c r="C2754">
        <v>0</v>
      </c>
      <c r="D2754" t="s">
        <v>1004</v>
      </c>
      <c r="E2754" t="s">
        <v>1005</v>
      </c>
      <c r="F2754" t="s">
        <v>11</v>
      </c>
      <c r="G2754" s="19">
        <v>770</v>
      </c>
      <c r="H2754" s="19">
        <v>389.90555000000001</v>
      </c>
      <c r="I2754" s="19">
        <v>1148.5120999999999</v>
      </c>
      <c r="J2754" s="19">
        <v>545.16467</v>
      </c>
      <c r="K2754" s="19">
        <v>420.27951000000002</v>
      </c>
      <c r="L2754" s="19">
        <v>612.92962999999997</v>
      </c>
      <c r="M2754" s="19">
        <v>495.14517000000001</v>
      </c>
      <c r="N2754" s="19">
        <v>4381.9364999999998</v>
      </c>
      <c r="O2754" s="17">
        <f t="shared" si="336"/>
        <v>9240</v>
      </c>
      <c r="P2754" s="18">
        <f t="shared" si="337"/>
        <v>4678.8666000000003</v>
      </c>
      <c r="Q2754" s="18">
        <f t="shared" si="338"/>
        <v>13782.145199999999</v>
      </c>
      <c r="R2754" s="18">
        <f t="shared" si="339"/>
        <v>6541.9760399999996</v>
      </c>
      <c r="S2754" s="18">
        <f t="shared" si="340"/>
        <v>5043.35412</v>
      </c>
      <c r="T2754" s="18">
        <f t="shared" si="341"/>
        <v>7355.1555599999992</v>
      </c>
      <c r="U2754" s="18">
        <f t="shared" si="342"/>
        <v>5941.7420400000001</v>
      </c>
      <c r="V2754" s="18">
        <f t="shared" si="343"/>
        <v>52583.237999999998</v>
      </c>
      <c r="W2754" s="21">
        <v>53266.6015625</v>
      </c>
      <c r="X2754" s="21">
        <v>64</v>
      </c>
      <c r="Y2754" s="21">
        <v>56</v>
      </c>
      <c r="Z2754" s="21">
        <v>9</v>
      </c>
      <c r="AA2754" s="21">
        <v>56</v>
      </c>
    </row>
    <row r="2755" spans="1:27" hidden="1" x14ac:dyDescent="0.35">
      <c r="A2755">
        <v>276</v>
      </c>
      <c r="B2755" t="s">
        <v>206</v>
      </c>
      <c r="C2755">
        <v>0</v>
      </c>
      <c r="D2755" t="s">
        <v>1004</v>
      </c>
      <c r="E2755" t="s">
        <v>1005</v>
      </c>
      <c r="F2755" t="s">
        <v>12</v>
      </c>
      <c r="G2755" s="19">
        <v>770</v>
      </c>
      <c r="H2755" s="19">
        <v>571.27679000000001</v>
      </c>
      <c r="I2755" s="19">
        <v>1261.5908999999999</v>
      </c>
      <c r="J2755" s="19">
        <v>727.55591000000004</v>
      </c>
      <c r="K2755" s="19">
        <v>485.9975</v>
      </c>
      <c r="L2755" s="19">
        <v>986.93242999999995</v>
      </c>
      <c r="M2755" s="19">
        <v>511.63803000000001</v>
      </c>
      <c r="N2755" s="19">
        <v>5314.9916999999996</v>
      </c>
      <c r="O2755" s="17">
        <f t="shared" ref="O2755:O2818" si="344">G2755*12</f>
        <v>9240</v>
      </c>
      <c r="P2755" s="18">
        <f t="shared" ref="P2755:P2818" si="345">H2755*12</f>
        <v>6855.3214800000005</v>
      </c>
      <c r="Q2755" s="18">
        <f t="shared" ref="Q2755:Q2818" si="346">I2755*12</f>
        <v>15139.090799999998</v>
      </c>
      <c r="R2755" s="18">
        <f t="shared" ref="R2755:R2818" si="347">J2755*12</f>
        <v>8730.6709200000005</v>
      </c>
      <c r="S2755" s="18">
        <f t="shared" ref="S2755:S2818" si="348">K2755*12</f>
        <v>5831.97</v>
      </c>
      <c r="T2755" s="18">
        <f t="shared" ref="T2755:T2818" si="349">L2755*12</f>
        <v>11843.18916</v>
      </c>
      <c r="U2755" s="18">
        <f t="shared" ref="U2755:U2818" si="350">M2755*12</f>
        <v>6139.6563599999999</v>
      </c>
      <c r="V2755" s="18">
        <f t="shared" ref="V2755:V2818" si="351">N2755*12</f>
        <v>63779.900399999999</v>
      </c>
      <c r="W2755" s="21">
        <v>53266.6015625</v>
      </c>
      <c r="X2755" s="21">
        <v>64</v>
      </c>
      <c r="Y2755" s="21">
        <v>56</v>
      </c>
      <c r="Z2755" s="21">
        <v>9</v>
      </c>
      <c r="AA2755" s="21">
        <v>56</v>
      </c>
    </row>
    <row r="2756" spans="1:27" hidden="1" x14ac:dyDescent="0.35">
      <c r="A2756">
        <v>276</v>
      </c>
      <c r="B2756" t="s">
        <v>206</v>
      </c>
      <c r="C2756">
        <v>0</v>
      </c>
      <c r="D2756" t="s">
        <v>1004</v>
      </c>
      <c r="E2756" t="s">
        <v>1005</v>
      </c>
      <c r="F2756" t="s">
        <v>108</v>
      </c>
      <c r="G2756" s="19">
        <v>1050</v>
      </c>
      <c r="H2756" s="19">
        <v>762.10839999999996</v>
      </c>
      <c r="I2756" s="19">
        <v>1301.3258000000001</v>
      </c>
      <c r="J2756" s="19">
        <v>909.94732999999997</v>
      </c>
      <c r="K2756" s="19">
        <v>656.59833000000003</v>
      </c>
      <c r="L2756" s="19">
        <v>1102.0102999999999</v>
      </c>
      <c r="M2756" s="19">
        <v>663.06055000000003</v>
      </c>
      <c r="N2756" s="19">
        <v>6445.0508</v>
      </c>
      <c r="O2756" s="17">
        <f t="shared" si="344"/>
        <v>12600</v>
      </c>
      <c r="P2756" s="18">
        <f t="shared" si="345"/>
        <v>9145.3007999999991</v>
      </c>
      <c r="Q2756" s="18">
        <f t="shared" si="346"/>
        <v>15615.909600000001</v>
      </c>
      <c r="R2756" s="18">
        <f t="shared" si="347"/>
        <v>10919.36796</v>
      </c>
      <c r="S2756" s="18">
        <f t="shared" si="348"/>
        <v>7879.1799600000004</v>
      </c>
      <c r="T2756" s="18">
        <f t="shared" si="349"/>
        <v>13224.123599999999</v>
      </c>
      <c r="U2756" s="18">
        <f t="shared" si="350"/>
        <v>7956.7266</v>
      </c>
      <c r="V2756" s="18">
        <f t="shared" si="351"/>
        <v>77340.609599999996</v>
      </c>
      <c r="W2756" s="21">
        <v>53266.6015625</v>
      </c>
      <c r="X2756" s="21">
        <v>64</v>
      </c>
      <c r="Y2756" s="21">
        <v>56</v>
      </c>
      <c r="Z2756" s="21">
        <v>9</v>
      </c>
      <c r="AA2756" s="21">
        <v>56</v>
      </c>
    </row>
    <row r="2757" spans="1:27" hidden="1" x14ac:dyDescent="0.35">
      <c r="A2757">
        <v>276</v>
      </c>
      <c r="B2757" t="s">
        <v>206</v>
      </c>
      <c r="C2757">
        <v>0</v>
      </c>
      <c r="D2757" t="s">
        <v>1004</v>
      </c>
      <c r="E2757" t="s">
        <v>1005</v>
      </c>
      <c r="F2757" t="s">
        <v>109</v>
      </c>
      <c r="G2757" s="19">
        <v>1050</v>
      </c>
      <c r="H2757" s="19">
        <v>932.87225000000001</v>
      </c>
      <c r="I2757" s="19">
        <v>1318.2677000000001</v>
      </c>
      <c r="J2757" s="19">
        <v>1092.3386</v>
      </c>
      <c r="K2757" s="19">
        <v>718.47284000000002</v>
      </c>
      <c r="L2757" s="19">
        <v>1102.0102999999999</v>
      </c>
      <c r="M2757" s="19">
        <v>628.21094000000005</v>
      </c>
      <c r="N2757" s="19">
        <v>6842.1728999999996</v>
      </c>
      <c r="O2757" s="17">
        <f t="shared" si="344"/>
        <v>12600</v>
      </c>
      <c r="P2757" s="18">
        <f t="shared" si="345"/>
        <v>11194.467000000001</v>
      </c>
      <c r="Q2757" s="18">
        <f t="shared" si="346"/>
        <v>15819.2124</v>
      </c>
      <c r="R2757" s="18">
        <f t="shared" si="347"/>
        <v>13108.063200000001</v>
      </c>
      <c r="S2757" s="18">
        <f t="shared" si="348"/>
        <v>8621.6740800000007</v>
      </c>
      <c r="T2757" s="18">
        <f t="shared" si="349"/>
        <v>13224.123599999999</v>
      </c>
      <c r="U2757" s="18">
        <f t="shared" si="350"/>
        <v>7538.5312800000011</v>
      </c>
      <c r="V2757" s="18">
        <f t="shared" si="351"/>
        <v>82106.074800000002</v>
      </c>
      <c r="W2757" s="21">
        <v>53266.6015625</v>
      </c>
      <c r="X2757" s="21">
        <v>64</v>
      </c>
      <c r="Y2757" s="21">
        <v>56</v>
      </c>
      <c r="Z2757" s="21">
        <v>9</v>
      </c>
      <c r="AA2757" s="21">
        <v>56</v>
      </c>
    </row>
    <row r="2758" spans="1:27" hidden="1" x14ac:dyDescent="0.35">
      <c r="A2758">
        <v>276</v>
      </c>
      <c r="B2758" t="s">
        <v>206</v>
      </c>
      <c r="C2758">
        <v>0</v>
      </c>
      <c r="D2758" t="s">
        <v>1004</v>
      </c>
      <c r="E2758" t="s">
        <v>1005</v>
      </c>
      <c r="F2758" t="s">
        <v>13</v>
      </c>
      <c r="G2758" s="19">
        <v>621</v>
      </c>
      <c r="H2758" s="19">
        <v>485.03714000000002</v>
      </c>
      <c r="I2758" s="19">
        <v>1235.943</v>
      </c>
      <c r="J2758" s="19">
        <v>725.54669000000001</v>
      </c>
      <c r="K2758" s="19">
        <v>400.76085999999998</v>
      </c>
      <c r="L2758" s="19">
        <v>0</v>
      </c>
      <c r="M2758" s="19">
        <v>518.94561999999996</v>
      </c>
      <c r="N2758" s="19">
        <v>3987.2334000000001</v>
      </c>
      <c r="O2758" s="17">
        <f t="shared" si="344"/>
        <v>7452</v>
      </c>
      <c r="P2758" s="18">
        <f t="shared" si="345"/>
        <v>5820.4456800000007</v>
      </c>
      <c r="Q2758" s="18">
        <f t="shared" si="346"/>
        <v>14831.315999999999</v>
      </c>
      <c r="R2758" s="18">
        <f t="shared" si="347"/>
        <v>8706.5602799999997</v>
      </c>
      <c r="S2758" s="18">
        <f t="shared" si="348"/>
        <v>4809.1303200000002</v>
      </c>
      <c r="T2758" s="18">
        <f t="shared" si="349"/>
        <v>0</v>
      </c>
      <c r="U2758" s="18">
        <f t="shared" si="350"/>
        <v>6227.3474399999996</v>
      </c>
      <c r="V2758" s="18">
        <f t="shared" si="351"/>
        <v>47846.800799999997</v>
      </c>
      <c r="W2758" s="21">
        <v>53266.6015625</v>
      </c>
      <c r="X2758" s="21">
        <v>64</v>
      </c>
      <c r="Y2758" s="21">
        <v>56</v>
      </c>
      <c r="Z2758" s="21">
        <v>9</v>
      </c>
      <c r="AA2758" s="21">
        <v>56</v>
      </c>
    </row>
    <row r="2759" spans="1:27" hidden="1" x14ac:dyDescent="0.35">
      <c r="A2759">
        <v>276</v>
      </c>
      <c r="B2759" t="s">
        <v>206</v>
      </c>
      <c r="C2759">
        <v>0</v>
      </c>
      <c r="D2759" t="s">
        <v>1004</v>
      </c>
      <c r="E2759" t="s">
        <v>1005</v>
      </c>
      <c r="F2759" t="s">
        <v>14</v>
      </c>
      <c r="G2759" s="19">
        <v>770</v>
      </c>
      <c r="H2759" s="19">
        <v>603.67755</v>
      </c>
      <c r="I2759" s="19">
        <v>1350.5827999999999</v>
      </c>
      <c r="J2759" s="19">
        <v>907.93799000000001</v>
      </c>
      <c r="K2759" s="19">
        <v>497.73752000000002</v>
      </c>
      <c r="L2759" s="19">
        <v>612.92962999999997</v>
      </c>
      <c r="M2759" s="19">
        <v>626.66699000000006</v>
      </c>
      <c r="N2759" s="19">
        <v>5369.5321999999996</v>
      </c>
      <c r="O2759" s="17">
        <f t="shared" si="344"/>
        <v>9240</v>
      </c>
      <c r="P2759" s="18">
        <f t="shared" si="345"/>
        <v>7244.1306000000004</v>
      </c>
      <c r="Q2759" s="18">
        <f t="shared" si="346"/>
        <v>16206.993599999998</v>
      </c>
      <c r="R2759" s="18">
        <f t="shared" si="347"/>
        <v>10895.255880000001</v>
      </c>
      <c r="S2759" s="18">
        <f t="shared" si="348"/>
        <v>5972.8502399999998</v>
      </c>
      <c r="T2759" s="18">
        <f t="shared" si="349"/>
        <v>7355.1555599999992</v>
      </c>
      <c r="U2759" s="18">
        <f t="shared" si="350"/>
        <v>7520.0038800000002</v>
      </c>
      <c r="V2759" s="18">
        <f t="shared" si="351"/>
        <v>64434.386399999996</v>
      </c>
      <c r="W2759" s="21">
        <v>53266.6015625</v>
      </c>
      <c r="X2759" s="21">
        <v>64</v>
      </c>
      <c r="Y2759" s="21">
        <v>56</v>
      </c>
      <c r="Z2759" s="21">
        <v>9</v>
      </c>
      <c r="AA2759" s="21">
        <v>56</v>
      </c>
    </row>
    <row r="2760" spans="1:27" hidden="1" x14ac:dyDescent="0.35">
      <c r="A2760">
        <v>276</v>
      </c>
      <c r="B2760" t="s">
        <v>206</v>
      </c>
      <c r="C2760">
        <v>0</v>
      </c>
      <c r="D2760" t="s">
        <v>1004</v>
      </c>
      <c r="E2760" t="s">
        <v>1005</v>
      </c>
      <c r="F2760" t="s">
        <v>15</v>
      </c>
      <c r="G2760" s="19">
        <v>770</v>
      </c>
      <c r="H2760" s="19">
        <v>764.54462000000001</v>
      </c>
      <c r="I2760" s="19">
        <v>1387.5536999999999</v>
      </c>
      <c r="J2760" s="19">
        <v>1090.3293000000001</v>
      </c>
      <c r="K2760" s="19">
        <v>556.02606000000003</v>
      </c>
      <c r="L2760" s="19">
        <v>986.93242999999995</v>
      </c>
      <c r="M2760" s="19">
        <v>618.44530999999995</v>
      </c>
      <c r="N2760" s="19">
        <v>6173.8315000000002</v>
      </c>
      <c r="O2760" s="17">
        <f t="shared" si="344"/>
        <v>9240</v>
      </c>
      <c r="P2760" s="18">
        <f t="shared" si="345"/>
        <v>9174.5354399999997</v>
      </c>
      <c r="Q2760" s="18">
        <f t="shared" si="346"/>
        <v>16650.644399999997</v>
      </c>
      <c r="R2760" s="18">
        <f t="shared" si="347"/>
        <v>13083.9516</v>
      </c>
      <c r="S2760" s="18">
        <f t="shared" si="348"/>
        <v>6672.3127199999999</v>
      </c>
      <c r="T2760" s="18">
        <f t="shared" si="349"/>
        <v>11843.18916</v>
      </c>
      <c r="U2760" s="18">
        <f t="shared" si="350"/>
        <v>7421.3437199999989</v>
      </c>
      <c r="V2760" s="18">
        <f t="shared" si="351"/>
        <v>74085.978000000003</v>
      </c>
      <c r="W2760" s="21">
        <v>53266.6015625</v>
      </c>
      <c r="X2760" s="21">
        <v>64</v>
      </c>
      <c r="Y2760" s="21">
        <v>56</v>
      </c>
      <c r="Z2760" s="21">
        <v>9</v>
      </c>
      <c r="AA2760" s="21">
        <v>56</v>
      </c>
    </row>
    <row r="2761" spans="1:27" hidden="1" x14ac:dyDescent="0.35">
      <c r="A2761">
        <v>276</v>
      </c>
      <c r="B2761" t="s">
        <v>206</v>
      </c>
      <c r="C2761">
        <v>0</v>
      </c>
      <c r="D2761" t="s">
        <v>1004</v>
      </c>
      <c r="E2761" t="s">
        <v>1005</v>
      </c>
      <c r="F2761" t="s">
        <v>110</v>
      </c>
      <c r="G2761" s="19">
        <v>1050</v>
      </c>
      <c r="H2761" s="19">
        <v>933.45087000000001</v>
      </c>
      <c r="I2761" s="19">
        <v>1402.5758000000001</v>
      </c>
      <c r="J2761" s="19">
        <v>1272.7207000000001</v>
      </c>
      <c r="K2761" s="19">
        <v>718.6825</v>
      </c>
      <c r="L2761" s="19">
        <v>1102.0102999999999</v>
      </c>
      <c r="M2761" s="19">
        <v>687.25780999999995</v>
      </c>
      <c r="N2761" s="19">
        <v>7166.6977999999999</v>
      </c>
      <c r="O2761" s="17">
        <f t="shared" si="344"/>
        <v>12600</v>
      </c>
      <c r="P2761" s="18">
        <f t="shared" si="345"/>
        <v>11201.41044</v>
      </c>
      <c r="Q2761" s="18">
        <f t="shared" si="346"/>
        <v>16830.909599999999</v>
      </c>
      <c r="R2761" s="18">
        <f t="shared" si="347"/>
        <v>15272.648400000002</v>
      </c>
      <c r="S2761" s="18">
        <f t="shared" si="348"/>
        <v>8624.19</v>
      </c>
      <c r="T2761" s="18">
        <f t="shared" si="349"/>
        <v>13224.123599999999</v>
      </c>
      <c r="U2761" s="18">
        <f t="shared" si="350"/>
        <v>8247.0937199999989</v>
      </c>
      <c r="V2761" s="18">
        <f t="shared" si="351"/>
        <v>86000.373599999992</v>
      </c>
      <c r="W2761" s="21">
        <v>53266.6015625</v>
      </c>
      <c r="X2761" s="21">
        <v>64</v>
      </c>
      <c r="Y2761" s="21">
        <v>56</v>
      </c>
      <c r="Z2761" s="21">
        <v>9</v>
      </c>
      <c r="AA2761" s="21">
        <v>56</v>
      </c>
    </row>
    <row r="2762" spans="1:27" hidden="1" x14ac:dyDescent="0.35">
      <c r="A2762">
        <v>276</v>
      </c>
      <c r="B2762" t="s">
        <v>206</v>
      </c>
      <c r="C2762">
        <v>0</v>
      </c>
      <c r="D2762" t="s">
        <v>1004</v>
      </c>
      <c r="E2762" t="s">
        <v>1005</v>
      </c>
      <c r="F2762" t="s">
        <v>111</v>
      </c>
      <c r="G2762" s="19">
        <v>1050</v>
      </c>
      <c r="H2762" s="19">
        <v>1142.3200999999999</v>
      </c>
      <c r="I2762" s="19">
        <v>1399.8196</v>
      </c>
      <c r="J2762" s="19">
        <v>1455.1117999999999</v>
      </c>
      <c r="K2762" s="19">
        <v>794.36401000000001</v>
      </c>
      <c r="L2762" s="19">
        <v>1102.0102999999999</v>
      </c>
      <c r="M2762" s="19">
        <v>632.22393999999997</v>
      </c>
      <c r="N2762" s="19">
        <v>7575.8495999999996</v>
      </c>
      <c r="O2762" s="17">
        <f t="shared" si="344"/>
        <v>12600</v>
      </c>
      <c r="P2762" s="18">
        <f t="shared" si="345"/>
        <v>13707.841199999999</v>
      </c>
      <c r="Q2762" s="18">
        <f t="shared" si="346"/>
        <v>16797.835200000001</v>
      </c>
      <c r="R2762" s="18">
        <f t="shared" si="347"/>
        <v>17461.3416</v>
      </c>
      <c r="S2762" s="18">
        <f t="shared" si="348"/>
        <v>9532.3681199999992</v>
      </c>
      <c r="T2762" s="18">
        <f t="shared" si="349"/>
        <v>13224.123599999999</v>
      </c>
      <c r="U2762" s="18">
        <f t="shared" si="350"/>
        <v>7586.6872800000001</v>
      </c>
      <c r="V2762" s="18">
        <f t="shared" si="351"/>
        <v>90910.195199999987</v>
      </c>
      <c r="W2762" s="21">
        <v>53266.6015625</v>
      </c>
      <c r="X2762" s="21">
        <v>64</v>
      </c>
      <c r="Y2762" s="21">
        <v>56</v>
      </c>
      <c r="Z2762" s="21">
        <v>9</v>
      </c>
      <c r="AA2762" s="21">
        <v>56</v>
      </c>
    </row>
    <row r="2763" spans="1:27" x14ac:dyDescent="0.35">
      <c r="A2763">
        <v>756</v>
      </c>
      <c r="B2763" t="s">
        <v>161</v>
      </c>
      <c r="C2763">
        <v>1</v>
      </c>
      <c r="D2763" t="s">
        <v>1006</v>
      </c>
      <c r="E2763" t="s">
        <v>297</v>
      </c>
      <c r="F2763" t="s">
        <v>10</v>
      </c>
      <c r="G2763" s="19">
        <v>681</v>
      </c>
      <c r="H2763" s="19">
        <v>261.97188999999997</v>
      </c>
      <c r="I2763" s="19">
        <v>788.19</v>
      </c>
      <c r="J2763" s="19">
        <v>420.11248999999998</v>
      </c>
      <c r="K2763" s="19">
        <v>341.67590000000001</v>
      </c>
      <c r="L2763" s="19">
        <v>0</v>
      </c>
      <c r="M2763" s="19">
        <v>445.53809000000001</v>
      </c>
      <c r="N2763" s="19">
        <v>2938.4883</v>
      </c>
      <c r="O2763" s="17">
        <f t="shared" si="344"/>
        <v>8172</v>
      </c>
      <c r="P2763" s="18">
        <f t="shared" si="345"/>
        <v>3143.6626799999995</v>
      </c>
      <c r="Q2763" s="18">
        <f t="shared" si="346"/>
        <v>9458.2800000000007</v>
      </c>
      <c r="R2763" s="18">
        <f t="shared" si="347"/>
        <v>5041.3498799999998</v>
      </c>
      <c r="S2763" s="18">
        <f t="shared" si="348"/>
        <v>4100.1108000000004</v>
      </c>
      <c r="T2763" s="18">
        <f t="shared" si="349"/>
        <v>0</v>
      </c>
      <c r="U2763" s="18">
        <f t="shared" si="350"/>
        <v>5346.4570800000001</v>
      </c>
      <c r="V2763" s="18">
        <f t="shared" si="351"/>
        <v>35261.859599999996</v>
      </c>
      <c r="W2763" s="21">
        <v>79141.59375</v>
      </c>
      <c r="X2763" s="21">
        <v>92</v>
      </c>
      <c r="Y2763" s="21">
        <v>8</v>
      </c>
      <c r="Z2763" s="21">
        <v>51</v>
      </c>
      <c r="AA2763" s="21">
        <v>12</v>
      </c>
    </row>
    <row r="2764" spans="1:27" hidden="1" x14ac:dyDescent="0.35">
      <c r="A2764">
        <v>277</v>
      </c>
      <c r="B2764" t="s">
        <v>206</v>
      </c>
      <c r="C2764">
        <v>0</v>
      </c>
      <c r="D2764" t="s">
        <v>1007</v>
      </c>
      <c r="E2764" t="s">
        <v>1008</v>
      </c>
      <c r="F2764" t="s">
        <v>11</v>
      </c>
      <c r="G2764" s="19">
        <v>861</v>
      </c>
      <c r="H2764" s="19">
        <v>375.88936999999999</v>
      </c>
      <c r="I2764" s="19">
        <v>1054.6919</v>
      </c>
      <c r="J2764" s="19">
        <v>545.16467</v>
      </c>
      <c r="K2764" s="19">
        <v>448.17380000000003</v>
      </c>
      <c r="L2764" s="19">
        <v>645.49468999999999</v>
      </c>
      <c r="M2764" s="19">
        <v>506.75195000000002</v>
      </c>
      <c r="N2764" s="19">
        <v>4437.1665000000003</v>
      </c>
      <c r="O2764" s="17">
        <f t="shared" si="344"/>
        <v>10332</v>
      </c>
      <c r="P2764" s="18">
        <f t="shared" si="345"/>
        <v>4510.6724400000003</v>
      </c>
      <c r="Q2764" s="18">
        <f t="shared" si="346"/>
        <v>12656.302800000001</v>
      </c>
      <c r="R2764" s="18">
        <f t="shared" si="347"/>
        <v>6541.9760399999996</v>
      </c>
      <c r="S2764" s="18">
        <f t="shared" si="348"/>
        <v>5378.0856000000003</v>
      </c>
      <c r="T2764" s="18">
        <f t="shared" si="349"/>
        <v>7745.9362799999999</v>
      </c>
      <c r="U2764" s="18">
        <f t="shared" si="350"/>
        <v>6081.0234</v>
      </c>
      <c r="V2764" s="18">
        <f t="shared" si="351"/>
        <v>53245.998000000007</v>
      </c>
      <c r="W2764" s="21">
        <v>61758.453125</v>
      </c>
      <c r="X2764" s="21">
        <v>64</v>
      </c>
      <c r="Y2764" s="21">
        <v>49</v>
      </c>
      <c r="Z2764" s="21">
        <v>23</v>
      </c>
      <c r="AA2764" s="21">
        <v>47</v>
      </c>
    </row>
    <row r="2765" spans="1:27" hidden="1" x14ac:dyDescent="0.35">
      <c r="A2765">
        <v>277</v>
      </c>
      <c r="B2765" t="s">
        <v>206</v>
      </c>
      <c r="C2765">
        <v>0</v>
      </c>
      <c r="D2765" t="s">
        <v>1007</v>
      </c>
      <c r="E2765" t="s">
        <v>1008</v>
      </c>
      <c r="F2765" t="s">
        <v>12</v>
      </c>
      <c r="G2765" s="19">
        <v>861</v>
      </c>
      <c r="H2765" s="19">
        <v>550.74072000000001</v>
      </c>
      <c r="I2765" s="19">
        <v>1161.7007000000001</v>
      </c>
      <c r="J2765" s="19">
        <v>727.55591000000004</v>
      </c>
      <c r="K2765" s="19">
        <v>511.52933000000002</v>
      </c>
      <c r="L2765" s="19">
        <v>1039.3684000000001</v>
      </c>
      <c r="M2765" s="19">
        <v>526.61914000000002</v>
      </c>
      <c r="N2765" s="19">
        <v>5378.5141999999996</v>
      </c>
      <c r="O2765" s="17">
        <f t="shared" si="344"/>
        <v>10332</v>
      </c>
      <c r="P2765" s="18">
        <f t="shared" si="345"/>
        <v>6608.8886400000001</v>
      </c>
      <c r="Q2765" s="18">
        <f t="shared" si="346"/>
        <v>13940.4084</v>
      </c>
      <c r="R2765" s="18">
        <f t="shared" si="347"/>
        <v>8730.6709200000005</v>
      </c>
      <c r="S2765" s="18">
        <f t="shared" si="348"/>
        <v>6138.35196</v>
      </c>
      <c r="T2765" s="18">
        <f t="shared" si="349"/>
        <v>12472.4208</v>
      </c>
      <c r="U2765" s="18">
        <f t="shared" si="350"/>
        <v>6319.4296800000002</v>
      </c>
      <c r="V2765" s="18">
        <f t="shared" si="351"/>
        <v>64542.170399999995</v>
      </c>
      <c r="W2765" s="21">
        <v>61758.453125</v>
      </c>
      <c r="X2765" s="21">
        <v>64</v>
      </c>
      <c r="Y2765" s="21">
        <v>49</v>
      </c>
      <c r="Z2765" s="21">
        <v>23</v>
      </c>
      <c r="AA2765" s="21">
        <v>47</v>
      </c>
    </row>
    <row r="2766" spans="1:27" hidden="1" x14ac:dyDescent="0.35">
      <c r="A2766">
        <v>277</v>
      </c>
      <c r="B2766" t="s">
        <v>206</v>
      </c>
      <c r="C2766">
        <v>0</v>
      </c>
      <c r="D2766" t="s">
        <v>1007</v>
      </c>
      <c r="E2766" t="s">
        <v>1008</v>
      </c>
      <c r="F2766" t="s">
        <v>108</v>
      </c>
      <c r="G2766" s="19">
        <v>1149</v>
      </c>
      <c r="H2766" s="19">
        <v>734.7124</v>
      </c>
      <c r="I2766" s="19">
        <v>1200.7992999999999</v>
      </c>
      <c r="J2766" s="19">
        <v>909.94732999999997</v>
      </c>
      <c r="K2766" s="19">
        <v>682.54327000000001</v>
      </c>
      <c r="L2766" s="19">
        <v>1160.5604000000001</v>
      </c>
      <c r="M2766" s="19">
        <v>682.73308999999995</v>
      </c>
      <c r="N2766" s="19">
        <v>6520.2959000000001</v>
      </c>
      <c r="O2766" s="17">
        <f t="shared" si="344"/>
        <v>13788</v>
      </c>
      <c r="P2766" s="18">
        <f t="shared" si="345"/>
        <v>8816.5488000000005</v>
      </c>
      <c r="Q2766" s="18">
        <f t="shared" si="346"/>
        <v>14409.5916</v>
      </c>
      <c r="R2766" s="18">
        <f t="shared" si="347"/>
        <v>10919.36796</v>
      </c>
      <c r="S2766" s="18">
        <f t="shared" si="348"/>
        <v>8190.5192399999996</v>
      </c>
      <c r="T2766" s="18">
        <f t="shared" si="349"/>
        <v>13926.7248</v>
      </c>
      <c r="U2766" s="18">
        <f t="shared" si="350"/>
        <v>8192.7970800000003</v>
      </c>
      <c r="V2766" s="18">
        <f t="shared" si="351"/>
        <v>78243.550799999997</v>
      </c>
      <c r="W2766" s="21">
        <v>61758.453125</v>
      </c>
      <c r="X2766" s="21">
        <v>64</v>
      </c>
      <c r="Y2766" s="21">
        <v>49</v>
      </c>
      <c r="Z2766" s="21">
        <v>23</v>
      </c>
      <c r="AA2766" s="21">
        <v>47</v>
      </c>
    </row>
    <row r="2767" spans="1:27" hidden="1" x14ac:dyDescent="0.35">
      <c r="A2767">
        <v>277</v>
      </c>
      <c r="B2767" t="s">
        <v>206</v>
      </c>
      <c r="C2767">
        <v>0</v>
      </c>
      <c r="D2767" t="s">
        <v>1007</v>
      </c>
      <c r="E2767" t="s">
        <v>1008</v>
      </c>
      <c r="F2767" t="s">
        <v>109</v>
      </c>
      <c r="G2767" s="19">
        <v>1149</v>
      </c>
      <c r="H2767" s="19">
        <v>899.33765000000005</v>
      </c>
      <c r="I2767" s="19">
        <v>1217.4733000000001</v>
      </c>
      <c r="J2767" s="19">
        <v>1092.3386</v>
      </c>
      <c r="K2767" s="19">
        <v>742.19348000000002</v>
      </c>
      <c r="L2767" s="19">
        <v>1160.5604000000001</v>
      </c>
      <c r="M2767" s="19">
        <v>648.25977</v>
      </c>
      <c r="N2767" s="19">
        <v>6909.1630999999998</v>
      </c>
      <c r="O2767" s="17">
        <f t="shared" si="344"/>
        <v>13788</v>
      </c>
      <c r="P2767" s="18">
        <f t="shared" si="345"/>
        <v>10792.051800000001</v>
      </c>
      <c r="Q2767" s="18">
        <f t="shared" si="346"/>
        <v>14609.679600000001</v>
      </c>
      <c r="R2767" s="18">
        <f t="shared" si="347"/>
        <v>13108.063200000001</v>
      </c>
      <c r="S2767" s="18">
        <f t="shared" si="348"/>
        <v>8906.3217600000007</v>
      </c>
      <c r="T2767" s="18">
        <f t="shared" si="349"/>
        <v>13926.7248</v>
      </c>
      <c r="U2767" s="18">
        <f t="shared" si="350"/>
        <v>7779.1172399999996</v>
      </c>
      <c r="V2767" s="18">
        <f t="shared" si="351"/>
        <v>82909.957200000004</v>
      </c>
      <c r="W2767" s="21">
        <v>61758.453125</v>
      </c>
      <c r="X2767" s="21">
        <v>64</v>
      </c>
      <c r="Y2767" s="21">
        <v>49</v>
      </c>
      <c r="Z2767" s="21">
        <v>23</v>
      </c>
      <c r="AA2767" s="21">
        <v>47</v>
      </c>
    </row>
    <row r="2768" spans="1:27" hidden="1" x14ac:dyDescent="0.35">
      <c r="A2768">
        <v>277</v>
      </c>
      <c r="B2768" t="s">
        <v>206</v>
      </c>
      <c r="C2768">
        <v>0</v>
      </c>
      <c r="D2768" t="s">
        <v>1007</v>
      </c>
      <c r="E2768" t="s">
        <v>1008</v>
      </c>
      <c r="F2768" t="s">
        <v>13</v>
      </c>
      <c r="G2768" s="19">
        <v>653</v>
      </c>
      <c r="H2768" s="19">
        <v>467.60120000000001</v>
      </c>
      <c r="I2768" s="19">
        <v>1162.8124</v>
      </c>
      <c r="J2768" s="19">
        <v>725.54669000000001</v>
      </c>
      <c r="K2768" s="19">
        <v>406.03798999999998</v>
      </c>
      <c r="L2768" s="19">
        <v>0</v>
      </c>
      <c r="M2768" s="19">
        <v>505.78613000000001</v>
      </c>
      <c r="N2768" s="19">
        <v>3920.7844</v>
      </c>
      <c r="O2768" s="17">
        <f t="shared" si="344"/>
        <v>7836</v>
      </c>
      <c r="P2768" s="18">
        <f t="shared" si="345"/>
        <v>5611.2143999999998</v>
      </c>
      <c r="Q2768" s="18">
        <f t="shared" si="346"/>
        <v>13953.748800000001</v>
      </c>
      <c r="R2768" s="18">
        <f t="shared" si="347"/>
        <v>8706.5602799999997</v>
      </c>
      <c r="S2768" s="18">
        <f t="shared" si="348"/>
        <v>4872.4558799999995</v>
      </c>
      <c r="T2768" s="18">
        <f t="shared" si="349"/>
        <v>0</v>
      </c>
      <c r="U2768" s="18">
        <f t="shared" si="350"/>
        <v>6069.4335600000004</v>
      </c>
      <c r="V2768" s="18">
        <f t="shared" si="351"/>
        <v>47049.412799999998</v>
      </c>
      <c r="W2768" s="21">
        <v>61758.453125</v>
      </c>
      <c r="X2768" s="21">
        <v>64</v>
      </c>
      <c r="Y2768" s="21">
        <v>49</v>
      </c>
      <c r="Z2768" s="21">
        <v>23</v>
      </c>
      <c r="AA2768" s="21">
        <v>47</v>
      </c>
    </row>
    <row r="2769" spans="1:27" hidden="1" x14ac:dyDescent="0.35">
      <c r="A2769">
        <v>277</v>
      </c>
      <c r="B2769" t="s">
        <v>206</v>
      </c>
      <c r="C2769">
        <v>0</v>
      </c>
      <c r="D2769" t="s">
        <v>1007</v>
      </c>
      <c r="E2769" t="s">
        <v>1008</v>
      </c>
      <c r="F2769" t="s">
        <v>14</v>
      </c>
      <c r="G2769" s="19">
        <v>861</v>
      </c>
      <c r="H2769" s="19">
        <v>581.97675000000004</v>
      </c>
      <c r="I2769" s="19">
        <v>1272.4591</v>
      </c>
      <c r="J2769" s="19">
        <v>907.93799000000001</v>
      </c>
      <c r="K2769" s="19">
        <v>522.84740999999997</v>
      </c>
      <c r="L2769" s="19">
        <v>645.49468999999999</v>
      </c>
      <c r="M2769" s="19">
        <v>639.43426999999997</v>
      </c>
      <c r="N2769" s="19">
        <v>5431.1504000000004</v>
      </c>
      <c r="O2769" s="17">
        <f t="shared" si="344"/>
        <v>10332</v>
      </c>
      <c r="P2769" s="18">
        <f t="shared" si="345"/>
        <v>6983.7210000000005</v>
      </c>
      <c r="Q2769" s="18">
        <f t="shared" si="346"/>
        <v>15269.5092</v>
      </c>
      <c r="R2769" s="18">
        <f t="shared" si="347"/>
        <v>10895.255880000001</v>
      </c>
      <c r="S2769" s="18">
        <f t="shared" si="348"/>
        <v>6274.1689200000001</v>
      </c>
      <c r="T2769" s="18">
        <f t="shared" si="349"/>
        <v>7745.9362799999999</v>
      </c>
      <c r="U2769" s="18">
        <f t="shared" si="350"/>
        <v>7673.2112399999996</v>
      </c>
      <c r="V2769" s="18">
        <f t="shared" si="351"/>
        <v>65173.804800000005</v>
      </c>
      <c r="W2769" s="21">
        <v>61758.453125</v>
      </c>
      <c r="X2769" s="21">
        <v>64</v>
      </c>
      <c r="Y2769" s="21">
        <v>49</v>
      </c>
      <c r="Z2769" s="21">
        <v>23</v>
      </c>
      <c r="AA2769" s="21">
        <v>47</v>
      </c>
    </row>
    <row r="2770" spans="1:27" hidden="1" x14ac:dyDescent="0.35">
      <c r="A2770">
        <v>277</v>
      </c>
      <c r="B2770" t="s">
        <v>206</v>
      </c>
      <c r="C2770">
        <v>0</v>
      </c>
      <c r="D2770" t="s">
        <v>1007</v>
      </c>
      <c r="E2770" t="s">
        <v>1008</v>
      </c>
      <c r="F2770" t="s">
        <v>15</v>
      </c>
      <c r="G2770" s="19">
        <v>861</v>
      </c>
      <c r="H2770" s="19">
        <v>737.06104000000005</v>
      </c>
      <c r="I2770" s="19">
        <v>1308.9363000000001</v>
      </c>
      <c r="J2770" s="19">
        <v>1090.3293000000001</v>
      </c>
      <c r="K2770" s="19">
        <v>579.04052999999999</v>
      </c>
      <c r="L2770" s="19">
        <v>1039.3684000000001</v>
      </c>
      <c r="M2770" s="19">
        <v>634.38347999999996</v>
      </c>
      <c r="N2770" s="19">
        <v>6250.1190999999999</v>
      </c>
      <c r="O2770" s="17">
        <f t="shared" si="344"/>
        <v>10332</v>
      </c>
      <c r="P2770" s="18">
        <f t="shared" si="345"/>
        <v>8844.7324800000006</v>
      </c>
      <c r="Q2770" s="18">
        <f t="shared" si="346"/>
        <v>15707.2356</v>
      </c>
      <c r="R2770" s="18">
        <f t="shared" si="347"/>
        <v>13083.9516</v>
      </c>
      <c r="S2770" s="18">
        <f t="shared" si="348"/>
        <v>6948.4863599999999</v>
      </c>
      <c r="T2770" s="18">
        <f t="shared" si="349"/>
        <v>12472.4208</v>
      </c>
      <c r="U2770" s="18">
        <f t="shared" si="350"/>
        <v>7612.6017599999996</v>
      </c>
      <c r="V2770" s="18">
        <f t="shared" si="351"/>
        <v>75001.429199999999</v>
      </c>
      <c r="W2770" s="21">
        <v>61758.453125</v>
      </c>
      <c r="X2770" s="21">
        <v>64</v>
      </c>
      <c r="Y2770" s="21">
        <v>49</v>
      </c>
      <c r="Z2770" s="21">
        <v>23</v>
      </c>
      <c r="AA2770" s="21">
        <v>47</v>
      </c>
    </row>
    <row r="2771" spans="1:27" hidden="1" x14ac:dyDescent="0.35">
      <c r="A2771">
        <v>277</v>
      </c>
      <c r="B2771" t="s">
        <v>206</v>
      </c>
      <c r="C2771">
        <v>0</v>
      </c>
      <c r="D2771" t="s">
        <v>1007</v>
      </c>
      <c r="E2771" t="s">
        <v>1008</v>
      </c>
      <c r="F2771" t="s">
        <v>110</v>
      </c>
      <c r="G2771" s="19">
        <v>1149</v>
      </c>
      <c r="H2771" s="19">
        <v>899.89544999999998</v>
      </c>
      <c r="I2771" s="19">
        <v>1323.8711000000001</v>
      </c>
      <c r="J2771" s="19">
        <v>1272.7207000000001</v>
      </c>
      <c r="K2771" s="19">
        <v>742.39562999999998</v>
      </c>
      <c r="L2771" s="19">
        <v>1160.5604000000001</v>
      </c>
      <c r="M2771" s="19">
        <v>705.58856000000003</v>
      </c>
      <c r="N2771" s="19">
        <v>7254.0316999999995</v>
      </c>
      <c r="O2771" s="17">
        <f t="shared" si="344"/>
        <v>13788</v>
      </c>
      <c r="P2771" s="18">
        <f t="shared" si="345"/>
        <v>10798.7454</v>
      </c>
      <c r="Q2771" s="18">
        <f t="shared" si="346"/>
        <v>15886.4532</v>
      </c>
      <c r="R2771" s="18">
        <f t="shared" si="347"/>
        <v>15272.648400000002</v>
      </c>
      <c r="S2771" s="18">
        <f t="shared" si="348"/>
        <v>8908.7475599999998</v>
      </c>
      <c r="T2771" s="18">
        <f t="shared" si="349"/>
        <v>13926.7248</v>
      </c>
      <c r="U2771" s="18">
        <f t="shared" si="350"/>
        <v>8467.0627199999999</v>
      </c>
      <c r="V2771" s="18">
        <f t="shared" si="351"/>
        <v>87048.380399999995</v>
      </c>
      <c r="W2771" s="21">
        <v>61758.453125</v>
      </c>
      <c r="X2771" s="21">
        <v>64</v>
      </c>
      <c r="Y2771" s="21">
        <v>49</v>
      </c>
      <c r="Z2771" s="21">
        <v>23</v>
      </c>
      <c r="AA2771" s="21">
        <v>47</v>
      </c>
    </row>
    <row r="2772" spans="1:27" hidden="1" x14ac:dyDescent="0.35">
      <c r="A2772">
        <v>277</v>
      </c>
      <c r="B2772" t="s">
        <v>206</v>
      </c>
      <c r="C2772">
        <v>0</v>
      </c>
      <c r="D2772" t="s">
        <v>1007</v>
      </c>
      <c r="E2772" t="s">
        <v>1008</v>
      </c>
      <c r="F2772" t="s">
        <v>111</v>
      </c>
      <c r="G2772" s="19">
        <v>1149</v>
      </c>
      <c r="H2772" s="19">
        <v>1101.2563</v>
      </c>
      <c r="I2772" s="19">
        <v>1321.4227000000001</v>
      </c>
      <c r="J2772" s="19">
        <v>1455.1117999999999</v>
      </c>
      <c r="K2772" s="19">
        <v>815.35663</v>
      </c>
      <c r="L2772" s="19">
        <v>1160.5604000000001</v>
      </c>
      <c r="M2772" s="19">
        <v>648.19335999999998</v>
      </c>
      <c r="N2772" s="19">
        <v>7650.9013999999997</v>
      </c>
      <c r="O2772" s="17">
        <f t="shared" si="344"/>
        <v>13788</v>
      </c>
      <c r="P2772" s="18">
        <f t="shared" si="345"/>
        <v>13215.0756</v>
      </c>
      <c r="Q2772" s="18">
        <f t="shared" si="346"/>
        <v>15857.072400000001</v>
      </c>
      <c r="R2772" s="18">
        <f t="shared" si="347"/>
        <v>17461.3416</v>
      </c>
      <c r="S2772" s="18">
        <f t="shared" si="348"/>
        <v>9784.279559999999</v>
      </c>
      <c r="T2772" s="18">
        <f t="shared" si="349"/>
        <v>13926.7248</v>
      </c>
      <c r="U2772" s="18">
        <f t="shared" si="350"/>
        <v>7778.3203199999998</v>
      </c>
      <c r="V2772" s="18">
        <f t="shared" si="351"/>
        <v>91810.816800000001</v>
      </c>
      <c r="W2772" s="21">
        <v>61758.453125</v>
      </c>
      <c r="X2772" s="21">
        <v>64</v>
      </c>
      <c r="Y2772" s="21">
        <v>49</v>
      </c>
      <c r="Z2772" s="21">
        <v>23</v>
      </c>
      <c r="AA2772" s="21">
        <v>47</v>
      </c>
    </row>
    <row r="2773" spans="1:27" x14ac:dyDescent="0.35">
      <c r="A2773">
        <v>558</v>
      </c>
      <c r="B2773" t="s">
        <v>153</v>
      </c>
      <c r="C2773">
        <v>1</v>
      </c>
      <c r="D2773" t="s">
        <v>1009</v>
      </c>
      <c r="E2773" t="s">
        <v>1010</v>
      </c>
      <c r="F2773" t="s">
        <v>10</v>
      </c>
      <c r="G2773" s="19">
        <v>711.05817000000002</v>
      </c>
      <c r="H2773" s="19">
        <v>301.74322999999998</v>
      </c>
      <c r="I2773" s="19">
        <v>846.39477999999997</v>
      </c>
      <c r="J2773" s="19">
        <v>393.69833</v>
      </c>
      <c r="K2773" s="19">
        <v>366.97787</v>
      </c>
      <c r="L2773" s="19">
        <v>0</v>
      </c>
      <c r="M2773" s="19">
        <v>499.90787</v>
      </c>
      <c r="N2773" s="19">
        <v>3119.7802999999999</v>
      </c>
      <c r="O2773" s="17">
        <f t="shared" si="344"/>
        <v>8532.6980399999993</v>
      </c>
      <c r="P2773" s="18">
        <f t="shared" si="345"/>
        <v>3620.9187599999996</v>
      </c>
      <c r="Q2773" s="18">
        <f t="shared" si="346"/>
        <v>10156.737359999999</v>
      </c>
      <c r="R2773" s="18">
        <f t="shared" si="347"/>
        <v>4724.3799600000002</v>
      </c>
      <c r="S2773" s="18">
        <f t="shared" si="348"/>
        <v>4403.7344400000002</v>
      </c>
      <c r="T2773" s="18">
        <f t="shared" si="349"/>
        <v>0</v>
      </c>
      <c r="U2773" s="18">
        <f t="shared" si="350"/>
        <v>5998.89444</v>
      </c>
      <c r="V2773" s="18">
        <f t="shared" si="351"/>
        <v>37437.363599999997</v>
      </c>
      <c r="W2773" s="21">
        <v>87161.1015625</v>
      </c>
      <c r="X2773" s="21">
        <v>44</v>
      </c>
      <c r="Y2773" s="21">
        <v>2</v>
      </c>
      <c r="Z2773" s="21">
        <v>43</v>
      </c>
      <c r="AA2773" s="21">
        <v>2</v>
      </c>
    </row>
    <row r="2774" spans="1:27" hidden="1" x14ac:dyDescent="0.35">
      <c r="A2774">
        <v>278</v>
      </c>
      <c r="B2774" t="s">
        <v>206</v>
      </c>
      <c r="C2774">
        <v>0</v>
      </c>
      <c r="D2774" t="s">
        <v>1011</v>
      </c>
      <c r="E2774" t="s">
        <v>775</v>
      </c>
      <c r="F2774" t="s">
        <v>11</v>
      </c>
      <c r="G2774" s="19">
        <v>870</v>
      </c>
      <c r="H2774" s="19">
        <v>502.03525000000002</v>
      </c>
      <c r="I2774" s="19">
        <v>980.85468000000003</v>
      </c>
      <c r="J2774" s="19">
        <v>503.25229000000002</v>
      </c>
      <c r="K2774" s="19">
        <v>497.14249000000001</v>
      </c>
      <c r="L2774" s="19">
        <v>645.74823000000004</v>
      </c>
      <c r="M2774" s="19">
        <v>524.97198000000003</v>
      </c>
      <c r="N2774" s="19">
        <v>4524.0048999999999</v>
      </c>
      <c r="O2774" s="17">
        <f t="shared" si="344"/>
        <v>10440</v>
      </c>
      <c r="P2774" s="18">
        <f t="shared" si="345"/>
        <v>6024.4230000000007</v>
      </c>
      <c r="Q2774" s="18">
        <f t="shared" si="346"/>
        <v>11770.256160000001</v>
      </c>
      <c r="R2774" s="18">
        <f t="shared" si="347"/>
        <v>6039.0274800000007</v>
      </c>
      <c r="S2774" s="18">
        <f t="shared" si="348"/>
        <v>5965.7098800000003</v>
      </c>
      <c r="T2774" s="18">
        <f t="shared" si="349"/>
        <v>7748.97876</v>
      </c>
      <c r="U2774" s="18">
        <f t="shared" si="350"/>
        <v>6299.6637600000004</v>
      </c>
      <c r="V2774" s="18">
        <f t="shared" si="351"/>
        <v>54288.058799999999</v>
      </c>
      <c r="W2774" s="21">
        <v>65302.02734375</v>
      </c>
      <c r="X2774" s="21">
        <v>64</v>
      </c>
      <c r="Y2774" s="21">
        <v>34</v>
      </c>
      <c r="Z2774" s="21">
        <v>26</v>
      </c>
      <c r="AA2774" s="21">
        <v>35</v>
      </c>
    </row>
    <row r="2775" spans="1:27" hidden="1" x14ac:dyDescent="0.35">
      <c r="A2775">
        <v>278</v>
      </c>
      <c r="B2775" t="s">
        <v>206</v>
      </c>
      <c r="C2775">
        <v>0</v>
      </c>
      <c r="D2775" t="s">
        <v>1011</v>
      </c>
      <c r="E2775" t="s">
        <v>775</v>
      </c>
      <c r="F2775" t="s">
        <v>12</v>
      </c>
      <c r="G2775" s="19">
        <v>870</v>
      </c>
      <c r="H2775" s="19">
        <v>735.56548999999995</v>
      </c>
      <c r="I2775" s="19">
        <v>1083.4777999999999</v>
      </c>
      <c r="J2775" s="19">
        <v>671.73119999999994</v>
      </c>
      <c r="K2775" s="19">
        <v>581.75963999999999</v>
      </c>
      <c r="L2775" s="19">
        <v>1039.7766999999999</v>
      </c>
      <c r="M2775" s="19">
        <v>570.45672999999999</v>
      </c>
      <c r="N2775" s="19">
        <v>5552.7676000000001</v>
      </c>
      <c r="O2775" s="17">
        <f t="shared" si="344"/>
        <v>10440</v>
      </c>
      <c r="P2775" s="18">
        <f t="shared" si="345"/>
        <v>8826.7858799999995</v>
      </c>
      <c r="Q2775" s="18">
        <f t="shared" si="346"/>
        <v>13001.7336</v>
      </c>
      <c r="R2775" s="18">
        <f t="shared" si="347"/>
        <v>8060.7743999999993</v>
      </c>
      <c r="S2775" s="18">
        <f t="shared" si="348"/>
        <v>6981.1156799999999</v>
      </c>
      <c r="T2775" s="18">
        <f t="shared" si="349"/>
        <v>12477.320399999999</v>
      </c>
      <c r="U2775" s="18">
        <f t="shared" si="350"/>
        <v>6845.4807600000004</v>
      </c>
      <c r="V2775" s="18">
        <f t="shared" si="351"/>
        <v>66633.211200000005</v>
      </c>
      <c r="W2775" s="21">
        <v>65302.02734375</v>
      </c>
      <c r="X2775" s="21">
        <v>64</v>
      </c>
      <c r="Y2775" s="21">
        <v>34</v>
      </c>
      <c r="Z2775" s="21">
        <v>26</v>
      </c>
      <c r="AA2775" s="21">
        <v>35</v>
      </c>
    </row>
    <row r="2776" spans="1:27" hidden="1" x14ac:dyDescent="0.35">
      <c r="A2776">
        <v>278</v>
      </c>
      <c r="B2776" t="s">
        <v>206</v>
      </c>
      <c r="C2776">
        <v>0</v>
      </c>
      <c r="D2776" t="s">
        <v>1011</v>
      </c>
      <c r="E2776" t="s">
        <v>775</v>
      </c>
      <c r="F2776" t="s">
        <v>108</v>
      </c>
      <c r="G2776" s="19">
        <v>1245</v>
      </c>
      <c r="H2776" s="19">
        <v>981.27692000000002</v>
      </c>
      <c r="I2776" s="19">
        <v>1124.0132000000001</v>
      </c>
      <c r="J2776" s="19">
        <v>840.21020999999996</v>
      </c>
      <c r="K2776" s="19">
        <v>806.66791000000001</v>
      </c>
      <c r="L2776" s="19">
        <v>1161.0162</v>
      </c>
      <c r="M2776" s="19">
        <v>804.7962</v>
      </c>
      <c r="N2776" s="19">
        <v>6962.9804999999997</v>
      </c>
      <c r="O2776" s="17">
        <f t="shared" si="344"/>
        <v>14940</v>
      </c>
      <c r="P2776" s="18">
        <f t="shared" si="345"/>
        <v>11775.323039999999</v>
      </c>
      <c r="Q2776" s="18">
        <f t="shared" si="346"/>
        <v>13488.1584</v>
      </c>
      <c r="R2776" s="18">
        <f t="shared" si="347"/>
        <v>10082.522519999999</v>
      </c>
      <c r="S2776" s="18">
        <f t="shared" si="348"/>
        <v>9680.0149199999996</v>
      </c>
      <c r="T2776" s="18">
        <f t="shared" si="349"/>
        <v>13932.1944</v>
      </c>
      <c r="U2776" s="18">
        <f t="shared" si="350"/>
        <v>9657.5544000000009</v>
      </c>
      <c r="V2776" s="18">
        <f t="shared" si="351"/>
        <v>83555.766000000003</v>
      </c>
      <c r="W2776" s="21">
        <v>65302.02734375</v>
      </c>
      <c r="X2776" s="21">
        <v>64</v>
      </c>
      <c r="Y2776" s="21">
        <v>34</v>
      </c>
      <c r="Z2776" s="21">
        <v>26</v>
      </c>
      <c r="AA2776" s="21">
        <v>35</v>
      </c>
    </row>
    <row r="2777" spans="1:27" hidden="1" x14ac:dyDescent="0.35">
      <c r="A2777">
        <v>278</v>
      </c>
      <c r="B2777" t="s">
        <v>206</v>
      </c>
      <c r="C2777">
        <v>0</v>
      </c>
      <c r="D2777" t="s">
        <v>1011</v>
      </c>
      <c r="E2777" t="s">
        <v>775</v>
      </c>
      <c r="F2777" t="s">
        <v>109</v>
      </c>
      <c r="G2777" s="19">
        <v>1245</v>
      </c>
      <c r="H2777" s="19">
        <v>1201.1493</v>
      </c>
      <c r="I2777" s="19">
        <v>1143.5642</v>
      </c>
      <c r="J2777" s="19">
        <v>1008.6891000000001</v>
      </c>
      <c r="K2777" s="19">
        <v>886.33642999999995</v>
      </c>
      <c r="L2777" s="19">
        <v>1161.0162</v>
      </c>
      <c r="M2777" s="19">
        <v>810.50653</v>
      </c>
      <c r="N2777" s="19">
        <v>7456.2617</v>
      </c>
      <c r="O2777" s="17">
        <f t="shared" si="344"/>
        <v>14940</v>
      </c>
      <c r="P2777" s="18">
        <f t="shared" si="345"/>
        <v>14413.7916</v>
      </c>
      <c r="Q2777" s="18">
        <f t="shared" si="346"/>
        <v>13722.770400000001</v>
      </c>
      <c r="R2777" s="18">
        <f t="shared" si="347"/>
        <v>12104.269200000001</v>
      </c>
      <c r="S2777" s="18">
        <f t="shared" si="348"/>
        <v>10636.03716</v>
      </c>
      <c r="T2777" s="18">
        <f t="shared" si="349"/>
        <v>13932.1944</v>
      </c>
      <c r="U2777" s="18">
        <f t="shared" si="350"/>
        <v>9726.0783599999995</v>
      </c>
      <c r="V2777" s="18">
        <f t="shared" si="351"/>
        <v>89475.140400000004</v>
      </c>
      <c r="W2777" s="21">
        <v>65302.02734375</v>
      </c>
      <c r="X2777" s="21">
        <v>64</v>
      </c>
      <c r="Y2777" s="21">
        <v>34</v>
      </c>
      <c r="Z2777" s="21">
        <v>26</v>
      </c>
      <c r="AA2777" s="21">
        <v>35</v>
      </c>
    </row>
    <row r="2778" spans="1:27" hidden="1" x14ac:dyDescent="0.35">
      <c r="A2778">
        <v>278</v>
      </c>
      <c r="B2778" t="s">
        <v>206</v>
      </c>
      <c r="C2778">
        <v>0</v>
      </c>
      <c r="D2778" t="s">
        <v>1011</v>
      </c>
      <c r="E2778" t="s">
        <v>775</v>
      </c>
      <c r="F2778" t="s">
        <v>13</v>
      </c>
      <c r="G2778" s="19">
        <v>763</v>
      </c>
      <c r="H2778" s="19">
        <v>624.52495999999996</v>
      </c>
      <c r="I2778" s="19">
        <v>1114.6545000000001</v>
      </c>
      <c r="J2778" s="19">
        <v>669.54669000000001</v>
      </c>
      <c r="K2778" s="19">
        <v>502.755</v>
      </c>
      <c r="L2778" s="19">
        <v>0</v>
      </c>
      <c r="M2778" s="19">
        <v>569.87958000000003</v>
      </c>
      <c r="N2778" s="19">
        <v>4244.3608000000004</v>
      </c>
      <c r="O2778" s="17">
        <f t="shared" si="344"/>
        <v>9156</v>
      </c>
      <c r="P2778" s="18">
        <f t="shared" si="345"/>
        <v>7494.2995199999996</v>
      </c>
      <c r="Q2778" s="18">
        <f t="shared" si="346"/>
        <v>13375.854000000001</v>
      </c>
      <c r="R2778" s="18">
        <f t="shared" si="347"/>
        <v>8034.5602799999997</v>
      </c>
      <c r="S2778" s="18">
        <f t="shared" si="348"/>
        <v>6033.0599999999995</v>
      </c>
      <c r="T2778" s="18">
        <f t="shared" si="349"/>
        <v>0</v>
      </c>
      <c r="U2778" s="18">
        <f t="shared" si="350"/>
        <v>6838.5549600000004</v>
      </c>
      <c r="V2778" s="18">
        <f t="shared" si="351"/>
        <v>50932.329600000005</v>
      </c>
      <c r="W2778" s="21">
        <v>65302.02734375</v>
      </c>
      <c r="X2778" s="21">
        <v>64</v>
      </c>
      <c r="Y2778" s="21">
        <v>34</v>
      </c>
      <c r="Z2778" s="21">
        <v>26</v>
      </c>
      <c r="AA2778" s="21">
        <v>35</v>
      </c>
    </row>
    <row r="2779" spans="1:27" hidden="1" x14ac:dyDescent="0.35">
      <c r="A2779">
        <v>278</v>
      </c>
      <c r="B2779" t="s">
        <v>206</v>
      </c>
      <c r="C2779">
        <v>0</v>
      </c>
      <c r="D2779" t="s">
        <v>1011</v>
      </c>
      <c r="E2779" t="s">
        <v>775</v>
      </c>
      <c r="F2779" t="s">
        <v>14</v>
      </c>
      <c r="G2779" s="19">
        <v>870</v>
      </c>
      <c r="H2779" s="19">
        <v>777.28417999999999</v>
      </c>
      <c r="I2779" s="19">
        <v>1222.0011999999999</v>
      </c>
      <c r="J2779" s="19">
        <v>838.02562999999998</v>
      </c>
      <c r="K2779" s="19">
        <v>596.87603999999999</v>
      </c>
      <c r="L2779" s="19">
        <v>645.74823000000004</v>
      </c>
      <c r="M2779" s="19">
        <v>680.64484000000004</v>
      </c>
      <c r="N2779" s="19">
        <v>5630.5801000000001</v>
      </c>
      <c r="O2779" s="17">
        <f t="shared" si="344"/>
        <v>10440</v>
      </c>
      <c r="P2779" s="18">
        <f t="shared" si="345"/>
        <v>9327.4101599999995</v>
      </c>
      <c r="Q2779" s="18">
        <f t="shared" si="346"/>
        <v>14664.0144</v>
      </c>
      <c r="R2779" s="18">
        <f t="shared" si="347"/>
        <v>10056.307559999999</v>
      </c>
      <c r="S2779" s="18">
        <f t="shared" si="348"/>
        <v>7162.5124799999994</v>
      </c>
      <c r="T2779" s="18">
        <f t="shared" si="349"/>
        <v>7748.97876</v>
      </c>
      <c r="U2779" s="18">
        <f t="shared" si="350"/>
        <v>8167.738080000001</v>
      </c>
      <c r="V2779" s="18">
        <f t="shared" si="351"/>
        <v>67566.961200000005</v>
      </c>
      <c r="W2779" s="21">
        <v>65302.02734375</v>
      </c>
      <c r="X2779" s="21">
        <v>64</v>
      </c>
      <c r="Y2779" s="21">
        <v>34</v>
      </c>
      <c r="Z2779" s="21">
        <v>26</v>
      </c>
      <c r="AA2779" s="21">
        <v>35</v>
      </c>
    </row>
    <row r="2780" spans="1:27" hidden="1" x14ac:dyDescent="0.35">
      <c r="A2780">
        <v>278</v>
      </c>
      <c r="B2780" t="s">
        <v>206</v>
      </c>
      <c r="C2780">
        <v>0</v>
      </c>
      <c r="D2780" t="s">
        <v>1011</v>
      </c>
      <c r="E2780" t="s">
        <v>775</v>
      </c>
      <c r="F2780" t="s">
        <v>15</v>
      </c>
      <c r="G2780" s="19">
        <v>870</v>
      </c>
      <c r="H2780" s="19">
        <v>984.41363999999999</v>
      </c>
      <c r="I2780" s="19">
        <v>1260.1881000000001</v>
      </c>
      <c r="J2780" s="19">
        <v>1006.5046</v>
      </c>
      <c r="K2780" s="19">
        <v>671.92719</v>
      </c>
      <c r="L2780" s="19">
        <v>1039.7766999999999</v>
      </c>
      <c r="M2780" s="19">
        <v>691.48505</v>
      </c>
      <c r="N2780" s="19">
        <v>6524.2954</v>
      </c>
      <c r="O2780" s="17">
        <f t="shared" si="344"/>
        <v>10440</v>
      </c>
      <c r="P2780" s="18">
        <f t="shared" si="345"/>
        <v>11812.963680000001</v>
      </c>
      <c r="Q2780" s="18">
        <f t="shared" si="346"/>
        <v>15122.2572</v>
      </c>
      <c r="R2780" s="18">
        <f t="shared" si="347"/>
        <v>12078.055199999999</v>
      </c>
      <c r="S2780" s="18">
        <f t="shared" si="348"/>
        <v>8063.1262800000004</v>
      </c>
      <c r="T2780" s="18">
        <f t="shared" si="349"/>
        <v>12477.320399999999</v>
      </c>
      <c r="U2780" s="18">
        <f t="shared" si="350"/>
        <v>8297.8205999999991</v>
      </c>
      <c r="V2780" s="18">
        <f t="shared" si="351"/>
        <v>78291.544800000003</v>
      </c>
      <c r="W2780" s="21">
        <v>65302.02734375</v>
      </c>
      <c r="X2780" s="21">
        <v>64</v>
      </c>
      <c r="Y2780" s="21">
        <v>34</v>
      </c>
      <c r="Z2780" s="21">
        <v>26</v>
      </c>
      <c r="AA2780" s="21">
        <v>35</v>
      </c>
    </row>
    <row r="2781" spans="1:27" hidden="1" x14ac:dyDescent="0.35">
      <c r="A2781">
        <v>278</v>
      </c>
      <c r="B2781" t="s">
        <v>206</v>
      </c>
      <c r="C2781">
        <v>0</v>
      </c>
      <c r="D2781" t="s">
        <v>1011</v>
      </c>
      <c r="E2781" t="s">
        <v>775</v>
      </c>
      <c r="F2781" t="s">
        <v>110</v>
      </c>
      <c r="G2781" s="19">
        <v>1245</v>
      </c>
      <c r="H2781" s="19">
        <v>1201.8942</v>
      </c>
      <c r="I2781" s="19">
        <v>1278.0700999999999</v>
      </c>
      <c r="J2781" s="19">
        <v>1174.9835</v>
      </c>
      <c r="K2781" s="19">
        <v>886.60619999999994</v>
      </c>
      <c r="L2781" s="19">
        <v>1161.0162</v>
      </c>
      <c r="M2781" s="19">
        <v>810.97784000000001</v>
      </c>
      <c r="N2781" s="19">
        <v>7758.5478999999996</v>
      </c>
      <c r="O2781" s="17">
        <f t="shared" si="344"/>
        <v>14940</v>
      </c>
      <c r="P2781" s="18">
        <f t="shared" si="345"/>
        <v>14422.7304</v>
      </c>
      <c r="Q2781" s="18">
        <f t="shared" si="346"/>
        <v>15336.841199999999</v>
      </c>
      <c r="R2781" s="18">
        <f t="shared" si="347"/>
        <v>14099.802</v>
      </c>
      <c r="S2781" s="18">
        <f t="shared" si="348"/>
        <v>10639.274399999998</v>
      </c>
      <c r="T2781" s="18">
        <f t="shared" si="349"/>
        <v>13932.1944</v>
      </c>
      <c r="U2781" s="18">
        <f t="shared" si="350"/>
        <v>9731.7340800000002</v>
      </c>
      <c r="V2781" s="18">
        <f t="shared" si="351"/>
        <v>93102.574800000002</v>
      </c>
      <c r="W2781" s="21">
        <v>65302.02734375</v>
      </c>
      <c r="X2781" s="21">
        <v>64</v>
      </c>
      <c r="Y2781" s="21">
        <v>34</v>
      </c>
      <c r="Z2781" s="21">
        <v>26</v>
      </c>
      <c r="AA2781" s="21">
        <v>35</v>
      </c>
    </row>
    <row r="2782" spans="1:27" hidden="1" x14ac:dyDescent="0.35">
      <c r="A2782">
        <v>278</v>
      </c>
      <c r="B2782" t="s">
        <v>206</v>
      </c>
      <c r="C2782">
        <v>0</v>
      </c>
      <c r="D2782" t="s">
        <v>1011</v>
      </c>
      <c r="E2782" t="s">
        <v>775</v>
      </c>
      <c r="F2782" t="s">
        <v>111</v>
      </c>
      <c r="G2782" s="19">
        <v>1245</v>
      </c>
      <c r="H2782" s="19">
        <v>1470.8306</v>
      </c>
      <c r="I2782" s="19">
        <v>1279.0168000000001</v>
      </c>
      <c r="J2782" s="19">
        <v>1343.4623999999999</v>
      </c>
      <c r="K2782" s="19">
        <v>984.05249000000003</v>
      </c>
      <c r="L2782" s="19">
        <v>1161.0162</v>
      </c>
      <c r="M2782" s="19">
        <v>805.55340999999999</v>
      </c>
      <c r="N2782" s="19">
        <v>8288.9315999999999</v>
      </c>
      <c r="O2782" s="17">
        <f t="shared" si="344"/>
        <v>14940</v>
      </c>
      <c r="P2782" s="18">
        <f t="shared" si="345"/>
        <v>17649.967199999999</v>
      </c>
      <c r="Q2782" s="18">
        <f t="shared" si="346"/>
        <v>15348.2016</v>
      </c>
      <c r="R2782" s="18">
        <f t="shared" si="347"/>
        <v>16121.548799999999</v>
      </c>
      <c r="S2782" s="18">
        <f t="shared" si="348"/>
        <v>11808.62988</v>
      </c>
      <c r="T2782" s="18">
        <f t="shared" si="349"/>
        <v>13932.1944</v>
      </c>
      <c r="U2782" s="18">
        <f t="shared" si="350"/>
        <v>9666.6409199999998</v>
      </c>
      <c r="V2782" s="18">
        <f t="shared" si="351"/>
        <v>99467.179199999999</v>
      </c>
      <c r="W2782" s="21">
        <v>65302.02734375</v>
      </c>
      <c r="X2782" s="21">
        <v>64</v>
      </c>
      <c r="Y2782" s="21">
        <v>34</v>
      </c>
      <c r="Z2782" s="21">
        <v>26</v>
      </c>
      <c r="AA2782" s="21">
        <v>35</v>
      </c>
    </row>
    <row r="2783" spans="1:27" x14ac:dyDescent="0.35">
      <c r="A2783">
        <v>565</v>
      </c>
      <c r="B2783" t="s">
        <v>153</v>
      </c>
      <c r="C2783">
        <v>1</v>
      </c>
      <c r="D2783" t="s">
        <v>1009</v>
      </c>
      <c r="E2783" t="s">
        <v>1012</v>
      </c>
      <c r="F2783" t="s">
        <v>10</v>
      </c>
      <c r="G2783" s="19">
        <v>538.83203000000003</v>
      </c>
      <c r="H2783" s="19">
        <v>286.18054000000001</v>
      </c>
      <c r="I2783" s="19">
        <v>1100.5654</v>
      </c>
      <c r="J2783" s="19">
        <v>393.69833</v>
      </c>
      <c r="K2783" s="19">
        <v>298.93459999999999</v>
      </c>
      <c r="L2783" s="19">
        <v>0</v>
      </c>
      <c r="M2783" s="19">
        <v>499.45053000000001</v>
      </c>
      <c r="N2783" s="19">
        <v>3117.6614</v>
      </c>
      <c r="O2783" s="17">
        <f t="shared" si="344"/>
        <v>6465.9843600000004</v>
      </c>
      <c r="P2783" s="18">
        <f t="shared" si="345"/>
        <v>3434.1664799999999</v>
      </c>
      <c r="Q2783" s="18">
        <f t="shared" si="346"/>
        <v>13206.784799999999</v>
      </c>
      <c r="R2783" s="18">
        <f t="shared" si="347"/>
        <v>4724.3799600000002</v>
      </c>
      <c r="S2783" s="18">
        <f t="shared" si="348"/>
        <v>3587.2151999999996</v>
      </c>
      <c r="T2783" s="18">
        <f t="shared" si="349"/>
        <v>0</v>
      </c>
      <c r="U2783" s="18">
        <f t="shared" si="350"/>
        <v>5993.4063599999999</v>
      </c>
      <c r="V2783" s="18">
        <f t="shared" si="351"/>
        <v>37411.936799999996</v>
      </c>
      <c r="W2783" s="21">
        <v>72583.25</v>
      </c>
      <c r="X2783" s="21">
        <v>44</v>
      </c>
      <c r="Y2783" s="21">
        <v>12</v>
      </c>
      <c r="Z2783" s="21">
        <v>37</v>
      </c>
      <c r="AA2783" s="21">
        <v>8</v>
      </c>
    </row>
    <row r="2784" spans="1:27" hidden="1" x14ac:dyDescent="0.35">
      <c r="A2784">
        <v>279</v>
      </c>
      <c r="B2784" t="s">
        <v>206</v>
      </c>
      <c r="C2784">
        <v>0</v>
      </c>
      <c r="D2784" t="s">
        <v>1013</v>
      </c>
      <c r="E2784" t="s">
        <v>1014</v>
      </c>
      <c r="F2784" t="s">
        <v>11</v>
      </c>
      <c r="G2784" s="19">
        <v>1150</v>
      </c>
      <c r="H2784" s="19">
        <v>498.21267999999998</v>
      </c>
      <c r="I2784" s="19">
        <v>1068.2212</v>
      </c>
      <c r="J2784" s="19">
        <v>503.25229000000002</v>
      </c>
      <c r="K2784" s="19">
        <v>597.21245999999996</v>
      </c>
      <c r="L2784" s="19">
        <v>727.27704000000006</v>
      </c>
      <c r="M2784" s="19">
        <v>669.45770000000005</v>
      </c>
      <c r="N2784" s="19">
        <v>5213.6333000000004</v>
      </c>
      <c r="O2784" s="17">
        <f t="shared" si="344"/>
        <v>13800</v>
      </c>
      <c r="P2784" s="18">
        <f t="shared" si="345"/>
        <v>5978.5521599999993</v>
      </c>
      <c r="Q2784" s="18">
        <f t="shared" si="346"/>
        <v>12818.654399999999</v>
      </c>
      <c r="R2784" s="18">
        <f t="shared" si="347"/>
        <v>6039.0274800000007</v>
      </c>
      <c r="S2784" s="18">
        <f t="shared" si="348"/>
        <v>7166.5495199999996</v>
      </c>
      <c r="T2784" s="18">
        <f t="shared" si="349"/>
        <v>8727.3244800000011</v>
      </c>
      <c r="U2784" s="18">
        <f t="shared" si="350"/>
        <v>8033.492400000001</v>
      </c>
      <c r="V2784" s="18">
        <f t="shared" si="351"/>
        <v>62563.599600000001</v>
      </c>
      <c r="W2784" s="21">
        <v>93535.640625</v>
      </c>
      <c r="X2784" s="21">
        <v>64</v>
      </c>
      <c r="Y2784" s="21">
        <v>22</v>
      </c>
      <c r="Z2784" s="21">
        <v>59</v>
      </c>
      <c r="AA2784" s="21">
        <v>14</v>
      </c>
    </row>
    <row r="2785" spans="1:27" hidden="1" x14ac:dyDescent="0.35">
      <c r="A2785">
        <v>279</v>
      </c>
      <c r="B2785" t="s">
        <v>206</v>
      </c>
      <c r="C2785">
        <v>0</v>
      </c>
      <c r="D2785" t="s">
        <v>1013</v>
      </c>
      <c r="E2785" t="s">
        <v>1014</v>
      </c>
      <c r="F2785" t="s">
        <v>12</v>
      </c>
      <c r="G2785" s="19">
        <v>1150</v>
      </c>
      <c r="H2785" s="19">
        <v>729.96483999999998</v>
      </c>
      <c r="I2785" s="19">
        <v>1132.8076000000001</v>
      </c>
      <c r="J2785" s="19">
        <v>671.73119999999994</v>
      </c>
      <c r="K2785" s="19">
        <v>681.18542000000002</v>
      </c>
      <c r="L2785" s="19">
        <v>1171.0533</v>
      </c>
      <c r="M2785" s="19">
        <v>765.44794000000002</v>
      </c>
      <c r="N2785" s="19">
        <v>6302.1904000000004</v>
      </c>
      <c r="O2785" s="17">
        <f t="shared" si="344"/>
        <v>13800</v>
      </c>
      <c r="P2785" s="18">
        <f t="shared" si="345"/>
        <v>8759.5780799999993</v>
      </c>
      <c r="Q2785" s="18">
        <f t="shared" si="346"/>
        <v>13593.691200000001</v>
      </c>
      <c r="R2785" s="18">
        <f t="shared" si="347"/>
        <v>8060.7743999999993</v>
      </c>
      <c r="S2785" s="18">
        <f t="shared" si="348"/>
        <v>8174.2250400000003</v>
      </c>
      <c r="T2785" s="18">
        <f t="shared" si="349"/>
        <v>14052.6396</v>
      </c>
      <c r="U2785" s="18">
        <f t="shared" si="350"/>
        <v>9185.3752800000002</v>
      </c>
      <c r="V2785" s="18">
        <f t="shared" si="351"/>
        <v>75626.284800000009</v>
      </c>
      <c r="W2785" s="21">
        <v>93535.640625</v>
      </c>
      <c r="X2785" s="21">
        <v>64</v>
      </c>
      <c r="Y2785" s="21">
        <v>22</v>
      </c>
      <c r="Z2785" s="21">
        <v>59</v>
      </c>
      <c r="AA2785" s="21">
        <v>14</v>
      </c>
    </row>
    <row r="2786" spans="1:27" hidden="1" x14ac:dyDescent="0.35">
      <c r="A2786">
        <v>279</v>
      </c>
      <c r="B2786" t="s">
        <v>206</v>
      </c>
      <c r="C2786">
        <v>0</v>
      </c>
      <c r="D2786" t="s">
        <v>1013</v>
      </c>
      <c r="E2786" t="s">
        <v>1014</v>
      </c>
      <c r="F2786" t="s">
        <v>108</v>
      </c>
      <c r="G2786" s="19">
        <v>1646</v>
      </c>
      <c r="H2786" s="19">
        <v>973.80524000000003</v>
      </c>
      <c r="I2786" s="19">
        <v>1175.6168</v>
      </c>
      <c r="J2786" s="19">
        <v>840.21020999999996</v>
      </c>
      <c r="K2786" s="19">
        <v>949.25873000000001</v>
      </c>
      <c r="L2786" s="19">
        <v>1307.5999999999999</v>
      </c>
      <c r="M2786" s="19">
        <v>1102.2279000000001</v>
      </c>
      <c r="N2786" s="19">
        <v>7994.7187999999996</v>
      </c>
      <c r="O2786" s="17">
        <f t="shared" si="344"/>
        <v>19752</v>
      </c>
      <c r="P2786" s="18">
        <f t="shared" si="345"/>
        <v>11685.66288</v>
      </c>
      <c r="Q2786" s="18">
        <f t="shared" si="346"/>
        <v>14107.401600000001</v>
      </c>
      <c r="R2786" s="18">
        <f t="shared" si="347"/>
        <v>10082.522519999999</v>
      </c>
      <c r="S2786" s="18">
        <f t="shared" si="348"/>
        <v>11391.10476</v>
      </c>
      <c r="T2786" s="18">
        <f t="shared" si="349"/>
        <v>15691.199999999999</v>
      </c>
      <c r="U2786" s="18">
        <f t="shared" si="350"/>
        <v>13226.734800000002</v>
      </c>
      <c r="V2786" s="18">
        <f t="shared" si="351"/>
        <v>95936.625599999999</v>
      </c>
      <c r="W2786" s="21">
        <v>93535.640625</v>
      </c>
      <c r="X2786" s="21">
        <v>64</v>
      </c>
      <c r="Y2786" s="21">
        <v>22</v>
      </c>
      <c r="Z2786" s="21">
        <v>59</v>
      </c>
      <c r="AA2786" s="21">
        <v>14</v>
      </c>
    </row>
    <row r="2787" spans="1:27" hidden="1" x14ac:dyDescent="0.35">
      <c r="A2787">
        <v>279</v>
      </c>
      <c r="B2787" t="s">
        <v>206</v>
      </c>
      <c r="C2787">
        <v>0</v>
      </c>
      <c r="D2787" t="s">
        <v>1013</v>
      </c>
      <c r="E2787" t="s">
        <v>1014</v>
      </c>
      <c r="F2787" t="s">
        <v>109</v>
      </c>
      <c r="G2787" s="19">
        <v>1646</v>
      </c>
      <c r="H2787" s="19">
        <v>1192.0035</v>
      </c>
      <c r="I2787" s="19">
        <v>1195.8344</v>
      </c>
      <c r="J2787" s="19">
        <v>1008.6891000000001</v>
      </c>
      <c r="K2787" s="19">
        <v>1028.3206</v>
      </c>
      <c r="L2787" s="19">
        <v>1307.5999999999999</v>
      </c>
      <c r="M2787" s="19">
        <v>1119.0273</v>
      </c>
      <c r="N2787" s="19">
        <v>8497.4745999999996</v>
      </c>
      <c r="O2787" s="17">
        <f t="shared" si="344"/>
        <v>19752</v>
      </c>
      <c r="P2787" s="18">
        <f t="shared" si="345"/>
        <v>14304.042000000001</v>
      </c>
      <c r="Q2787" s="18">
        <f t="shared" si="346"/>
        <v>14350.0128</v>
      </c>
      <c r="R2787" s="18">
        <f t="shared" si="347"/>
        <v>12104.269200000001</v>
      </c>
      <c r="S2787" s="18">
        <f t="shared" si="348"/>
        <v>12339.8472</v>
      </c>
      <c r="T2787" s="18">
        <f t="shared" si="349"/>
        <v>15691.199999999999</v>
      </c>
      <c r="U2787" s="18">
        <f t="shared" si="350"/>
        <v>13428.327600000001</v>
      </c>
      <c r="V2787" s="18">
        <f t="shared" si="351"/>
        <v>101969.69519999999</v>
      </c>
      <c r="W2787" s="21">
        <v>93535.640625</v>
      </c>
      <c r="X2787" s="21">
        <v>64</v>
      </c>
      <c r="Y2787" s="21">
        <v>22</v>
      </c>
      <c r="Z2787" s="21">
        <v>59</v>
      </c>
      <c r="AA2787" s="21">
        <v>14</v>
      </c>
    </row>
    <row r="2788" spans="1:27" hidden="1" x14ac:dyDescent="0.35">
      <c r="A2788">
        <v>279</v>
      </c>
      <c r="B2788" t="s">
        <v>206</v>
      </c>
      <c r="C2788">
        <v>0</v>
      </c>
      <c r="D2788" t="s">
        <v>1013</v>
      </c>
      <c r="E2788" t="s">
        <v>1014</v>
      </c>
      <c r="F2788" t="s">
        <v>13</v>
      </c>
      <c r="G2788" s="19">
        <v>1009</v>
      </c>
      <c r="H2788" s="19">
        <v>619.76971000000003</v>
      </c>
      <c r="I2788" s="19">
        <v>1182.7829999999999</v>
      </c>
      <c r="J2788" s="19">
        <v>669.54669000000001</v>
      </c>
      <c r="K2788" s="19">
        <v>590.16754000000003</v>
      </c>
      <c r="L2788" s="19">
        <v>0</v>
      </c>
      <c r="M2788" s="19">
        <v>669.61719000000005</v>
      </c>
      <c r="N2788" s="19">
        <v>4740.8842999999997</v>
      </c>
      <c r="O2788" s="17">
        <f t="shared" si="344"/>
        <v>12108</v>
      </c>
      <c r="P2788" s="18">
        <f t="shared" si="345"/>
        <v>7437.2365200000004</v>
      </c>
      <c r="Q2788" s="18">
        <f t="shared" si="346"/>
        <v>14193.395999999999</v>
      </c>
      <c r="R2788" s="18">
        <f t="shared" si="347"/>
        <v>8034.5602799999997</v>
      </c>
      <c r="S2788" s="18">
        <f t="shared" si="348"/>
        <v>7082.0104800000008</v>
      </c>
      <c r="T2788" s="18">
        <f t="shared" si="349"/>
        <v>0</v>
      </c>
      <c r="U2788" s="18">
        <f t="shared" si="350"/>
        <v>8035.4062800000011</v>
      </c>
      <c r="V2788" s="18">
        <f t="shared" si="351"/>
        <v>56890.611599999997</v>
      </c>
      <c r="W2788" s="21">
        <v>93535.640625</v>
      </c>
      <c r="X2788" s="21">
        <v>64</v>
      </c>
      <c r="Y2788" s="21">
        <v>22</v>
      </c>
      <c r="Z2788" s="21">
        <v>59</v>
      </c>
      <c r="AA2788" s="21">
        <v>14</v>
      </c>
    </row>
    <row r="2789" spans="1:27" hidden="1" x14ac:dyDescent="0.35">
      <c r="A2789">
        <v>279</v>
      </c>
      <c r="B2789" t="s">
        <v>206</v>
      </c>
      <c r="C2789">
        <v>0</v>
      </c>
      <c r="D2789" t="s">
        <v>1013</v>
      </c>
      <c r="E2789" t="s">
        <v>1014</v>
      </c>
      <c r="F2789" t="s">
        <v>14</v>
      </c>
      <c r="G2789" s="19">
        <v>1150</v>
      </c>
      <c r="H2789" s="19">
        <v>771.36577999999997</v>
      </c>
      <c r="I2789" s="19">
        <v>1243.2509</v>
      </c>
      <c r="J2789" s="19">
        <v>838.02562999999998</v>
      </c>
      <c r="K2789" s="19">
        <v>696.18658000000005</v>
      </c>
      <c r="L2789" s="19">
        <v>727.27704000000006</v>
      </c>
      <c r="M2789" s="19">
        <v>804.52570000000003</v>
      </c>
      <c r="N2789" s="19">
        <v>6230.6318000000001</v>
      </c>
      <c r="O2789" s="17">
        <f t="shared" si="344"/>
        <v>13800</v>
      </c>
      <c r="P2789" s="18">
        <f t="shared" si="345"/>
        <v>9256.3893599999992</v>
      </c>
      <c r="Q2789" s="18">
        <f t="shared" si="346"/>
        <v>14919.0108</v>
      </c>
      <c r="R2789" s="18">
        <f t="shared" si="347"/>
        <v>10056.307559999999</v>
      </c>
      <c r="S2789" s="18">
        <f t="shared" si="348"/>
        <v>8354.2389600000006</v>
      </c>
      <c r="T2789" s="18">
        <f t="shared" si="349"/>
        <v>8727.3244800000011</v>
      </c>
      <c r="U2789" s="18">
        <f t="shared" si="350"/>
        <v>9654.3083999999999</v>
      </c>
      <c r="V2789" s="18">
        <f t="shared" si="351"/>
        <v>74767.581600000005</v>
      </c>
      <c r="W2789" s="21">
        <v>93535.640625</v>
      </c>
      <c r="X2789" s="21">
        <v>64</v>
      </c>
      <c r="Y2789" s="21">
        <v>22</v>
      </c>
      <c r="Z2789" s="21">
        <v>59</v>
      </c>
      <c r="AA2789" s="21">
        <v>14</v>
      </c>
    </row>
    <row r="2790" spans="1:27" hidden="1" x14ac:dyDescent="0.35">
      <c r="A2790">
        <v>279</v>
      </c>
      <c r="B2790" t="s">
        <v>206</v>
      </c>
      <c r="C2790">
        <v>0</v>
      </c>
      <c r="D2790" t="s">
        <v>1013</v>
      </c>
      <c r="E2790" t="s">
        <v>1014</v>
      </c>
      <c r="F2790" t="s">
        <v>15</v>
      </c>
      <c r="G2790" s="19">
        <v>1150</v>
      </c>
      <c r="H2790" s="19">
        <v>976.91814999999997</v>
      </c>
      <c r="I2790" s="19">
        <v>1283.1848</v>
      </c>
      <c r="J2790" s="19">
        <v>1006.5046</v>
      </c>
      <c r="K2790" s="19">
        <v>770.66632000000004</v>
      </c>
      <c r="L2790" s="19">
        <v>1171.0533</v>
      </c>
      <c r="M2790" s="19">
        <v>828.43097</v>
      </c>
      <c r="N2790" s="19">
        <v>7186.7583000000004</v>
      </c>
      <c r="O2790" s="17">
        <f t="shared" si="344"/>
        <v>13800</v>
      </c>
      <c r="P2790" s="18">
        <f t="shared" si="345"/>
        <v>11723.0178</v>
      </c>
      <c r="Q2790" s="18">
        <f t="shared" si="346"/>
        <v>15398.2176</v>
      </c>
      <c r="R2790" s="18">
        <f t="shared" si="347"/>
        <v>12078.055199999999</v>
      </c>
      <c r="S2790" s="18">
        <f t="shared" si="348"/>
        <v>9247.9958399999996</v>
      </c>
      <c r="T2790" s="18">
        <f t="shared" si="349"/>
        <v>14052.6396</v>
      </c>
      <c r="U2790" s="18">
        <f t="shared" si="350"/>
        <v>9941.1716400000005</v>
      </c>
      <c r="V2790" s="18">
        <f t="shared" si="351"/>
        <v>86241.099600000001</v>
      </c>
      <c r="W2790" s="21">
        <v>93535.640625</v>
      </c>
      <c r="X2790" s="21">
        <v>64</v>
      </c>
      <c r="Y2790" s="21">
        <v>22</v>
      </c>
      <c r="Z2790" s="21">
        <v>59</v>
      </c>
      <c r="AA2790" s="21">
        <v>14</v>
      </c>
    </row>
    <row r="2791" spans="1:27" hidden="1" x14ac:dyDescent="0.35">
      <c r="A2791">
        <v>279</v>
      </c>
      <c r="B2791" t="s">
        <v>206</v>
      </c>
      <c r="C2791">
        <v>0</v>
      </c>
      <c r="D2791" t="s">
        <v>1013</v>
      </c>
      <c r="E2791" t="s">
        <v>1014</v>
      </c>
      <c r="F2791" t="s">
        <v>110</v>
      </c>
      <c r="G2791" s="19">
        <v>1646</v>
      </c>
      <c r="H2791" s="19">
        <v>1192.7428</v>
      </c>
      <c r="I2791" s="19">
        <v>1301.4653000000001</v>
      </c>
      <c r="J2791" s="19">
        <v>1174.9835</v>
      </c>
      <c r="K2791" s="19">
        <v>1028.5884000000001</v>
      </c>
      <c r="L2791" s="19">
        <v>1307.5999999999999</v>
      </c>
      <c r="M2791" s="19">
        <v>1043.0605</v>
      </c>
      <c r="N2791" s="19">
        <v>8694.4403999999995</v>
      </c>
      <c r="O2791" s="17">
        <f t="shared" si="344"/>
        <v>19752</v>
      </c>
      <c r="P2791" s="18">
        <f t="shared" si="345"/>
        <v>14312.9136</v>
      </c>
      <c r="Q2791" s="18">
        <f t="shared" si="346"/>
        <v>15617.583600000002</v>
      </c>
      <c r="R2791" s="18">
        <f t="shared" si="347"/>
        <v>14099.802</v>
      </c>
      <c r="S2791" s="18">
        <f t="shared" si="348"/>
        <v>12343.060800000001</v>
      </c>
      <c r="T2791" s="18">
        <f t="shared" si="349"/>
        <v>15691.199999999999</v>
      </c>
      <c r="U2791" s="18">
        <f t="shared" si="350"/>
        <v>12516.726000000001</v>
      </c>
      <c r="V2791" s="18">
        <f t="shared" si="351"/>
        <v>104333.28479999999</v>
      </c>
      <c r="W2791" s="21">
        <v>93535.640625</v>
      </c>
      <c r="X2791" s="21">
        <v>64</v>
      </c>
      <c r="Y2791" s="21">
        <v>22</v>
      </c>
      <c r="Z2791" s="21">
        <v>59</v>
      </c>
      <c r="AA2791" s="21">
        <v>14</v>
      </c>
    </row>
    <row r="2792" spans="1:27" hidden="1" x14ac:dyDescent="0.35">
      <c r="A2792">
        <v>279</v>
      </c>
      <c r="B2792" t="s">
        <v>206</v>
      </c>
      <c r="C2792">
        <v>0</v>
      </c>
      <c r="D2792" t="s">
        <v>1013</v>
      </c>
      <c r="E2792" t="s">
        <v>1014</v>
      </c>
      <c r="F2792" t="s">
        <v>111</v>
      </c>
      <c r="G2792" s="19">
        <v>1646</v>
      </c>
      <c r="H2792" s="19">
        <v>1459.6313</v>
      </c>
      <c r="I2792" s="19">
        <v>1355.135</v>
      </c>
      <c r="J2792" s="19">
        <v>1343.4623999999999</v>
      </c>
      <c r="K2792" s="19">
        <v>1125.2927</v>
      </c>
      <c r="L2792" s="19">
        <v>1307.5999999999999</v>
      </c>
      <c r="M2792" s="19">
        <v>1064.7239999999999</v>
      </c>
      <c r="N2792" s="19">
        <v>9301.8456999999999</v>
      </c>
      <c r="O2792" s="17">
        <f t="shared" si="344"/>
        <v>19752</v>
      </c>
      <c r="P2792" s="18">
        <f t="shared" si="345"/>
        <v>17515.5756</v>
      </c>
      <c r="Q2792" s="18">
        <f t="shared" si="346"/>
        <v>16261.619999999999</v>
      </c>
      <c r="R2792" s="18">
        <f t="shared" si="347"/>
        <v>16121.548799999999</v>
      </c>
      <c r="S2792" s="18">
        <f t="shared" si="348"/>
        <v>13503.5124</v>
      </c>
      <c r="T2792" s="18">
        <f t="shared" si="349"/>
        <v>15691.199999999999</v>
      </c>
      <c r="U2792" s="18">
        <f t="shared" si="350"/>
        <v>12776.687999999998</v>
      </c>
      <c r="V2792" s="18">
        <f t="shared" si="351"/>
        <v>111622.14840000001</v>
      </c>
      <c r="W2792" s="21">
        <v>93535.640625</v>
      </c>
      <c r="X2792" s="21">
        <v>64</v>
      </c>
      <c r="Y2792" s="21">
        <v>22</v>
      </c>
      <c r="Z2792" s="21">
        <v>59</v>
      </c>
      <c r="AA2792" s="21">
        <v>14</v>
      </c>
    </row>
    <row r="2793" spans="1:27" x14ac:dyDescent="0.35">
      <c r="A2793">
        <v>571</v>
      </c>
      <c r="B2793" t="s">
        <v>153</v>
      </c>
      <c r="C2793">
        <v>1</v>
      </c>
      <c r="D2793" t="s">
        <v>1009</v>
      </c>
      <c r="E2793" t="s">
        <v>1015</v>
      </c>
      <c r="F2793" t="s">
        <v>10</v>
      </c>
      <c r="G2793" s="19">
        <v>640.30969000000005</v>
      </c>
      <c r="H2793" s="19">
        <v>260.24270999999999</v>
      </c>
      <c r="I2793" s="19">
        <v>912.44408999999996</v>
      </c>
      <c r="J2793" s="19">
        <v>393.69833</v>
      </c>
      <c r="K2793" s="19">
        <v>326.30563000000001</v>
      </c>
      <c r="L2793" s="19">
        <v>0</v>
      </c>
      <c r="M2793" s="19">
        <v>475.98617999999999</v>
      </c>
      <c r="N2793" s="19">
        <v>3008.9866000000002</v>
      </c>
      <c r="O2793" s="17">
        <f t="shared" si="344"/>
        <v>7683.7162800000006</v>
      </c>
      <c r="P2793" s="18">
        <f t="shared" si="345"/>
        <v>3122.9125199999999</v>
      </c>
      <c r="Q2793" s="18">
        <f t="shared" si="346"/>
        <v>10949.32908</v>
      </c>
      <c r="R2793" s="18">
        <f t="shared" si="347"/>
        <v>4724.3799600000002</v>
      </c>
      <c r="S2793" s="18">
        <f t="shared" si="348"/>
        <v>3915.6675599999999</v>
      </c>
      <c r="T2793" s="18">
        <f t="shared" si="349"/>
        <v>0</v>
      </c>
      <c r="U2793" s="18">
        <f t="shared" si="350"/>
        <v>5711.8341600000003</v>
      </c>
      <c r="V2793" s="18">
        <f t="shared" si="351"/>
        <v>36107.839200000002</v>
      </c>
      <c r="W2793" s="21">
        <v>61812.875</v>
      </c>
      <c r="X2793" s="21">
        <v>44</v>
      </c>
      <c r="Y2793" s="21">
        <v>7</v>
      </c>
      <c r="Z2793" s="21">
        <v>15</v>
      </c>
      <c r="AA2793" s="21">
        <v>24</v>
      </c>
    </row>
    <row r="2794" spans="1:27" hidden="1" x14ac:dyDescent="0.35">
      <c r="A2794">
        <v>280</v>
      </c>
      <c r="B2794" t="s">
        <v>206</v>
      </c>
      <c r="C2794">
        <v>1</v>
      </c>
      <c r="D2794" t="s">
        <v>1016</v>
      </c>
      <c r="E2794" t="s">
        <v>1017</v>
      </c>
      <c r="F2794" t="s">
        <v>11</v>
      </c>
      <c r="G2794" s="19">
        <v>1351</v>
      </c>
      <c r="H2794" s="19">
        <v>444.69619999999998</v>
      </c>
      <c r="I2794" s="19">
        <v>996.53619000000003</v>
      </c>
      <c r="J2794" s="19">
        <v>577.31885</v>
      </c>
      <c r="K2794" s="19">
        <v>650.65155000000004</v>
      </c>
      <c r="L2794" s="19">
        <v>1020.8502</v>
      </c>
      <c r="M2794" s="19">
        <v>816.95281999999997</v>
      </c>
      <c r="N2794" s="19">
        <v>5858.0059000000001</v>
      </c>
      <c r="O2794" s="17">
        <f t="shared" si="344"/>
        <v>16212</v>
      </c>
      <c r="P2794" s="18">
        <f t="shared" si="345"/>
        <v>5336.3544000000002</v>
      </c>
      <c r="Q2794" s="18">
        <f t="shared" si="346"/>
        <v>11958.434280000001</v>
      </c>
      <c r="R2794" s="18">
        <f t="shared" si="347"/>
        <v>6927.8261999999995</v>
      </c>
      <c r="S2794" s="18">
        <f t="shared" si="348"/>
        <v>7807.8186000000005</v>
      </c>
      <c r="T2794" s="18">
        <f t="shared" si="349"/>
        <v>12250.2024</v>
      </c>
      <c r="U2794" s="18">
        <f t="shared" si="350"/>
        <v>9803.4338399999997</v>
      </c>
      <c r="V2794" s="18">
        <f t="shared" si="351"/>
        <v>70296.070800000001</v>
      </c>
      <c r="W2794" s="21">
        <v>94303.703125</v>
      </c>
      <c r="X2794" s="21">
        <v>64</v>
      </c>
      <c r="Y2794" s="21">
        <v>13</v>
      </c>
      <c r="Z2794" s="21">
        <v>46</v>
      </c>
      <c r="AA2794" s="21">
        <v>13</v>
      </c>
    </row>
    <row r="2795" spans="1:27" hidden="1" x14ac:dyDescent="0.35">
      <c r="A2795">
        <v>280</v>
      </c>
      <c r="B2795" t="s">
        <v>206</v>
      </c>
      <c r="C2795">
        <v>1</v>
      </c>
      <c r="D2795" t="s">
        <v>1016</v>
      </c>
      <c r="E2795" t="s">
        <v>1017</v>
      </c>
      <c r="F2795" t="s">
        <v>12</v>
      </c>
      <c r="G2795" s="19">
        <v>1351</v>
      </c>
      <c r="H2795" s="19">
        <v>651.55426</v>
      </c>
      <c r="I2795" s="19">
        <v>1079.4193</v>
      </c>
      <c r="J2795" s="19">
        <v>769.93944999999997</v>
      </c>
      <c r="K2795" s="19">
        <v>725.60437000000002</v>
      </c>
      <c r="L2795" s="19">
        <v>1646.7081000000001</v>
      </c>
      <c r="M2795" s="19">
        <v>1020.5345</v>
      </c>
      <c r="N2795" s="19">
        <v>7244.7597999999998</v>
      </c>
      <c r="O2795" s="17">
        <f t="shared" si="344"/>
        <v>16212</v>
      </c>
      <c r="P2795" s="18">
        <f t="shared" si="345"/>
        <v>7818.6511200000004</v>
      </c>
      <c r="Q2795" s="18">
        <f t="shared" si="346"/>
        <v>12953.0316</v>
      </c>
      <c r="R2795" s="18">
        <f t="shared" si="347"/>
        <v>9239.2734</v>
      </c>
      <c r="S2795" s="18">
        <f t="shared" si="348"/>
        <v>8707.2524400000002</v>
      </c>
      <c r="T2795" s="18">
        <f t="shared" si="349"/>
        <v>19760.497200000002</v>
      </c>
      <c r="U2795" s="18">
        <f t="shared" si="350"/>
        <v>12246.414000000001</v>
      </c>
      <c r="V2795" s="18">
        <f t="shared" si="351"/>
        <v>86937.117599999998</v>
      </c>
      <c r="W2795" s="21">
        <v>94303.703125</v>
      </c>
      <c r="X2795" s="21">
        <v>64</v>
      </c>
      <c r="Y2795" s="21">
        <v>13</v>
      </c>
      <c r="Z2795" s="21">
        <v>46</v>
      </c>
      <c r="AA2795" s="21">
        <v>13</v>
      </c>
    </row>
    <row r="2796" spans="1:27" hidden="1" x14ac:dyDescent="0.35">
      <c r="A2796">
        <v>280</v>
      </c>
      <c r="B2796" t="s">
        <v>206</v>
      </c>
      <c r="C2796">
        <v>1</v>
      </c>
      <c r="D2796" t="s">
        <v>1016</v>
      </c>
      <c r="E2796" t="s">
        <v>1017</v>
      </c>
      <c r="F2796" t="s">
        <v>108</v>
      </c>
      <c r="G2796" s="19">
        <v>1933</v>
      </c>
      <c r="H2796" s="19">
        <v>869.20209</v>
      </c>
      <c r="I2796" s="19">
        <v>1141.4108000000001</v>
      </c>
      <c r="J2796" s="19">
        <v>962.55993999999998</v>
      </c>
      <c r="K2796" s="19">
        <v>1015.3483</v>
      </c>
      <c r="L2796" s="19">
        <v>1839.2799</v>
      </c>
      <c r="M2796" s="19">
        <v>1462.2909999999999</v>
      </c>
      <c r="N2796" s="19">
        <v>9223.0918000000001</v>
      </c>
      <c r="O2796" s="17">
        <f t="shared" si="344"/>
        <v>23196</v>
      </c>
      <c r="P2796" s="18">
        <f t="shared" si="345"/>
        <v>10430.425080000001</v>
      </c>
      <c r="Q2796" s="18">
        <f t="shared" si="346"/>
        <v>13696.929600000001</v>
      </c>
      <c r="R2796" s="18">
        <f t="shared" si="347"/>
        <v>11550.719279999999</v>
      </c>
      <c r="S2796" s="18">
        <f t="shared" si="348"/>
        <v>12184.179599999999</v>
      </c>
      <c r="T2796" s="18">
        <f t="shared" si="349"/>
        <v>22071.358800000002</v>
      </c>
      <c r="U2796" s="18">
        <f t="shared" si="350"/>
        <v>17547.491999999998</v>
      </c>
      <c r="V2796" s="18">
        <f t="shared" si="351"/>
        <v>110677.10159999999</v>
      </c>
      <c r="W2796" s="21">
        <v>94303.703125</v>
      </c>
      <c r="X2796" s="21">
        <v>64</v>
      </c>
      <c r="Y2796" s="21">
        <v>13</v>
      </c>
      <c r="Z2796" s="21">
        <v>46</v>
      </c>
      <c r="AA2796" s="21">
        <v>13</v>
      </c>
    </row>
    <row r="2797" spans="1:27" hidden="1" x14ac:dyDescent="0.35">
      <c r="A2797">
        <v>280</v>
      </c>
      <c r="B2797" t="s">
        <v>206</v>
      </c>
      <c r="C2797">
        <v>1</v>
      </c>
      <c r="D2797" t="s">
        <v>1016</v>
      </c>
      <c r="E2797" t="s">
        <v>1017</v>
      </c>
      <c r="F2797" t="s">
        <v>109</v>
      </c>
      <c r="G2797" s="19">
        <v>1933</v>
      </c>
      <c r="H2797" s="19">
        <v>1063.9621999999999</v>
      </c>
      <c r="I2797" s="19">
        <v>1228.636</v>
      </c>
      <c r="J2797" s="19">
        <v>1155.1804999999999</v>
      </c>
      <c r="K2797" s="19">
        <v>1085.9176</v>
      </c>
      <c r="L2797" s="19">
        <v>1839.2799</v>
      </c>
      <c r="M2797" s="19">
        <v>1509.5938000000001</v>
      </c>
      <c r="N2797" s="19">
        <v>9815.5702999999994</v>
      </c>
      <c r="O2797" s="17">
        <f t="shared" si="344"/>
        <v>23196</v>
      </c>
      <c r="P2797" s="18">
        <f t="shared" si="345"/>
        <v>12767.546399999999</v>
      </c>
      <c r="Q2797" s="18">
        <f t="shared" si="346"/>
        <v>14743.632</v>
      </c>
      <c r="R2797" s="18">
        <f t="shared" si="347"/>
        <v>13862.165999999999</v>
      </c>
      <c r="S2797" s="18">
        <f t="shared" si="348"/>
        <v>13031.011200000001</v>
      </c>
      <c r="T2797" s="18">
        <f t="shared" si="349"/>
        <v>22071.358800000002</v>
      </c>
      <c r="U2797" s="18">
        <f t="shared" si="350"/>
        <v>18115.125599999999</v>
      </c>
      <c r="V2797" s="18">
        <f t="shared" si="351"/>
        <v>117786.84359999999</v>
      </c>
      <c r="W2797" s="21">
        <v>94303.703125</v>
      </c>
      <c r="X2797" s="21">
        <v>64</v>
      </c>
      <c r="Y2797" s="21">
        <v>13</v>
      </c>
      <c r="Z2797" s="21">
        <v>46</v>
      </c>
      <c r="AA2797" s="21">
        <v>13</v>
      </c>
    </row>
    <row r="2798" spans="1:27" hidden="1" x14ac:dyDescent="0.35">
      <c r="A2798">
        <v>280</v>
      </c>
      <c r="B2798" t="s">
        <v>206</v>
      </c>
      <c r="C2798">
        <v>1</v>
      </c>
      <c r="D2798" t="s">
        <v>1016</v>
      </c>
      <c r="E2798" t="s">
        <v>1017</v>
      </c>
      <c r="F2798" t="s">
        <v>13</v>
      </c>
      <c r="G2798" s="19">
        <v>1096</v>
      </c>
      <c r="H2798" s="19">
        <v>553.19597999999996</v>
      </c>
      <c r="I2798" s="19">
        <v>1125.6133</v>
      </c>
      <c r="J2798" s="19">
        <v>769.39666999999997</v>
      </c>
      <c r="K2798" s="19">
        <v>597.56879000000004</v>
      </c>
      <c r="L2798" s="19">
        <v>0</v>
      </c>
      <c r="M2798" s="19">
        <v>687.30011000000002</v>
      </c>
      <c r="N2798" s="19">
        <v>4829.0747000000001</v>
      </c>
      <c r="O2798" s="17">
        <f t="shared" si="344"/>
        <v>13152</v>
      </c>
      <c r="P2798" s="18">
        <f t="shared" si="345"/>
        <v>6638.3517599999996</v>
      </c>
      <c r="Q2798" s="18">
        <f t="shared" si="346"/>
        <v>13507.3596</v>
      </c>
      <c r="R2798" s="18">
        <f t="shared" si="347"/>
        <v>9232.7600399999992</v>
      </c>
      <c r="S2798" s="18">
        <f t="shared" si="348"/>
        <v>7170.8254800000004</v>
      </c>
      <c r="T2798" s="18">
        <f t="shared" si="349"/>
        <v>0</v>
      </c>
      <c r="U2798" s="18">
        <f t="shared" si="350"/>
        <v>8247.6013199999998</v>
      </c>
      <c r="V2798" s="18">
        <f t="shared" si="351"/>
        <v>57948.896399999998</v>
      </c>
      <c r="W2798" s="21">
        <v>94303.703125</v>
      </c>
      <c r="X2798" s="21">
        <v>64</v>
      </c>
      <c r="Y2798" s="21">
        <v>13</v>
      </c>
      <c r="Z2798" s="21">
        <v>46</v>
      </c>
      <c r="AA2798" s="21">
        <v>13</v>
      </c>
    </row>
    <row r="2799" spans="1:27" hidden="1" x14ac:dyDescent="0.35">
      <c r="A2799">
        <v>280</v>
      </c>
      <c r="B2799" t="s">
        <v>206</v>
      </c>
      <c r="C2799">
        <v>1</v>
      </c>
      <c r="D2799" t="s">
        <v>1016</v>
      </c>
      <c r="E2799" t="s">
        <v>1017</v>
      </c>
      <c r="F2799" t="s">
        <v>14</v>
      </c>
      <c r="G2799" s="19">
        <v>1351</v>
      </c>
      <c r="H2799" s="19">
        <v>688.50806</v>
      </c>
      <c r="I2799" s="19">
        <v>1204.7747999999999</v>
      </c>
      <c r="J2799" s="19">
        <v>962.01720999999998</v>
      </c>
      <c r="K2799" s="19">
        <v>738.99419999999998</v>
      </c>
      <c r="L2799" s="19">
        <v>1020.8502</v>
      </c>
      <c r="M2799" s="19">
        <v>941.37761999999998</v>
      </c>
      <c r="N2799" s="19">
        <v>6907.5219999999999</v>
      </c>
      <c r="O2799" s="17">
        <f t="shared" si="344"/>
        <v>16212</v>
      </c>
      <c r="P2799" s="18">
        <f t="shared" si="345"/>
        <v>8262.0967199999996</v>
      </c>
      <c r="Q2799" s="18">
        <f t="shared" si="346"/>
        <v>14457.297599999998</v>
      </c>
      <c r="R2799" s="18">
        <f t="shared" si="347"/>
        <v>11544.20652</v>
      </c>
      <c r="S2799" s="18">
        <f t="shared" si="348"/>
        <v>8867.9303999999993</v>
      </c>
      <c r="T2799" s="18">
        <f t="shared" si="349"/>
        <v>12250.2024</v>
      </c>
      <c r="U2799" s="18">
        <f t="shared" si="350"/>
        <v>11296.531439999999</v>
      </c>
      <c r="V2799" s="18">
        <f t="shared" si="351"/>
        <v>82890.263999999996</v>
      </c>
      <c r="W2799" s="21">
        <v>94303.703125</v>
      </c>
      <c r="X2799" s="21">
        <v>64</v>
      </c>
      <c r="Y2799" s="21">
        <v>13</v>
      </c>
      <c r="Z2799" s="21">
        <v>46</v>
      </c>
      <c r="AA2799" s="21">
        <v>13</v>
      </c>
    </row>
    <row r="2800" spans="1:27" hidden="1" x14ac:dyDescent="0.35">
      <c r="A2800">
        <v>280</v>
      </c>
      <c r="B2800" t="s">
        <v>206</v>
      </c>
      <c r="C2800">
        <v>1</v>
      </c>
      <c r="D2800" t="s">
        <v>1016</v>
      </c>
      <c r="E2800" t="s">
        <v>1017</v>
      </c>
      <c r="F2800" t="s">
        <v>15</v>
      </c>
      <c r="G2800" s="19">
        <v>1351</v>
      </c>
      <c r="H2800" s="19">
        <v>871.98064999999997</v>
      </c>
      <c r="I2800" s="19">
        <v>1264.1914999999999</v>
      </c>
      <c r="J2800" s="19">
        <v>1154.6377</v>
      </c>
      <c r="K2800" s="19">
        <v>805.47357</v>
      </c>
      <c r="L2800" s="19">
        <v>1646.7081000000001</v>
      </c>
      <c r="M2800" s="19">
        <v>1024.8145</v>
      </c>
      <c r="N2800" s="19">
        <v>8118.8062</v>
      </c>
      <c r="O2800" s="17">
        <f t="shared" si="344"/>
        <v>16212</v>
      </c>
      <c r="P2800" s="18">
        <f t="shared" si="345"/>
        <v>10463.7678</v>
      </c>
      <c r="Q2800" s="18">
        <f t="shared" si="346"/>
        <v>15170.297999999999</v>
      </c>
      <c r="R2800" s="18">
        <f t="shared" si="347"/>
        <v>13855.652399999999</v>
      </c>
      <c r="S2800" s="18">
        <f t="shared" si="348"/>
        <v>9665.6828399999995</v>
      </c>
      <c r="T2800" s="18">
        <f t="shared" si="349"/>
        <v>19760.497200000002</v>
      </c>
      <c r="U2800" s="18">
        <f t="shared" si="350"/>
        <v>12297.773999999999</v>
      </c>
      <c r="V2800" s="18">
        <f t="shared" si="351"/>
        <v>97425.674400000004</v>
      </c>
      <c r="W2800" s="21">
        <v>94303.703125</v>
      </c>
      <c r="X2800" s="21">
        <v>64</v>
      </c>
      <c r="Y2800" s="21">
        <v>13</v>
      </c>
      <c r="Z2800" s="21">
        <v>46</v>
      </c>
      <c r="AA2800" s="21">
        <v>13</v>
      </c>
    </row>
    <row r="2801" spans="1:27" hidden="1" x14ac:dyDescent="0.35">
      <c r="A2801">
        <v>280</v>
      </c>
      <c r="B2801" t="s">
        <v>206</v>
      </c>
      <c r="C2801">
        <v>1</v>
      </c>
      <c r="D2801" t="s">
        <v>1016</v>
      </c>
      <c r="E2801" t="s">
        <v>1017</v>
      </c>
      <c r="F2801" t="s">
        <v>110</v>
      </c>
      <c r="G2801" s="19">
        <v>1933</v>
      </c>
      <c r="H2801" s="19">
        <v>1064.6219000000001</v>
      </c>
      <c r="I2801" s="19">
        <v>1356.3958</v>
      </c>
      <c r="J2801" s="19">
        <v>1347.2583</v>
      </c>
      <c r="K2801" s="19">
        <v>1086.1567</v>
      </c>
      <c r="L2801" s="19">
        <v>1839.2799</v>
      </c>
      <c r="M2801" s="19">
        <v>1390.4023</v>
      </c>
      <c r="N2801" s="19">
        <v>10017.115</v>
      </c>
      <c r="O2801" s="17">
        <f t="shared" si="344"/>
        <v>23196</v>
      </c>
      <c r="P2801" s="18">
        <f t="shared" si="345"/>
        <v>12775.462800000001</v>
      </c>
      <c r="Q2801" s="18">
        <f t="shared" si="346"/>
        <v>16276.749599999999</v>
      </c>
      <c r="R2801" s="18">
        <f t="shared" si="347"/>
        <v>16167.0996</v>
      </c>
      <c r="S2801" s="18">
        <f t="shared" si="348"/>
        <v>13033.8804</v>
      </c>
      <c r="T2801" s="18">
        <f t="shared" si="349"/>
        <v>22071.358800000002</v>
      </c>
      <c r="U2801" s="18">
        <f t="shared" si="350"/>
        <v>16684.827600000001</v>
      </c>
      <c r="V2801" s="18">
        <f t="shared" si="351"/>
        <v>120205.38</v>
      </c>
      <c r="W2801" s="21">
        <v>94303.703125</v>
      </c>
      <c r="X2801" s="21">
        <v>64</v>
      </c>
      <c r="Y2801" s="21">
        <v>13</v>
      </c>
      <c r="Z2801" s="21">
        <v>46</v>
      </c>
      <c r="AA2801" s="21">
        <v>13</v>
      </c>
    </row>
    <row r="2802" spans="1:27" hidden="1" x14ac:dyDescent="0.35">
      <c r="A2802">
        <v>280</v>
      </c>
      <c r="B2802" t="s">
        <v>206</v>
      </c>
      <c r="C2802">
        <v>1</v>
      </c>
      <c r="D2802" t="s">
        <v>1016</v>
      </c>
      <c r="E2802" t="s">
        <v>1017</v>
      </c>
      <c r="F2802" t="s">
        <v>111</v>
      </c>
      <c r="G2802" s="19">
        <v>1933</v>
      </c>
      <c r="H2802" s="19">
        <v>1302.8422</v>
      </c>
      <c r="I2802" s="19">
        <v>1377.8794</v>
      </c>
      <c r="J2802" s="19">
        <v>1539.8788999999999</v>
      </c>
      <c r="K2802" s="19">
        <v>1172.4733000000001</v>
      </c>
      <c r="L2802" s="19">
        <v>1839.2799</v>
      </c>
      <c r="M2802" s="19">
        <v>1416.5254</v>
      </c>
      <c r="N2802" s="19">
        <v>10581.879000000001</v>
      </c>
      <c r="O2802" s="17">
        <f t="shared" si="344"/>
        <v>23196</v>
      </c>
      <c r="P2802" s="18">
        <f t="shared" si="345"/>
        <v>15634.106400000001</v>
      </c>
      <c r="Q2802" s="18">
        <f t="shared" si="346"/>
        <v>16534.552800000001</v>
      </c>
      <c r="R2802" s="18">
        <f t="shared" si="347"/>
        <v>18478.5468</v>
      </c>
      <c r="S2802" s="18">
        <f t="shared" si="348"/>
        <v>14069.679600000001</v>
      </c>
      <c r="T2802" s="18">
        <f t="shared" si="349"/>
        <v>22071.358800000002</v>
      </c>
      <c r="U2802" s="18">
        <f t="shared" si="350"/>
        <v>16998.304799999998</v>
      </c>
      <c r="V2802" s="18">
        <f t="shared" si="351"/>
        <v>126982.54800000001</v>
      </c>
      <c r="W2802" s="21">
        <v>94303.703125</v>
      </c>
      <c r="X2802" s="21">
        <v>64</v>
      </c>
      <c r="Y2802" s="21">
        <v>13</v>
      </c>
      <c r="Z2802" s="21">
        <v>46</v>
      </c>
      <c r="AA2802" s="21">
        <v>13</v>
      </c>
    </row>
    <row r="2803" spans="1:27" x14ac:dyDescent="0.35">
      <c r="A2803">
        <v>594</v>
      </c>
      <c r="B2803" t="s">
        <v>153</v>
      </c>
      <c r="C2803">
        <v>1</v>
      </c>
      <c r="D2803" t="s">
        <v>1009</v>
      </c>
      <c r="E2803" t="s">
        <v>1018</v>
      </c>
      <c r="F2803" t="s">
        <v>10</v>
      </c>
      <c r="G2803" s="19">
        <v>477.37371999999999</v>
      </c>
      <c r="H2803" s="19">
        <v>283.58676000000003</v>
      </c>
      <c r="I2803" s="19">
        <v>1048.4967999999999</v>
      </c>
      <c r="J2803" s="19">
        <v>393.69833</v>
      </c>
      <c r="K2803" s="19">
        <v>275.72597999999999</v>
      </c>
      <c r="L2803" s="19">
        <v>0</v>
      </c>
      <c r="M2803" s="19">
        <v>461.05338</v>
      </c>
      <c r="N2803" s="19">
        <v>2939.9351000000001</v>
      </c>
      <c r="O2803" s="17">
        <f t="shared" si="344"/>
        <v>5728.4846399999997</v>
      </c>
      <c r="P2803" s="18">
        <f t="shared" si="345"/>
        <v>3403.0411200000003</v>
      </c>
      <c r="Q2803" s="18">
        <f t="shared" si="346"/>
        <v>12581.961599999999</v>
      </c>
      <c r="R2803" s="18">
        <f t="shared" si="347"/>
        <v>4724.3799600000002</v>
      </c>
      <c r="S2803" s="18">
        <f t="shared" si="348"/>
        <v>3308.7117600000001</v>
      </c>
      <c r="T2803" s="18">
        <f t="shared" si="349"/>
        <v>0</v>
      </c>
      <c r="U2803" s="18">
        <f t="shared" si="350"/>
        <v>5532.6405599999998</v>
      </c>
      <c r="V2803" s="18">
        <f t="shared" si="351"/>
        <v>35279.2212</v>
      </c>
      <c r="W2803" s="21">
        <v>53424.73046875</v>
      </c>
      <c r="X2803" s="21">
        <v>44</v>
      </c>
      <c r="Y2803" s="21">
        <v>33</v>
      </c>
      <c r="Z2803" s="21">
        <v>7</v>
      </c>
      <c r="AA2803" s="21">
        <v>40</v>
      </c>
    </row>
    <row r="2804" spans="1:27" hidden="1" x14ac:dyDescent="0.35">
      <c r="A2804">
        <v>281</v>
      </c>
      <c r="B2804" t="s">
        <v>206</v>
      </c>
      <c r="C2804">
        <v>0</v>
      </c>
      <c r="D2804" t="s">
        <v>1019</v>
      </c>
      <c r="E2804" t="s">
        <v>1020</v>
      </c>
      <c r="F2804" t="s">
        <v>11</v>
      </c>
      <c r="G2804" s="19">
        <v>853</v>
      </c>
      <c r="H2804" s="19">
        <v>402.64758</v>
      </c>
      <c r="I2804" s="19">
        <v>1003.226</v>
      </c>
      <c r="J2804" s="19">
        <v>545.16467</v>
      </c>
      <c r="K2804" s="19">
        <v>454.97064</v>
      </c>
      <c r="L2804" s="19">
        <v>636.88531</v>
      </c>
      <c r="M2804" s="19">
        <v>497.56934000000001</v>
      </c>
      <c r="N2804" s="19">
        <v>4393.4633999999996</v>
      </c>
      <c r="O2804" s="17">
        <f t="shared" si="344"/>
        <v>10236</v>
      </c>
      <c r="P2804" s="18">
        <f t="shared" si="345"/>
        <v>4831.7709599999998</v>
      </c>
      <c r="Q2804" s="18">
        <f t="shared" si="346"/>
        <v>12038.712</v>
      </c>
      <c r="R2804" s="18">
        <f t="shared" si="347"/>
        <v>6541.9760399999996</v>
      </c>
      <c r="S2804" s="18">
        <f t="shared" si="348"/>
        <v>5459.64768</v>
      </c>
      <c r="T2804" s="18">
        <f t="shared" si="349"/>
        <v>7642.6237199999996</v>
      </c>
      <c r="U2804" s="18">
        <f t="shared" si="350"/>
        <v>5970.8320800000001</v>
      </c>
      <c r="V2804" s="18">
        <f t="shared" si="351"/>
        <v>52721.560799999992</v>
      </c>
      <c r="W2804" s="21">
        <v>56722.8984375</v>
      </c>
      <c r="X2804" s="21">
        <v>64</v>
      </c>
      <c r="Y2804" s="21">
        <v>50</v>
      </c>
      <c r="Z2804" s="21">
        <v>13</v>
      </c>
      <c r="AA2804" s="21">
        <v>52</v>
      </c>
    </row>
    <row r="2805" spans="1:27" hidden="1" x14ac:dyDescent="0.35">
      <c r="A2805">
        <v>281</v>
      </c>
      <c r="B2805" t="s">
        <v>206</v>
      </c>
      <c r="C2805">
        <v>0</v>
      </c>
      <c r="D2805" t="s">
        <v>1019</v>
      </c>
      <c r="E2805" t="s">
        <v>1020</v>
      </c>
      <c r="F2805" t="s">
        <v>12</v>
      </c>
      <c r="G2805" s="19">
        <v>853</v>
      </c>
      <c r="H2805" s="19">
        <v>589.94597999999996</v>
      </c>
      <c r="I2805" s="19">
        <v>1107.2126000000001</v>
      </c>
      <c r="J2805" s="19">
        <v>727.55591000000004</v>
      </c>
      <c r="K2805" s="19">
        <v>522.83623999999998</v>
      </c>
      <c r="L2805" s="19">
        <v>1025.5056999999999</v>
      </c>
      <c r="M2805" s="19">
        <v>518.00751000000002</v>
      </c>
      <c r="N2805" s="19">
        <v>5344.0640000000003</v>
      </c>
      <c r="O2805" s="17">
        <f t="shared" si="344"/>
        <v>10236</v>
      </c>
      <c r="P2805" s="18">
        <f t="shared" si="345"/>
        <v>7079.3517599999996</v>
      </c>
      <c r="Q2805" s="18">
        <f t="shared" si="346"/>
        <v>13286.551200000002</v>
      </c>
      <c r="R2805" s="18">
        <f t="shared" si="347"/>
        <v>8730.6709200000005</v>
      </c>
      <c r="S2805" s="18">
        <f t="shared" si="348"/>
        <v>6274.0348799999992</v>
      </c>
      <c r="T2805" s="18">
        <f t="shared" si="349"/>
        <v>12306.0684</v>
      </c>
      <c r="U2805" s="18">
        <f t="shared" si="350"/>
        <v>6216.0901200000008</v>
      </c>
      <c r="V2805" s="18">
        <f t="shared" si="351"/>
        <v>64128.768000000004</v>
      </c>
      <c r="W2805" s="21">
        <v>56722.8984375</v>
      </c>
      <c r="X2805" s="21">
        <v>64</v>
      </c>
      <c r="Y2805" s="21">
        <v>50</v>
      </c>
      <c r="Z2805" s="21">
        <v>13</v>
      </c>
      <c r="AA2805" s="21">
        <v>52</v>
      </c>
    </row>
    <row r="2806" spans="1:27" hidden="1" x14ac:dyDescent="0.35">
      <c r="A2806">
        <v>281</v>
      </c>
      <c r="B2806" t="s">
        <v>206</v>
      </c>
      <c r="C2806">
        <v>0</v>
      </c>
      <c r="D2806" t="s">
        <v>1019</v>
      </c>
      <c r="E2806" t="s">
        <v>1020</v>
      </c>
      <c r="F2806" t="s">
        <v>108</v>
      </c>
      <c r="G2806" s="19">
        <v>1219</v>
      </c>
      <c r="H2806" s="19">
        <v>787.01391999999998</v>
      </c>
      <c r="I2806" s="19">
        <v>1146.4199000000001</v>
      </c>
      <c r="J2806" s="19">
        <v>909.94732999999997</v>
      </c>
      <c r="K2806" s="19">
        <v>726.85797000000002</v>
      </c>
      <c r="L2806" s="19">
        <v>1145.0812000000001</v>
      </c>
      <c r="M2806" s="19">
        <v>717.23955999999998</v>
      </c>
      <c r="N2806" s="19">
        <v>6651.5600999999997</v>
      </c>
      <c r="O2806" s="17">
        <f t="shared" si="344"/>
        <v>14628</v>
      </c>
      <c r="P2806" s="18">
        <f t="shared" si="345"/>
        <v>9444.1670400000003</v>
      </c>
      <c r="Q2806" s="18">
        <f t="shared" si="346"/>
        <v>13757.038800000002</v>
      </c>
      <c r="R2806" s="18">
        <f t="shared" si="347"/>
        <v>10919.36796</v>
      </c>
      <c r="S2806" s="18">
        <f t="shared" si="348"/>
        <v>8722.2956400000003</v>
      </c>
      <c r="T2806" s="18">
        <f t="shared" si="349"/>
        <v>13740.974400000001</v>
      </c>
      <c r="U2806" s="18">
        <f t="shared" si="350"/>
        <v>8606.8747199999998</v>
      </c>
      <c r="V2806" s="18">
        <f t="shared" si="351"/>
        <v>79818.7212</v>
      </c>
      <c r="W2806" s="21">
        <v>56722.8984375</v>
      </c>
      <c r="X2806" s="21">
        <v>64</v>
      </c>
      <c r="Y2806" s="21">
        <v>50</v>
      </c>
      <c r="Z2806" s="21">
        <v>13</v>
      </c>
      <c r="AA2806" s="21">
        <v>52</v>
      </c>
    </row>
    <row r="2807" spans="1:27" hidden="1" x14ac:dyDescent="0.35">
      <c r="A2807">
        <v>281</v>
      </c>
      <c r="B2807" t="s">
        <v>206</v>
      </c>
      <c r="C2807">
        <v>0</v>
      </c>
      <c r="D2807" t="s">
        <v>1019</v>
      </c>
      <c r="E2807" t="s">
        <v>1020</v>
      </c>
      <c r="F2807" t="s">
        <v>109</v>
      </c>
      <c r="G2807" s="19">
        <v>1219</v>
      </c>
      <c r="H2807" s="19">
        <v>963.35834</v>
      </c>
      <c r="I2807" s="19">
        <v>1163.3954000000001</v>
      </c>
      <c r="J2807" s="19">
        <v>1092.3386</v>
      </c>
      <c r="K2807" s="19">
        <v>790.75451999999996</v>
      </c>
      <c r="L2807" s="19">
        <v>1145.0812000000001</v>
      </c>
      <c r="M2807" s="19">
        <v>696.29296999999997</v>
      </c>
      <c r="N2807" s="19">
        <v>7070.2212</v>
      </c>
      <c r="O2807" s="17">
        <f t="shared" si="344"/>
        <v>14628</v>
      </c>
      <c r="P2807" s="18">
        <f t="shared" si="345"/>
        <v>11560.300080000001</v>
      </c>
      <c r="Q2807" s="18">
        <f t="shared" si="346"/>
        <v>13960.7448</v>
      </c>
      <c r="R2807" s="18">
        <f t="shared" si="347"/>
        <v>13108.063200000001</v>
      </c>
      <c r="S2807" s="18">
        <f t="shared" si="348"/>
        <v>9489.0542399999995</v>
      </c>
      <c r="T2807" s="18">
        <f t="shared" si="349"/>
        <v>13740.974400000001</v>
      </c>
      <c r="U2807" s="18">
        <f t="shared" si="350"/>
        <v>8355.5156399999996</v>
      </c>
      <c r="V2807" s="18">
        <f t="shared" si="351"/>
        <v>84842.654399999999</v>
      </c>
      <c r="W2807" s="21">
        <v>56722.8984375</v>
      </c>
      <c r="X2807" s="21">
        <v>64</v>
      </c>
      <c r="Y2807" s="21">
        <v>50</v>
      </c>
      <c r="Z2807" s="21">
        <v>13</v>
      </c>
      <c r="AA2807" s="21">
        <v>52</v>
      </c>
    </row>
    <row r="2808" spans="1:27" hidden="1" x14ac:dyDescent="0.35">
      <c r="A2808">
        <v>281</v>
      </c>
      <c r="B2808" t="s">
        <v>206</v>
      </c>
      <c r="C2808">
        <v>0</v>
      </c>
      <c r="D2808" t="s">
        <v>1019</v>
      </c>
      <c r="E2808" t="s">
        <v>1020</v>
      </c>
      <c r="F2808" t="s">
        <v>13</v>
      </c>
      <c r="G2808" s="19">
        <v>647</v>
      </c>
      <c r="H2808" s="19">
        <v>500.88806</v>
      </c>
      <c r="I2808" s="19">
        <v>1115.9362000000001</v>
      </c>
      <c r="J2808" s="19">
        <v>725.54669000000001</v>
      </c>
      <c r="K2808" s="19">
        <v>415.92511000000002</v>
      </c>
      <c r="L2808" s="19">
        <v>0</v>
      </c>
      <c r="M2808" s="19">
        <v>503.38931000000002</v>
      </c>
      <c r="N2808" s="19">
        <v>3908.6853000000001</v>
      </c>
      <c r="O2808" s="17">
        <f t="shared" si="344"/>
        <v>7764</v>
      </c>
      <c r="P2808" s="18">
        <f t="shared" si="345"/>
        <v>6010.65672</v>
      </c>
      <c r="Q2808" s="18">
        <f t="shared" si="346"/>
        <v>13391.234400000001</v>
      </c>
      <c r="R2808" s="18">
        <f t="shared" si="347"/>
        <v>8706.5602799999997</v>
      </c>
      <c r="S2808" s="18">
        <f t="shared" si="348"/>
        <v>4991.1013199999998</v>
      </c>
      <c r="T2808" s="18">
        <f t="shared" si="349"/>
        <v>0</v>
      </c>
      <c r="U2808" s="18">
        <f t="shared" si="350"/>
        <v>6040.6717200000003</v>
      </c>
      <c r="V2808" s="18">
        <f t="shared" si="351"/>
        <v>46904.223599999998</v>
      </c>
      <c r="W2808" s="21">
        <v>56722.8984375</v>
      </c>
      <c r="X2808" s="21">
        <v>64</v>
      </c>
      <c r="Y2808" s="21">
        <v>50</v>
      </c>
      <c r="Z2808" s="21">
        <v>13</v>
      </c>
      <c r="AA2808" s="21">
        <v>52</v>
      </c>
    </row>
    <row r="2809" spans="1:27" hidden="1" x14ac:dyDescent="0.35">
      <c r="A2809">
        <v>281</v>
      </c>
      <c r="B2809" t="s">
        <v>206</v>
      </c>
      <c r="C2809">
        <v>0</v>
      </c>
      <c r="D2809" t="s">
        <v>1019</v>
      </c>
      <c r="E2809" t="s">
        <v>1020</v>
      </c>
      <c r="F2809" t="s">
        <v>14</v>
      </c>
      <c r="G2809" s="19">
        <v>853</v>
      </c>
      <c r="H2809" s="19">
        <v>623.40557999999999</v>
      </c>
      <c r="I2809" s="19">
        <v>1223.248</v>
      </c>
      <c r="J2809" s="19">
        <v>907.93799000000001</v>
      </c>
      <c r="K2809" s="19">
        <v>534.95996000000002</v>
      </c>
      <c r="L2809" s="19">
        <v>636.88531</v>
      </c>
      <c r="M2809" s="19">
        <v>636.22753999999998</v>
      </c>
      <c r="N2809" s="19">
        <v>5415.6646000000001</v>
      </c>
      <c r="O2809" s="17">
        <f t="shared" si="344"/>
        <v>10236</v>
      </c>
      <c r="P2809" s="18">
        <f t="shared" si="345"/>
        <v>7480.8669599999994</v>
      </c>
      <c r="Q2809" s="18">
        <f t="shared" si="346"/>
        <v>14678.976000000001</v>
      </c>
      <c r="R2809" s="18">
        <f t="shared" si="347"/>
        <v>10895.255880000001</v>
      </c>
      <c r="S2809" s="18">
        <f t="shared" si="348"/>
        <v>6419.5195199999998</v>
      </c>
      <c r="T2809" s="18">
        <f t="shared" si="349"/>
        <v>7642.6237199999996</v>
      </c>
      <c r="U2809" s="18">
        <f t="shared" si="350"/>
        <v>7634.7304800000002</v>
      </c>
      <c r="V2809" s="18">
        <f t="shared" si="351"/>
        <v>64987.975200000001</v>
      </c>
      <c r="W2809" s="21">
        <v>56722.8984375</v>
      </c>
      <c r="X2809" s="21">
        <v>64</v>
      </c>
      <c r="Y2809" s="21">
        <v>50</v>
      </c>
      <c r="Z2809" s="21">
        <v>13</v>
      </c>
      <c r="AA2809" s="21">
        <v>52</v>
      </c>
    </row>
    <row r="2810" spans="1:27" hidden="1" x14ac:dyDescent="0.35">
      <c r="A2810">
        <v>281</v>
      </c>
      <c r="B2810" t="s">
        <v>206</v>
      </c>
      <c r="C2810">
        <v>0</v>
      </c>
      <c r="D2810" t="s">
        <v>1019</v>
      </c>
      <c r="E2810" t="s">
        <v>1020</v>
      </c>
      <c r="F2810" t="s">
        <v>15</v>
      </c>
      <c r="G2810" s="19">
        <v>853</v>
      </c>
      <c r="H2810" s="19">
        <v>789.52979000000005</v>
      </c>
      <c r="I2810" s="19">
        <v>1259.9485999999999</v>
      </c>
      <c r="J2810" s="19">
        <v>1090.3293000000001</v>
      </c>
      <c r="K2810" s="19">
        <v>595.15332000000001</v>
      </c>
      <c r="L2810" s="19">
        <v>1025.5056999999999</v>
      </c>
      <c r="M2810" s="19">
        <v>633.78448000000003</v>
      </c>
      <c r="N2810" s="19">
        <v>6247.2515000000003</v>
      </c>
      <c r="O2810" s="17">
        <f t="shared" si="344"/>
        <v>10236</v>
      </c>
      <c r="P2810" s="18">
        <f t="shared" si="345"/>
        <v>9474.3574800000006</v>
      </c>
      <c r="Q2810" s="18">
        <f t="shared" si="346"/>
        <v>15119.3832</v>
      </c>
      <c r="R2810" s="18">
        <f t="shared" si="347"/>
        <v>13083.9516</v>
      </c>
      <c r="S2810" s="18">
        <f t="shared" si="348"/>
        <v>7141.8398400000005</v>
      </c>
      <c r="T2810" s="18">
        <f t="shared" si="349"/>
        <v>12306.0684</v>
      </c>
      <c r="U2810" s="18">
        <f t="shared" si="350"/>
        <v>7605.4137600000004</v>
      </c>
      <c r="V2810" s="18">
        <f t="shared" si="351"/>
        <v>74967.018000000011</v>
      </c>
      <c r="W2810" s="21">
        <v>56722.8984375</v>
      </c>
      <c r="X2810" s="21">
        <v>64</v>
      </c>
      <c r="Y2810" s="21">
        <v>50</v>
      </c>
      <c r="Z2810" s="21">
        <v>13</v>
      </c>
      <c r="AA2810" s="21">
        <v>52</v>
      </c>
    </row>
    <row r="2811" spans="1:27" hidden="1" x14ac:dyDescent="0.35">
      <c r="A2811">
        <v>281</v>
      </c>
      <c r="B2811" t="s">
        <v>206</v>
      </c>
      <c r="C2811">
        <v>0</v>
      </c>
      <c r="D2811" t="s">
        <v>1019</v>
      </c>
      <c r="E2811" t="s">
        <v>1020</v>
      </c>
      <c r="F2811" t="s">
        <v>110</v>
      </c>
      <c r="G2811" s="19">
        <v>1219</v>
      </c>
      <c r="H2811" s="19">
        <v>963.95581000000004</v>
      </c>
      <c r="I2811" s="19">
        <v>1275.1583000000001</v>
      </c>
      <c r="J2811" s="19">
        <v>1272.7207000000001</v>
      </c>
      <c r="K2811" s="19">
        <v>790.97100999999998</v>
      </c>
      <c r="L2811" s="19">
        <v>1145.0812000000001</v>
      </c>
      <c r="M2811" s="19">
        <v>736.97333000000003</v>
      </c>
      <c r="N2811" s="19">
        <v>7403.8603999999996</v>
      </c>
      <c r="O2811" s="17">
        <f t="shared" si="344"/>
        <v>14628</v>
      </c>
      <c r="P2811" s="18">
        <f t="shared" si="345"/>
        <v>11567.469720000001</v>
      </c>
      <c r="Q2811" s="18">
        <f t="shared" si="346"/>
        <v>15301.899600000001</v>
      </c>
      <c r="R2811" s="18">
        <f t="shared" si="347"/>
        <v>15272.648400000002</v>
      </c>
      <c r="S2811" s="18">
        <f t="shared" si="348"/>
        <v>9491.6521199999988</v>
      </c>
      <c r="T2811" s="18">
        <f t="shared" si="349"/>
        <v>13740.974400000001</v>
      </c>
      <c r="U2811" s="18">
        <f t="shared" si="350"/>
        <v>8843.6799600000013</v>
      </c>
      <c r="V2811" s="18">
        <f t="shared" si="351"/>
        <v>88846.324800000002</v>
      </c>
      <c r="W2811" s="21">
        <v>56722.8984375</v>
      </c>
      <c r="X2811" s="21">
        <v>64</v>
      </c>
      <c r="Y2811" s="21">
        <v>50</v>
      </c>
      <c r="Z2811" s="21">
        <v>13</v>
      </c>
      <c r="AA2811" s="21">
        <v>52</v>
      </c>
    </row>
    <row r="2812" spans="1:27" hidden="1" x14ac:dyDescent="0.35">
      <c r="A2812">
        <v>281</v>
      </c>
      <c r="B2812" t="s">
        <v>206</v>
      </c>
      <c r="C2812">
        <v>0</v>
      </c>
      <c r="D2812" t="s">
        <v>1019</v>
      </c>
      <c r="E2812" t="s">
        <v>1020</v>
      </c>
      <c r="F2812" t="s">
        <v>111</v>
      </c>
      <c r="G2812" s="19">
        <v>1219</v>
      </c>
      <c r="H2812" s="19">
        <v>1179.6509000000001</v>
      </c>
      <c r="I2812" s="19">
        <v>1272.8119999999999</v>
      </c>
      <c r="J2812" s="19">
        <v>1455.1117999999999</v>
      </c>
      <c r="K2812" s="19">
        <v>869.12579000000005</v>
      </c>
      <c r="L2812" s="19">
        <v>1145.0812000000001</v>
      </c>
      <c r="M2812" s="19">
        <v>692.71160999999995</v>
      </c>
      <c r="N2812" s="19">
        <v>7833.4931999999999</v>
      </c>
      <c r="O2812" s="17">
        <f t="shared" si="344"/>
        <v>14628</v>
      </c>
      <c r="P2812" s="18">
        <f t="shared" si="345"/>
        <v>14155.810800000001</v>
      </c>
      <c r="Q2812" s="18">
        <f t="shared" si="346"/>
        <v>15273.743999999999</v>
      </c>
      <c r="R2812" s="18">
        <f t="shared" si="347"/>
        <v>17461.3416</v>
      </c>
      <c r="S2812" s="18">
        <f t="shared" si="348"/>
        <v>10429.509480000001</v>
      </c>
      <c r="T2812" s="18">
        <f t="shared" si="349"/>
        <v>13740.974400000001</v>
      </c>
      <c r="U2812" s="18">
        <f t="shared" si="350"/>
        <v>8312.5393199999999</v>
      </c>
      <c r="V2812" s="18">
        <f t="shared" si="351"/>
        <v>94001.918399999995</v>
      </c>
      <c r="W2812" s="21">
        <v>56722.8984375</v>
      </c>
      <c r="X2812" s="21">
        <v>64</v>
      </c>
      <c r="Y2812" s="21">
        <v>50</v>
      </c>
      <c r="Z2812" s="21">
        <v>13</v>
      </c>
      <c r="AA2812" s="21">
        <v>52</v>
      </c>
    </row>
    <row r="2813" spans="1:27" x14ac:dyDescent="0.35">
      <c r="A2813">
        <v>1428</v>
      </c>
      <c r="B2813" t="s">
        <v>165</v>
      </c>
      <c r="C2813">
        <v>0</v>
      </c>
      <c r="D2813" t="s">
        <v>1021</v>
      </c>
      <c r="E2813" t="s">
        <v>1022</v>
      </c>
      <c r="F2813" t="s">
        <v>10</v>
      </c>
      <c r="G2813" s="19">
        <v>531</v>
      </c>
      <c r="H2813" s="19">
        <v>262.83652000000001</v>
      </c>
      <c r="I2813" s="19">
        <v>891.20592999999997</v>
      </c>
      <c r="J2813" s="19">
        <v>492.89917000000003</v>
      </c>
      <c r="K2813" s="19">
        <v>287.63828000000001</v>
      </c>
      <c r="L2813" s="19">
        <v>0</v>
      </c>
      <c r="M2813" s="19">
        <v>447.3877</v>
      </c>
      <c r="N2813" s="19">
        <v>2912.9675000000002</v>
      </c>
      <c r="O2813" s="17">
        <f t="shared" si="344"/>
        <v>6372</v>
      </c>
      <c r="P2813" s="18">
        <f t="shared" si="345"/>
        <v>3154.0382399999999</v>
      </c>
      <c r="Q2813" s="18">
        <f t="shared" si="346"/>
        <v>10694.471159999999</v>
      </c>
      <c r="R2813" s="18">
        <f t="shared" si="347"/>
        <v>5914.7900399999999</v>
      </c>
      <c r="S2813" s="18">
        <f t="shared" si="348"/>
        <v>3451.6593600000001</v>
      </c>
      <c r="T2813" s="18">
        <f t="shared" si="349"/>
        <v>0</v>
      </c>
      <c r="U2813" s="18">
        <f t="shared" si="350"/>
        <v>5368.6523999999999</v>
      </c>
      <c r="V2813" s="18">
        <f t="shared" si="351"/>
        <v>34955.61</v>
      </c>
      <c r="W2813" s="21">
        <v>41026.8359375</v>
      </c>
      <c r="X2813" s="21">
        <v>82</v>
      </c>
      <c r="Y2813" s="21">
        <v>68</v>
      </c>
      <c r="Z2813" s="21">
        <v>15</v>
      </c>
      <c r="AA2813" s="21">
        <v>69</v>
      </c>
    </row>
    <row r="2814" spans="1:27" hidden="1" x14ac:dyDescent="0.35">
      <c r="A2814">
        <v>282</v>
      </c>
      <c r="B2814" t="s">
        <v>206</v>
      </c>
      <c r="C2814">
        <v>0</v>
      </c>
      <c r="D2814" t="s">
        <v>1023</v>
      </c>
      <c r="E2814" t="s">
        <v>613</v>
      </c>
      <c r="F2814" t="s">
        <v>11</v>
      </c>
      <c r="G2814" s="19">
        <v>862</v>
      </c>
      <c r="H2814" s="19">
        <v>443.42200000000003</v>
      </c>
      <c r="I2814" s="19">
        <v>1116.0325</v>
      </c>
      <c r="J2814" s="19">
        <v>545.16467</v>
      </c>
      <c r="K2814" s="19">
        <v>473.00585999999998</v>
      </c>
      <c r="L2814" s="19">
        <v>643.74743999999998</v>
      </c>
      <c r="M2814" s="19">
        <v>549.96222</v>
      </c>
      <c r="N2814" s="19">
        <v>4633.3344999999999</v>
      </c>
      <c r="O2814" s="17">
        <f t="shared" si="344"/>
        <v>10344</v>
      </c>
      <c r="P2814" s="18">
        <f t="shared" si="345"/>
        <v>5321.0640000000003</v>
      </c>
      <c r="Q2814" s="18">
        <f t="shared" si="346"/>
        <v>13392.39</v>
      </c>
      <c r="R2814" s="18">
        <f t="shared" si="347"/>
        <v>6541.9760399999996</v>
      </c>
      <c r="S2814" s="18">
        <f t="shared" si="348"/>
        <v>5676.0703199999998</v>
      </c>
      <c r="T2814" s="18">
        <f t="shared" si="349"/>
        <v>7724.9692799999993</v>
      </c>
      <c r="U2814" s="18">
        <f t="shared" si="350"/>
        <v>6599.5466400000005</v>
      </c>
      <c r="V2814" s="18">
        <f t="shared" si="351"/>
        <v>55600.013999999996</v>
      </c>
      <c r="W2814" s="21">
        <v>71914.7890625</v>
      </c>
      <c r="X2814" s="21">
        <v>64</v>
      </c>
      <c r="Y2814" s="21">
        <v>33</v>
      </c>
      <c r="Z2814" s="21">
        <v>40</v>
      </c>
      <c r="AA2814" s="21">
        <v>30</v>
      </c>
    </row>
    <row r="2815" spans="1:27" hidden="1" x14ac:dyDescent="0.35">
      <c r="A2815">
        <v>282</v>
      </c>
      <c r="B2815" t="s">
        <v>206</v>
      </c>
      <c r="C2815">
        <v>0</v>
      </c>
      <c r="D2815" t="s">
        <v>1023</v>
      </c>
      <c r="E2815" t="s">
        <v>613</v>
      </c>
      <c r="F2815" t="s">
        <v>12</v>
      </c>
      <c r="G2815" s="19">
        <v>862</v>
      </c>
      <c r="H2815" s="19">
        <v>649.68732</v>
      </c>
      <c r="I2815" s="19">
        <v>1219.4367999999999</v>
      </c>
      <c r="J2815" s="19">
        <v>727.55591000000004</v>
      </c>
      <c r="K2815" s="19">
        <v>547.74390000000005</v>
      </c>
      <c r="L2815" s="19">
        <v>1036.5549000000001</v>
      </c>
      <c r="M2815" s="19">
        <v>596.24188000000004</v>
      </c>
      <c r="N2815" s="19">
        <v>5639.2206999999999</v>
      </c>
      <c r="O2815" s="17">
        <f t="shared" si="344"/>
        <v>10344</v>
      </c>
      <c r="P2815" s="18">
        <f t="shared" si="345"/>
        <v>7796.24784</v>
      </c>
      <c r="Q2815" s="18">
        <f t="shared" si="346"/>
        <v>14633.241599999999</v>
      </c>
      <c r="R2815" s="18">
        <f t="shared" si="347"/>
        <v>8730.6709200000005</v>
      </c>
      <c r="S2815" s="18">
        <f t="shared" si="348"/>
        <v>6572.9268000000011</v>
      </c>
      <c r="T2815" s="18">
        <f t="shared" si="349"/>
        <v>12438.658800000001</v>
      </c>
      <c r="U2815" s="18">
        <f t="shared" si="350"/>
        <v>7154.9025600000004</v>
      </c>
      <c r="V2815" s="18">
        <f t="shared" si="351"/>
        <v>67670.648400000005</v>
      </c>
      <c r="W2815" s="21">
        <v>71914.7890625</v>
      </c>
      <c r="X2815" s="21">
        <v>64</v>
      </c>
      <c r="Y2815" s="21">
        <v>33</v>
      </c>
      <c r="Z2815" s="21">
        <v>40</v>
      </c>
      <c r="AA2815" s="21">
        <v>30</v>
      </c>
    </row>
    <row r="2816" spans="1:27" hidden="1" x14ac:dyDescent="0.35">
      <c r="A2816">
        <v>282</v>
      </c>
      <c r="B2816" t="s">
        <v>206</v>
      </c>
      <c r="C2816">
        <v>0</v>
      </c>
      <c r="D2816" t="s">
        <v>1023</v>
      </c>
      <c r="E2816" t="s">
        <v>613</v>
      </c>
      <c r="F2816" t="s">
        <v>108</v>
      </c>
      <c r="G2816" s="19">
        <v>1121</v>
      </c>
      <c r="H2816" s="19">
        <v>866.71149000000003</v>
      </c>
      <c r="I2816" s="19">
        <v>1252.3833999999999</v>
      </c>
      <c r="J2816" s="19">
        <v>909.94732999999997</v>
      </c>
      <c r="K2816" s="19">
        <v>720.22626000000002</v>
      </c>
      <c r="L2816" s="19">
        <v>1157.4187999999999</v>
      </c>
      <c r="M2816" s="19">
        <v>750.83789000000002</v>
      </c>
      <c r="N2816" s="19">
        <v>6778.5254000000004</v>
      </c>
      <c r="O2816" s="17">
        <f t="shared" si="344"/>
        <v>13452</v>
      </c>
      <c r="P2816" s="18">
        <f t="shared" si="345"/>
        <v>10400.53788</v>
      </c>
      <c r="Q2816" s="18">
        <f t="shared" si="346"/>
        <v>15028.6008</v>
      </c>
      <c r="R2816" s="18">
        <f t="shared" si="347"/>
        <v>10919.36796</v>
      </c>
      <c r="S2816" s="18">
        <f t="shared" si="348"/>
        <v>8642.7151200000008</v>
      </c>
      <c r="T2816" s="18">
        <f t="shared" si="349"/>
        <v>13889.025599999999</v>
      </c>
      <c r="U2816" s="18">
        <f t="shared" si="350"/>
        <v>9010.0546800000011</v>
      </c>
      <c r="V2816" s="18">
        <f t="shared" si="351"/>
        <v>81342.304800000013</v>
      </c>
      <c r="W2816" s="21">
        <v>71914.7890625</v>
      </c>
      <c r="X2816" s="21">
        <v>64</v>
      </c>
      <c r="Y2816" s="21">
        <v>33</v>
      </c>
      <c r="Z2816" s="21">
        <v>40</v>
      </c>
      <c r="AA2816" s="21">
        <v>30</v>
      </c>
    </row>
    <row r="2817" spans="1:27" hidden="1" x14ac:dyDescent="0.35">
      <c r="A2817">
        <v>282</v>
      </c>
      <c r="B2817" t="s">
        <v>206</v>
      </c>
      <c r="C2817">
        <v>0</v>
      </c>
      <c r="D2817" t="s">
        <v>1023</v>
      </c>
      <c r="E2817" t="s">
        <v>613</v>
      </c>
      <c r="F2817" t="s">
        <v>109</v>
      </c>
      <c r="G2817" s="19">
        <v>1121</v>
      </c>
      <c r="H2817" s="19">
        <v>1060.9135000000001</v>
      </c>
      <c r="I2817" s="19">
        <v>1263.0024000000001</v>
      </c>
      <c r="J2817" s="19">
        <v>1092.3386</v>
      </c>
      <c r="K2817" s="19">
        <v>790.59331999999995</v>
      </c>
      <c r="L2817" s="19">
        <v>1157.4187999999999</v>
      </c>
      <c r="M2817" s="19">
        <v>743.28972999999996</v>
      </c>
      <c r="N2817" s="19">
        <v>7228.5565999999999</v>
      </c>
      <c r="O2817" s="17">
        <f t="shared" si="344"/>
        <v>13452</v>
      </c>
      <c r="P2817" s="18">
        <f t="shared" si="345"/>
        <v>12730.962000000001</v>
      </c>
      <c r="Q2817" s="18">
        <f t="shared" si="346"/>
        <v>15156.0288</v>
      </c>
      <c r="R2817" s="18">
        <f t="shared" si="347"/>
        <v>13108.063200000001</v>
      </c>
      <c r="S2817" s="18">
        <f t="shared" si="348"/>
        <v>9487.1198399999994</v>
      </c>
      <c r="T2817" s="18">
        <f t="shared" si="349"/>
        <v>13889.025599999999</v>
      </c>
      <c r="U2817" s="18">
        <f t="shared" si="350"/>
        <v>8919.4767599999996</v>
      </c>
      <c r="V2817" s="18">
        <f t="shared" si="351"/>
        <v>86742.679199999999</v>
      </c>
      <c r="W2817" s="21">
        <v>71914.7890625</v>
      </c>
      <c r="X2817" s="21">
        <v>64</v>
      </c>
      <c r="Y2817" s="21">
        <v>33</v>
      </c>
      <c r="Z2817" s="21">
        <v>40</v>
      </c>
      <c r="AA2817" s="21">
        <v>30</v>
      </c>
    </row>
    <row r="2818" spans="1:27" hidden="1" x14ac:dyDescent="0.35">
      <c r="A2818">
        <v>282</v>
      </c>
      <c r="B2818" t="s">
        <v>206</v>
      </c>
      <c r="C2818">
        <v>0</v>
      </c>
      <c r="D2818" t="s">
        <v>1023</v>
      </c>
      <c r="E2818" t="s">
        <v>613</v>
      </c>
      <c r="F2818" t="s">
        <v>13</v>
      </c>
      <c r="G2818" s="19">
        <v>654</v>
      </c>
      <c r="H2818" s="19">
        <v>551.61084000000005</v>
      </c>
      <c r="I2818" s="19">
        <v>1217.7572</v>
      </c>
      <c r="J2818" s="19">
        <v>725.54669000000001</v>
      </c>
      <c r="K2818" s="19">
        <v>436.84035999999998</v>
      </c>
      <c r="L2818" s="19">
        <v>0</v>
      </c>
      <c r="M2818" s="19">
        <v>547.95929000000001</v>
      </c>
      <c r="N2818" s="19">
        <v>4133.7143999999998</v>
      </c>
      <c r="O2818" s="17">
        <f t="shared" si="344"/>
        <v>7848</v>
      </c>
      <c r="P2818" s="18">
        <f t="shared" si="345"/>
        <v>6619.3300800000006</v>
      </c>
      <c r="Q2818" s="18">
        <f t="shared" si="346"/>
        <v>14613.0864</v>
      </c>
      <c r="R2818" s="18">
        <f t="shared" si="347"/>
        <v>8706.5602799999997</v>
      </c>
      <c r="S2818" s="18">
        <f t="shared" si="348"/>
        <v>5242.0843199999999</v>
      </c>
      <c r="T2818" s="18">
        <f t="shared" si="349"/>
        <v>0</v>
      </c>
      <c r="U2818" s="18">
        <f t="shared" si="350"/>
        <v>6575.5114800000001</v>
      </c>
      <c r="V2818" s="18">
        <f t="shared" si="351"/>
        <v>49604.572799999994</v>
      </c>
      <c r="W2818" s="21">
        <v>71914.7890625</v>
      </c>
      <c r="X2818" s="21">
        <v>64</v>
      </c>
      <c r="Y2818" s="21">
        <v>33</v>
      </c>
      <c r="Z2818" s="21">
        <v>40</v>
      </c>
      <c r="AA2818" s="21">
        <v>30</v>
      </c>
    </row>
    <row r="2819" spans="1:27" hidden="1" x14ac:dyDescent="0.35">
      <c r="A2819">
        <v>282</v>
      </c>
      <c r="B2819" t="s">
        <v>206</v>
      </c>
      <c r="C2819">
        <v>0</v>
      </c>
      <c r="D2819" t="s">
        <v>1023</v>
      </c>
      <c r="E2819" t="s">
        <v>613</v>
      </c>
      <c r="F2819" t="s">
        <v>14</v>
      </c>
      <c r="G2819" s="19">
        <v>862</v>
      </c>
      <c r="H2819" s="19">
        <v>686.53521999999998</v>
      </c>
      <c r="I2819" s="19">
        <v>1323.7737999999999</v>
      </c>
      <c r="J2819" s="19">
        <v>907.93799000000001</v>
      </c>
      <c r="K2819" s="19">
        <v>561.09533999999996</v>
      </c>
      <c r="L2819" s="19">
        <v>643.74743999999998</v>
      </c>
      <c r="M2819" s="19">
        <v>689.77344000000005</v>
      </c>
      <c r="N2819" s="19">
        <v>5674.8633</v>
      </c>
      <c r="O2819" s="17">
        <f t="shared" ref="O2819:O2882" si="352">G2819*12</f>
        <v>10344</v>
      </c>
      <c r="P2819" s="18">
        <f t="shared" ref="P2819:P2882" si="353">H2819*12</f>
        <v>8238.4226400000007</v>
      </c>
      <c r="Q2819" s="18">
        <f t="shared" ref="Q2819:Q2882" si="354">I2819*12</f>
        <v>15885.285599999999</v>
      </c>
      <c r="R2819" s="18">
        <f t="shared" ref="R2819:R2882" si="355">J2819*12</f>
        <v>10895.255880000001</v>
      </c>
      <c r="S2819" s="18">
        <f t="shared" ref="S2819:S2882" si="356">K2819*12</f>
        <v>6733.14408</v>
      </c>
      <c r="T2819" s="18">
        <f t="shared" ref="T2819:T2882" si="357">L2819*12</f>
        <v>7724.9692799999993</v>
      </c>
      <c r="U2819" s="18">
        <f t="shared" ref="U2819:U2882" si="358">M2819*12</f>
        <v>8277.2812800000011</v>
      </c>
      <c r="V2819" s="18">
        <f t="shared" ref="V2819:V2882" si="359">N2819*12</f>
        <v>68098.359599999996</v>
      </c>
      <c r="W2819" s="21">
        <v>71914.7890625</v>
      </c>
      <c r="X2819" s="21">
        <v>64</v>
      </c>
      <c r="Y2819" s="21">
        <v>33</v>
      </c>
      <c r="Z2819" s="21">
        <v>40</v>
      </c>
      <c r="AA2819" s="21">
        <v>30</v>
      </c>
    </row>
    <row r="2820" spans="1:27" hidden="1" x14ac:dyDescent="0.35">
      <c r="A2820">
        <v>282</v>
      </c>
      <c r="B2820" t="s">
        <v>206</v>
      </c>
      <c r="C2820">
        <v>0</v>
      </c>
      <c r="D2820" t="s">
        <v>1023</v>
      </c>
      <c r="E2820" t="s">
        <v>613</v>
      </c>
      <c r="F2820" t="s">
        <v>15</v>
      </c>
      <c r="G2820" s="19">
        <v>862</v>
      </c>
      <c r="H2820" s="19">
        <v>869.48199</v>
      </c>
      <c r="I2820" s="19">
        <v>1354.1364000000001</v>
      </c>
      <c r="J2820" s="19">
        <v>1090.3293000000001</v>
      </c>
      <c r="K2820" s="19">
        <v>627.38422000000003</v>
      </c>
      <c r="L2820" s="19">
        <v>1036.5549000000001</v>
      </c>
      <c r="M2820" s="19">
        <v>693.34113000000002</v>
      </c>
      <c r="N2820" s="19">
        <v>6533.2280000000001</v>
      </c>
      <c r="O2820" s="17">
        <f t="shared" si="352"/>
        <v>10344</v>
      </c>
      <c r="P2820" s="18">
        <f t="shared" si="353"/>
        <v>10433.783879999999</v>
      </c>
      <c r="Q2820" s="18">
        <f t="shared" si="354"/>
        <v>16249.6368</v>
      </c>
      <c r="R2820" s="18">
        <f t="shared" si="355"/>
        <v>13083.9516</v>
      </c>
      <c r="S2820" s="18">
        <f t="shared" si="356"/>
        <v>7528.6106400000008</v>
      </c>
      <c r="T2820" s="18">
        <f t="shared" si="357"/>
        <v>12438.658800000001</v>
      </c>
      <c r="U2820" s="18">
        <f t="shared" si="358"/>
        <v>8320.0935600000012</v>
      </c>
      <c r="V2820" s="18">
        <f t="shared" si="359"/>
        <v>78398.736000000004</v>
      </c>
      <c r="W2820" s="21">
        <v>71914.7890625</v>
      </c>
      <c r="X2820" s="21">
        <v>64</v>
      </c>
      <c r="Y2820" s="21">
        <v>33</v>
      </c>
      <c r="Z2820" s="21">
        <v>40</v>
      </c>
      <c r="AA2820" s="21">
        <v>30</v>
      </c>
    </row>
    <row r="2821" spans="1:27" hidden="1" x14ac:dyDescent="0.35">
      <c r="A2821">
        <v>282</v>
      </c>
      <c r="B2821" t="s">
        <v>206</v>
      </c>
      <c r="C2821">
        <v>0</v>
      </c>
      <c r="D2821" t="s">
        <v>1023</v>
      </c>
      <c r="E2821" t="s">
        <v>613</v>
      </c>
      <c r="F2821" t="s">
        <v>110</v>
      </c>
      <c r="G2821" s="19">
        <v>1121</v>
      </c>
      <c r="H2821" s="19">
        <v>1061.5715</v>
      </c>
      <c r="I2821" s="19">
        <v>1363.0446999999999</v>
      </c>
      <c r="J2821" s="19">
        <v>1272.7207000000001</v>
      </c>
      <c r="K2821" s="19">
        <v>790.83172999999999</v>
      </c>
      <c r="L2821" s="19">
        <v>1157.4187999999999</v>
      </c>
      <c r="M2821" s="19">
        <v>763.31768999999997</v>
      </c>
      <c r="N2821" s="19">
        <v>7529.9053000000004</v>
      </c>
      <c r="O2821" s="17">
        <f t="shared" si="352"/>
        <v>13452</v>
      </c>
      <c r="P2821" s="18">
        <f t="shared" si="353"/>
        <v>12738.858</v>
      </c>
      <c r="Q2821" s="18">
        <f t="shared" si="354"/>
        <v>16356.536399999999</v>
      </c>
      <c r="R2821" s="18">
        <f t="shared" si="355"/>
        <v>15272.648400000002</v>
      </c>
      <c r="S2821" s="18">
        <f t="shared" si="356"/>
        <v>9489.9807600000004</v>
      </c>
      <c r="T2821" s="18">
        <f t="shared" si="357"/>
        <v>13889.025599999999</v>
      </c>
      <c r="U2821" s="18">
        <f t="shared" si="358"/>
        <v>9159.8122800000001</v>
      </c>
      <c r="V2821" s="18">
        <f t="shared" si="359"/>
        <v>90358.863600000012</v>
      </c>
      <c r="W2821" s="21">
        <v>71914.7890625</v>
      </c>
      <c r="X2821" s="21">
        <v>64</v>
      </c>
      <c r="Y2821" s="21">
        <v>33</v>
      </c>
      <c r="Z2821" s="21">
        <v>40</v>
      </c>
      <c r="AA2821" s="21">
        <v>30</v>
      </c>
    </row>
    <row r="2822" spans="1:27" hidden="1" x14ac:dyDescent="0.35">
      <c r="A2822">
        <v>282</v>
      </c>
      <c r="B2822" t="s">
        <v>206</v>
      </c>
      <c r="C2822">
        <v>0</v>
      </c>
      <c r="D2822" t="s">
        <v>1023</v>
      </c>
      <c r="E2822" t="s">
        <v>613</v>
      </c>
      <c r="F2822" t="s">
        <v>111</v>
      </c>
      <c r="G2822" s="19">
        <v>1121</v>
      </c>
      <c r="H2822" s="19">
        <v>1299.1090999999999</v>
      </c>
      <c r="I2822" s="19">
        <v>1355.3510000000001</v>
      </c>
      <c r="J2822" s="19">
        <v>1455.1117999999999</v>
      </c>
      <c r="K2822" s="19">
        <v>876.90099999999995</v>
      </c>
      <c r="L2822" s="19">
        <v>1157.4187999999999</v>
      </c>
      <c r="M2822" s="19">
        <v>733.21551999999997</v>
      </c>
      <c r="N2822" s="19">
        <v>7998.1073999999999</v>
      </c>
      <c r="O2822" s="17">
        <f t="shared" si="352"/>
        <v>13452</v>
      </c>
      <c r="P2822" s="18">
        <f t="shared" si="353"/>
        <v>15589.3092</v>
      </c>
      <c r="Q2822" s="18">
        <f t="shared" si="354"/>
        <v>16264.212000000001</v>
      </c>
      <c r="R2822" s="18">
        <f t="shared" si="355"/>
        <v>17461.3416</v>
      </c>
      <c r="S2822" s="18">
        <f t="shared" si="356"/>
        <v>10522.812</v>
      </c>
      <c r="T2822" s="18">
        <f t="shared" si="357"/>
        <v>13889.025599999999</v>
      </c>
      <c r="U2822" s="18">
        <f t="shared" si="358"/>
        <v>8798.5862400000005</v>
      </c>
      <c r="V2822" s="18">
        <f t="shared" si="359"/>
        <v>95977.288799999995</v>
      </c>
      <c r="W2822" s="21">
        <v>71914.7890625</v>
      </c>
      <c r="X2822" s="21">
        <v>64</v>
      </c>
      <c r="Y2822" s="21">
        <v>33</v>
      </c>
      <c r="Z2822" s="21">
        <v>40</v>
      </c>
      <c r="AA2822" s="21">
        <v>30</v>
      </c>
    </row>
    <row r="2823" spans="1:27" x14ac:dyDescent="0.35">
      <c r="A2823">
        <v>2395</v>
      </c>
      <c r="B2823" t="s">
        <v>617</v>
      </c>
      <c r="C2823">
        <v>0</v>
      </c>
      <c r="D2823" t="s">
        <v>1024</v>
      </c>
      <c r="E2823" t="s">
        <v>1025</v>
      </c>
      <c r="F2823" t="s">
        <v>10</v>
      </c>
      <c r="G2823" s="19">
        <v>503</v>
      </c>
      <c r="H2823" s="19">
        <v>282.72217000000001</v>
      </c>
      <c r="I2823" s="19">
        <v>1005.5705</v>
      </c>
      <c r="J2823" s="19">
        <v>541.5575</v>
      </c>
      <c r="K2823" s="19">
        <v>284.69812000000002</v>
      </c>
      <c r="L2823" s="19">
        <v>0</v>
      </c>
      <c r="M2823" s="19">
        <v>393.86556999999999</v>
      </c>
      <c r="N2823" s="19">
        <v>3011.4137999999998</v>
      </c>
      <c r="O2823" s="17">
        <f t="shared" si="352"/>
        <v>6036</v>
      </c>
      <c r="P2823" s="18">
        <f t="shared" si="353"/>
        <v>3392.6660400000001</v>
      </c>
      <c r="Q2823" s="18">
        <f t="shared" si="354"/>
        <v>12066.846000000001</v>
      </c>
      <c r="R2823" s="18">
        <f t="shared" si="355"/>
        <v>6498.6900000000005</v>
      </c>
      <c r="S2823" s="18">
        <f t="shared" si="356"/>
        <v>3416.3774400000002</v>
      </c>
      <c r="T2823" s="18">
        <f t="shared" si="357"/>
        <v>0</v>
      </c>
      <c r="U2823" s="18">
        <f t="shared" si="358"/>
        <v>4726.3868400000001</v>
      </c>
      <c r="V2823" s="18">
        <f t="shared" si="359"/>
        <v>36136.965599999996</v>
      </c>
      <c r="W2823" s="21">
        <v>73161.359375</v>
      </c>
      <c r="X2823" s="21">
        <v>66</v>
      </c>
      <c r="Y2823" s="21">
        <v>36</v>
      </c>
      <c r="Z2823" s="21">
        <v>40</v>
      </c>
      <c r="AA2823" s="21">
        <v>28</v>
      </c>
    </row>
    <row r="2824" spans="1:27" hidden="1" x14ac:dyDescent="0.35">
      <c r="A2824">
        <v>283</v>
      </c>
      <c r="B2824" t="s">
        <v>206</v>
      </c>
      <c r="C2824">
        <v>0</v>
      </c>
      <c r="D2824" t="s">
        <v>1026</v>
      </c>
      <c r="E2824" t="s">
        <v>621</v>
      </c>
      <c r="F2824" t="s">
        <v>11</v>
      </c>
      <c r="G2824" s="19">
        <v>845</v>
      </c>
      <c r="H2824" s="19">
        <v>391.17971999999997</v>
      </c>
      <c r="I2824" s="19">
        <v>998.92638999999997</v>
      </c>
      <c r="J2824" s="19">
        <v>545.16467</v>
      </c>
      <c r="K2824" s="19">
        <v>447.91665999999998</v>
      </c>
      <c r="L2824" s="19">
        <v>637.68988000000002</v>
      </c>
      <c r="M2824" s="19">
        <v>489.57422000000003</v>
      </c>
      <c r="N2824" s="19">
        <v>4355.4516999999996</v>
      </c>
      <c r="O2824" s="17">
        <f t="shared" si="352"/>
        <v>10140</v>
      </c>
      <c r="P2824" s="18">
        <f t="shared" si="353"/>
        <v>4694.1566399999992</v>
      </c>
      <c r="Q2824" s="18">
        <f t="shared" si="354"/>
        <v>11987.116679999999</v>
      </c>
      <c r="R2824" s="18">
        <f t="shared" si="355"/>
        <v>6541.9760399999996</v>
      </c>
      <c r="S2824" s="18">
        <f t="shared" si="356"/>
        <v>5374.9999200000002</v>
      </c>
      <c r="T2824" s="18">
        <f t="shared" si="357"/>
        <v>7652.2785600000007</v>
      </c>
      <c r="U2824" s="18">
        <f t="shared" si="358"/>
        <v>5874.8906400000005</v>
      </c>
      <c r="V2824" s="18">
        <f t="shared" si="359"/>
        <v>52265.420399999995</v>
      </c>
      <c r="W2824" s="21">
        <v>68296.2578125</v>
      </c>
      <c r="X2824" s="21">
        <v>64</v>
      </c>
      <c r="Y2824" s="21">
        <v>54</v>
      </c>
      <c r="Z2824" s="21">
        <v>39</v>
      </c>
      <c r="AA2824" s="21">
        <v>32</v>
      </c>
    </row>
    <row r="2825" spans="1:27" hidden="1" x14ac:dyDescent="0.35">
      <c r="A2825">
        <v>283</v>
      </c>
      <c r="B2825" t="s">
        <v>206</v>
      </c>
      <c r="C2825">
        <v>0</v>
      </c>
      <c r="D2825" t="s">
        <v>1026</v>
      </c>
      <c r="E2825" t="s">
        <v>621</v>
      </c>
      <c r="F2825" t="s">
        <v>12</v>
      </c>
      <c r="G2825" s="19">
        <v>845</v>
      </c>
      <c r="H2825" s="19">
        <v>573.14373999999998</v>
      </c>
      <c r="I2825" s="19">
        <v>1103.6497999999999</v>
      </c>
      <c r="J2825" s="19">
        <v>727.55591000000004</v>
      </c>
      <c r="K2825" s="19">
        <v>513.84942999999998</v>
      </c>
      <c r="L2825" s="19">
        <v>1026.8010999999999</v>
      </c>
      <c r="M2825" s="19">
        <v>507.98275999999998</v>
      </c>
      <c r="N2825" s="19">
        <v>5297.9829</v>
      </c>
      <c r="O2825" s="17">
        <f t="shared" si="352"/>
        <v>10140</v>
      </c>
      <c r="P2825" s="18">
        <f t="shared" si="353"/>
        <v>6877.7248799999998</v>
      </c>
      <c r="Q2825" s="18">
        <f t="shared" si="354"/>
        <v>13243.797599999998</v>
      </c>
      <c r="R2825" s="18">
        <f t="shared" si="355"/>
        <v>8730.6709200000005</v>
      </c>
      <c r="S2825" s="18">
        <f t="shared" si="356"/>
        <v>6166.1931599999998</v>
      </c>
      <c r="T2825" s="18">
        <f t="shared" si="357"/>
        <v>12321.6132</v>
      </c>
      <c r="U2825" s="18">
        <f t="shared" si="358"/>
        <v>6095.7931200000003</v>
      </c>
      <c r="V2825" s="18">
        <f t="shared" si="359"/>
        <v>63575.794800000003</v>
      </c>
      <c r="W2825" s="21">
        <v>68296.2578125</v>
      </c>
      <c r="X2825" s="21">
        <v>64</v>
      </c>
      <c r="Y2825" s="21">
        <v>54</v>
      </c>
      <c r="Z2825" s="21">
        <v>39</v>
      </c>
      <c r="AA2825" s="21">
        <v>32</v>
      </c>
    </row>
    <row r="2826" spans="1:27" hidden="1" x14ac:dyDescent="0.35">
      <c r="A2826">
        <v>283</v>
      </c>
      <c r="B2826" t="s">
        <v>206</v>
      </c>
      <c r="C2826">
        <v>0</v>
      </c>
      <c r="D2826" t="s">
        <v>1026</v>
      </c>
      <c r="E2826" t="s">
        <v>621</v>
      </c>
      <c r="F2826" t="s">
        <v>108</v>
      </c>
      <c r="G2826" s="19">
        <v>1209</v>
      </c>
      <c r="H2826" s="19">
        <v>764.59893999999997</v>
      </c>
      <c r="I2826" s="19">
        <v>1144.2177999999999</v>
      </c>
      <c r="J2826" s="19">
        <v>909.94732999999997</v>
      </c>
      <c r="K2826" s="19">
        <v>715.11273000000006</v>
      </c>
      <c r="L2826" s="19">
        <v>1146.5277000000001</v>
      </c>
      <c r="M2826" s="19">
        <v>701.18164000000002</v>
      </c>
      <c r="N2826" s="19">
        <v>6590.5859</v>
      </c>
      <c r="O2826" s="17">
        <f t="shared" si="352"/>
        <v>14508</v>
      </c>
      <c r="P2826" s="18">
        <f t="shared" si="353"/>
        <v>9175.1872800000001</v>
      </c>
      <c r="Q2826" s="18">
        <f t="shared" si="354"/>
        <v>13730.613599999999</v>
      </c>
      <c r="R2826" s="18">
        <f t="shared" si="355"/>
        <v>10919.36796</v>
      </c>
      <c r="S2826" s="18">
        <f t="shared" si="356"/>
        <v>8581.3527600000016</v>
      </c>
      <c r="T2826" s="18">
        <f t="shared" si="357"/>
        <v>13758.332400000001</v>
      </c>
      <c r="U2826" s="18">
        <f t="shared" si="358"/>
        <v>8414.1796800000011</v>
      </c>
      <c r="V2826" s="18">
        <f t="shared" si="359"/>
        <v>79087.030800000008</v>
      </c>
      <c r="W2826" s="21">
        <v>68296.2578125</v>
      </c>
      <c r="X2826" s="21">
        <v>64</v>
      </c>
      <c r="Y2826" s="21">
        <v>54</v>
      </c>
      <c r="Z2826" s="21">
        <v>39</v>
      </c>
      <c r="AA2826" s="21">
        <v>32</v>
      </c>
    </row>
    <row r="2827" spans="1:27" hidden="1" x14ac:dyDescent="0.35">
      <c r="A2827">
        <v>283</v>
      </c>
      <c r="B2827" t="s">
        <v>206</v>
      </c>
      <c r="C2827">
        <v>0</v>
      </c>
      <c r="D2827" t="s">
        <v>1026</v>
      </c>
      <c r="E2827" t="s">
        <v>621</v>
      </c>
      <c r="F2827" t="s">
        <v>109</v>
      </c>
      <c r="G2827" s="19">
        <v>1209</v>
      </c>
      <c r="H2827" s="19">
        <v>935.92084</v>
      </c>
      <c r="I2827" s="19">
        <v>1162.8424</v>
      </c>
      <c r="J2827" s="19">
        <v>1092.3386</v>
      </c>
      <c r="K2827" s="19">
        <v>777.18944999999997</v>
      </c>
      <c r="L2827" s="19">
        <v>1146.5277000000001</v>
      </c>
      <c r="M2827" s="19">
        <v>675.03905999999995</v>
      </c>
      <c r="N2827" s="19">
        <v>6998.8579</v>
      </c>
      <c r="O2827" s="17">
        <f t="shared" si="352"/>
        <v>14508</v>
      </c>
      <c r="P2827" s="18">
        <f t="shared" si="353"/>
        <v>11231.050080000001</v>
      </c>
      <c r="Q2827" s="18">
        <f t="shared" si="354"/>
        <v>13954.1088</v>
      </c>
      <c r="R2827" s="18">
        <f t="shared" si="355"/>
        <v>13108.063200000001</v>
      </c>
      <c r="S2827" s="18">
        <f t="shared" si="356"/>
        <v>9326.2734</v>
      </c>
      <c r="T2827" s="18">
        <f t="shared" si="357"/>
        <v>13758.332400000001</v>
      </c>
      <c r="U2827" s="18">
        <f t="shared" si="358"/>
        <v>8100.4687199999989</v>
      </c>
      <c r="V2827" s="18">
        <f t="shared" si="359"/>
        <v>83986.294800000003</v>
      </c>
      <c r="W2827" s="21">
        <v>68296.2578125</v>
      </c>
      <c r="X2827" s="21">
        <v>64</v>
      </c>
      <c r="Y2827" s="21">
        <v>54</v>
      </c>
      <c r="Z2827" s="21">
        <v>39</v>
      </c>
      <c r="AA2827" s="21">
        <v>32</v>
      </c>
    </row>
    <row r="2828" spans="1:27" hidden="1" x14ac:dyDescent="0.35">
      <c r="A2828">
        <v>283</v>
      </c>
      <c r="B2828" t="s">
        <v>206</v>
      </c>
      <c r="C2828">
        <v>0</v>
      </c>
      <c r="D2828" t="s">
        <v>1026</v>
      </c>
      <c r="E2828" t="s">
        <v>621</v>
      </c>
      <c r="F2828" t="s">
        <v>13</v>
      </c>
      <c r="G2828" s="19">
        <v>687</v>
      </c>
      <c r="H2828" s="19">
        <v>486.62218999999999</v>
      </c>
      <c r="I2828" s="19">
        <v>1122.8130000000001</v>
      </c>
      <c r="J2828" s="19">
        <v>725.54669000000001</v>
      </c>
      <c r="K2828" s="19">
        <v>425.24959999999999</v>
      </c>
      <c r="L2828" s="19">
        <v>0</v>
      </c>
      <c r="M2828" s="19">
        <v>513.74579000000006</v>
      </c>
      <c r="N2828" s="19">
        <v>3960.9773</v>
      </c>
      <c r="O2828" s="17">
        <f t="shared" si="352"/>
        <v>8244</v>
      </c>
      <c r="P2828" s="18">
        <f t="shared" si="353"/>
        <v>5839.4662799999996</v>
      </c>
      <c r="Q2828" s="18">
        <f t="shared" si="354"/>
        <v>13473.756000000001</v>
      </c>
      <c r="R2828" s="18">
        <f t="shared" si="355"/>
        <v>8706.5602799999997</v>
      </c>
      <c r="S2828" s="18">
        <f t="shared" si="356"/>
        <v>5102.9951999999994</v>
      </c>
      <c r="T2828" s="18">
        <f t="shared" si="357"/>
        <v>0</v>
      </c>
      <c r="U2828" s="18">
        <f t="shared" si="358"/>
        <v>6164.9494800000011</v>
      </c>
      <c r="V2828" s="18">
        <f t="shared" si="359"/>
        <v>47531.727599999998</v>
      </c>
      <c r="W2828" s="21">
        <v>68296.2578125</v>
      </c>
      <c r="X2828" s="21">
        <v>64</v>
      </c>
      <c r="Y2828" s="21">
        <v>54</v>
      </c>
      <c r="Z2828" s="21">
        <v>39</v>
      </c>
      <c r="AA2828" s="21">
        <v>32</v>
      </c>
    </row>
    <row r="2829" spans="1:27" hidden="1" x14ac:dyDescent="0.35">
      <c r="A2829">
        <v>283</v>
      </c>
      <c r="B2829" t="s">
        <v>206</v>
      </c>
      <c r="C2829">
        <v>0</v>
      </c>
      <c r="D2829" t="s">
        <v>1026</v>
      </c>
      <c r="E2829" t="s">
        <v>621</v>
      </c>
      <c r="F2829" t="s">
        <v>14</v>
      </c>
      <c r="G2829" s="19">
        <v>845</v>
      </c>
      <c r="H2829" s="19">
        <v>605.65033000000005</v>
      </c>
      <c r="I2829" s="19">
        <v>1231.0346999999999</v>
      </c>
      <c r="J2829" s="19">
        <v>907.93799000000001</v>
      </c>
      <c r="K2829" s="19">
        <v>525.62787000000003</v>
      </c>
      <c r="L2829" s="19">
        <v>637.68988000000002</v>
      </c>
      <c r="M2829" s="19">
        <v>629.30109000000004</v>
      </c>
      <c r="N2829" s="19">
        <v>5382.2416999999996</v>
      </c>
      <c r="O2829" s="17">
        <f t="shared" si="352"/>
        <v>10140</v>
      </c>
      <c r="P2829" s="18">
        <f t="shared" si="353"/>
        <v>7267.8039600000011</v>
      </c>
      <c r="Q2829" s="18">
        <f t="shared" si="354"/>
        <v>14772.416399999998</v>
      </c>
      <c r="R2829" s="18">
        <f t="shared" si="355"/>
        <v>10895.255880000001</v>
      </c>
      <c r="S2829" s="18">
        <f t="shared" si="356"/>
        <v>6307.5344400000004</v>
      </c>
      <c r="T2829" s="18">
        <f t="shared" si="357"/>
        <v>7652.2785600000007</v>
      </c>
      <c r="U2829" s="18">
        <f t="shared" si="358"/>
        <v>7551.613080000001</v>
      </c>
      <c r="V2829" s="18">
        <f t="shared" si="359"/>
        <v>64586.900399999999</v>
      </c>
      <c r="W2829" s="21">
        <v>68296.2578125</v>
      </c>
      <c r="X2829" s="21">
        <v>64</v>
      </c>
      <c r="Y2829" s="21">
        <v>54</v>
      </c>
      <c r="Z2829" s="21">
        <v>39</v>
      </c>
      <c r="AA2829" s="21">
        <v>32</v>
      </c>
    </row>
    <row r="2830" spans="1:27" hidden="1" x14ac:dyDescent="0.35">
      <c r="A2830">
        <v>283</v>
      </c>
      <c r="B2830" t="s">
        <v>206</v>
      </c>
      <c r="C2830">
        <v>0</v>
      </c>
      <c r="D2830" t="s">
        <v>1026</v>
      </c>
      <c r="E2830" t="s">
        <v>621</v>
      </c>
      <c r="F2830" t="s">
        <v>15</v>
      </c>
      <c r="G2830" s="19">
        <v>845</v>
      </c>
      <c r="H2830" s="19">
        <v>767.04303000000004</v>
      </c>
      <c r="I2830" s="19">
        <v>1268.9840999999999</v>
      </c>
      <c r="J2830" s="19">
        <v>1090.3293000000001</v>
      </c>
      <c r="K2830" s="19">
        <v>584.10675000000003</v>
      </c>
      <c r="L2830" s="19">
        <v>1026.8010999999999</v>
      </c>
      <c r="M2830" s="19">
        <v>625.54816000000005</v>
      </c>
      <c r="N2830" s="19">
        <v>6207.8125</v>
      </c>
      <c r="O2830" s="17">
        <f t="shared" si="352"/>
        <v>10140</v>
      </c>
      <c r="P2830" s="18">
        <f t="shared" si="353"/>
        <v>9204.5163600000014</v>
      </c>
      <c r="Q2830" s="18">
        <f t="shared" si="354"/>
        <v>15227.8092</v>
      </c>
      <c r="R2830" s="18">
        <f t="shared" si="355"/>
        <v>13083.9516</v>
      </c>
      <c r="S2830" s="18">
        <f t="shared" si="356"/>
        <v>7009.2810000000009</v>
      </c>
      <c r="T2830" s="18">
        <f t="shared" si="357"/>
        <v>12321.6132</v>
      </c>
      <c r="U2830" s="18">
        <f t="shared" si="358"/>
        <v>7506.5779200000006</v>
      </c>
      <c r="V2830" s="18">
        <f t="shared" si="359"/>
        <v>74493.75</v>
      </c>
      <c r="W2830" s="21">
        <v>68296.2578125</v>
      </c>
      <c r="X2830" s="21">
        <v>64</v>
      </c>
      <c r="Y2830" s="21">
        <v>54</v>
      </c>
      <c r="Z2830" s="21">
        <v>39</v>
      </c>
      <c r="AA2830" s="21">
        <v>32</v>
      </c>
    </row>
    <row r="2831" spans="1:27" hidden="1" x14ac:dyDescent="0.35">
      <c r="A2831">
        <v>283</v>
      </c>
      <c r="B2831" t="s">
        <v>206</v>
      </c>
      <c r="C2831">
        <v>0</v>
      </c>
      <c r="D2831" t="s">
        <v>1026</v>
      </c>
      <c r="E2831" t="s">
        <v>621</v>
      </c>
      <c r="F2831" t="s">
        <v>110</v>
      </c>
      <c r="G2831" s="19">
        <v>1209</v>
      </c>
      <c r="H2831" s="19">
        <v>936.50127999999995</v>
      </c>
      <c r="I2831" s="19">
        <v>1285.9136000000001</v>
      </c>
      <c r="J2831" s="19">
        <v>1272.7207000000001</v>
      </c>
      <c r="K2831" s="19">
        <v>777.39972</v>
      </c>
      <c r="L2831" s="19">
        <v>1146.5277000000001</v>
      </c>
      <c r="M2831" s="19">
        <v>726.69597999999996</v>
      </c>
      <c r="N2831" s="19">
        <v>7354.7587999999996</v>
      </c>
      <c r="O2831" s="17">
        <f t="shared" si="352"/>
        <v>14508</v>
      </c>
      <c r="P2831" s="18">
        <f t="shared" si="353"/>
        <v>11238.015359999999</v>
      </c>
      <c r="Q2831" s="18">
        <f t="shared" si="354"/>
        <v>15430.963200000002</v>
      </c>
      <c r="R2831" s="18">
        <f t="shared" si="355"/>
        <v>15272.648400000002</v>
      </c>
      <c r="S2831" s="18">
        <f t="shared" si="356"/>
        <v>9328.7966400000005</v>
      </c>
      <c r="T2831" s="18">
        <f t="shared" si="357"/>
        <v>13758.332400000001</v>
      </c>
      <c r="U2831" s="18">
        <f t="shared" si="358"/>
        <v>8720.3517599999996</v>
      </c>
      <c r="V2831" s="18">
        <f t="shared" si="359"/>
        <v>88257.105599999995</v>
      </c>
      <c r="W2831" s="21">
        <v>68296.2578125</v>
      </c>
      <c r="X2831" s="21">
        <v>64</v>
      </c>
      <c r="Y2831" s="21">
        <v>54</v>
      </c>
      <c r="Z2831" s="21">
        <v>39</v>
      </c>
      <c r="AA2831" s="21">
        <v>32</v>
      </c>
    </row>
    <row r="2832" spans="1:27" hidden="1" x14ac:dyDescent="0.35">
      <c r="A2832">
        <v>283</v>
      </c>
      <c r="B2832" t="s">
        <v>206</v>
      </c>
      <c r="C2832">
        <v>0</v>
      </c>
      <c r="D2832" t="s">
        <v>1026</v>
      </c>
      <c r="E2832" t="s">
        <v>621</v>
      </c>
      <c r="F2832" t="s">
        <v>111</v>
      </c>
      <c r="G2832" s="19">
        <v>1209</v>
      </c>
      <c r="H2832" s="19">
        <v>1146.0531000000001</v>
      </c>
      <c r="I2832" s="19">
        <v>1285.8889999999999</v>
      </c>
      <c r="J2832" s="19">
        <v>1455.1117999999999</v>
      </c>
      <c r="K2832" s="19">
        <v>853.32866999999999</v>
      </c>
      <c r="L2832" s="19">
        <v>1146.5277000000001</v>
      </c>
      <c r="M2832" s="19">
        <v>678.17449999999997</v>
      </c>
      <c r="N2832" s="19">
        <v>7774.085</v>
      </c>
      <c r="O2832" s="17">
        <f t="shared" si="352"/>
        <v>14508</v>
      </c>
      <c r="P2832" s="18">
        <f t="shared" si="353"/>
        <v>13752.637200000001</v>
      </c>
      <c r="Q2832" s="18">
        <f t="shared" si="354"/>
        <v>15430.667999999998</v>
      </c>
      <c r="R2832" s="18">
        <f t="shared" si="355"/>
        <v>17461.3416</v>
      </c>
      <c r="S2832" s="18">
        <f t="shared" si="356"/>
        <v>10239.94404</v>
      </c>
      <c r="T2832" s="18">
        <f t="shared" si="357"/>
        <v>13758.332400000001</v>
      </c>
      <c r="U2832" s="18">
        <f t="shared" si="358"/>
        <v>8138.0939999999991</v>
      </c>
      <c r="V2832" s="18">
        <f t="shared" si="359"/>
        <v>93289.02</v>
      </c>
      <c r="W2832" s="21">
        <v>68296.2578125</v>
      </c>
      <c r="X2832" s="21">
        <v>64</v>
      </c>
      <c r="Y2832" s="21">
        <v>54</v>
      </c>
      <c r="Z2832" s="21">
        <v>39</v>
      </c>
      <c r="AA2832" s="21">
        <v>32</v>
      </c>
    </row>
    <row r="2833" spans="1:27" x14ac:dyDescent="0.35">
      <c r="A2833">
        <v>604</v>
      </c>
      <c r="B2833" t="s">
        <v>157</v>
      </c>
      <c r="C2833">
        <v>1</v>
      </c>
      <c r="D2833" t="s">
        <v>1027</v>
      </c>
      <c r="E2833" t="s">
        <v>1028</v>
      </c>
      <c r="F2833" t="s">
        <v>10</v>
      </c>
      <c r="G2833" s="19">
        <v>581</v>
      </c>
      <c r="H2833" s="19">
        <v>249.86761000000001</v>
      </c>
      <c r="I2833" s="19">
        <v>935.17853000000002</v>
      </c>
      <c r="J2833" s="19">
        <v>527.11248999999998</v>
      </c>
      <c r="K2833" s="19">
        <v>301.05608999999998</v>
      </c>
      <c r="L2833" s="19">
        <v>0</v>
      </c>
      <c r="M2833" s="19">
        <v>518.0838</v>
      </c>
      <c r="N2833" s="19">
        <v>3112.2986000000001</v>
      </c>
      <c r="O2833" s="17">
        <f t="shared" si="352"/>
        <v>6972</v>
      </c>
      <c r="P2833" s="18">
        <f t="shared" si="353"/>
        <v>2998.4113200000002</v>
      </c>
      <c r="Q2833" s="18">
        <f t="shared" si="354"/>
        <v>11222.14236</v>
      </c>
      <c r="R2833" s="18">
        <f t="shared" si="355"/>
        <v>6325.3498799999998</v>
      </c>
      <c r="S2833" s="18">
        <f t="shared" si="356"/>
        <v>3612.6730799999996</v>
      </c>
      <c r="T2833" s="18">
        <f t="shared" si="357"/>
        <v>0</v>
      </c>
      <c r="U2833" s="18">
        <f t="shared" si="358"/>
        <v>6217.0056000000004</v>
      </c>
      <c r="V2833" s="18">
        <f t="shared" si="359"/>
        <v>37347.583200000001</v>
      </c>
      <c r="W2833" s="21">
        <v>78328.34375</v>
      </c>
      <c r="X2833" s="21">
        <v>102</v>
      </c>
      <c r="Y2833" s="21">
        <v>24</v>
      </c>
      <c r="Z2833" s="21">
        <v>69</v>
      </c>
      <c r="AA2833" s="21">
        <v>26</v>
      </c>
    </row>
    <row r="2834" spans="1:27" hidden="1" x14ac:dyDescent="0.35">
      <c r="A2834">
        <v>284</v>
      </c>
      <c r="B2834" t="s">
        <v>206</v>
      </c>
      <c r="C2834">
        <v>1</v>
      </c>
      <c r="D2834" t="s">
        <v>1029</v>
      </c>
      <c r="E2834" t="s">
        <v>1030</v>
      </c>
      <c r="F2834" t="s">
        <v>11</v>
      </c>
      <c r="G2834" s="19">
        <v>1018</v>
      </c>
      <c r="H2834" s="19">
        <v>406.47012000000001</v>
      </c>
      <c r="I2834" s="19">
        <v>947.19835999999998</v>
      </c>
      <c r="J2834" s="19">
        <v>521.93469000000005</v>
      </c>
      <c r="K2834" s="19">
        <v>516.14166</v>
      </c>
      <c r="L2834" s="19">
        <v>895.98559999999998</v>
      </c>
      <c r="M2834" s="19">
        <v>607.86162999999999</v>
      </c>
      <c r="N2834" s="19">
        <v>4913.5923000000003</v>
      </c>
      <c r="O2834" s="17">
        <f t="shared" si="352"/>
        <v>12216</v>
      </c>
      <c r="P2834" s="18">
        <f t="shared" si="353"/>
        <v>4877.6414400000003</v>
      </c>
      <c r="Q2834" s="18">
        <f t="shared" si="354"/>
        <v>11366.38032</v>
      </c>
      <c r="R2834" s="18">
        <f t="shared" si="355"/>
        <v>6263.2162800000006</v>
      </c>
      <c r="S2834" s="18">
        <f t="shared" si="356"/>
        <v>6193.69992</v>
      </c>
      <c r="T2834" s="18">
        <f t="shared" si="357"/>
        <v>10751.8272</v>
      </c>
      <c r="U2834" s="18">
        <f t="shared" si="358"/>
        <v>7294.3395600000003</v>
      </c>
      <c r="V2834" s="18">
        <f t="shared" si="359"/>
        <v>58963.107600000003</v>
      </c>
      <c r="W2834" s="21">
        <v>71167.2578125</v>
      </c>
      <c r="X2834" s="21">
        <v>64</v>
      </c>
      <c r="Y2834" s="21">
        <v>26</v>
      </c>
      <c r="Z2834" s="21">
        <v>30</v>
      </c>
      <c r="AA2834" s="21">
        <v>31</v>
      </c>
    </row>
    <row r="2835" spans="1:27" hidden="1" x14ac:dyDescent="0.35">
      <c r="A2835">
        <v>284</v>
      </c>
      <c r="B2835" t="s">
        <v>206</v>
      </c>
      <c r="C2835">
        <v>1</v>
      </c>
      <c r="D2835" t="s">
        <v>1029</v>
      </c>
      <c r="E2835" t="s">
        <v>1030</v>
      </c>
      <c r="F2835" t="s">
        <v>12</v>
      </c>
      <c r="G2835" s="19">
        <v>1018</v>
      </c>
      <c r="H2835" s="19">
        <v>595.54669000000001</v>
      </c>
      <c r="I2835" s="19">
        <v>1071.0165</v>
      </c>
      <c r="J2835" s="19">
        <v>696.17102</v>
      </c>
      <c r="K2835" s="19">
        <v>584.65155000000004</v>
      </c>
      <c r="L2835" s="19">
        <v>1445.2924</v>
      </c>
      <c r="M2835" s="19">
        <v>721.38507000000004</v>
      </c>
      <c r="N2835" s="19">
        <v>6132.0630000000001</v>
      </c>
      <c r="O2835" s="17">
        <f t="shared" si="352"/>
        <v>12216</v>
      </c>
      <c r="P2835" s="18">
        <f t="shared" si="353"/>
        <v>7146.5602799999997</v>
      </c>
      <c r="Q2835" s="18">
        <f t="shared" si="354"/>
        <v>12852.198</v>
      </c>
      <c r="R2835" s="18">
        <f t="shared" si="355"/>
        <v>8354.0522400000009</v>
      </c>
      <c r="S2835" s="18">
        <f t="shared" si="356"/>
        <v>7015.8186000000005</v>
      </c>
      <c r="T2835" s="18">
        <f t="shared" si="357"/>
        <v>17343.5088</v>
      </c>
      <c r="U2835" s="18">
        <f t="shared" si="358"/>
        <v>8656.6208399999996</v>
      </c>
      <c r="V2835" s="18">
        <f t="shared" si="359"/>
        <v>73584.755999999994</v>
      </c>
      <c r="W2835" s="21">
        <v>71167.2578125</v>
      </c>
      <c r="X2835" s="21">
        <v>64</v>
      </c>
      <c r="Y2835" s="21">
        <v>26</v>
      </c>
      <c r="Z2835" s="21">
        <v>30</v>
      </c>
      <c r="AA2835" s="21">
        <v>31</v>
      </c>
    </row>
    <row r="2836" spans="1:27" hidden="1" x14ac:dyDescent="0.35">
      <c r="A2836">
        <v>284</v>
      </c>
      <c r="B2836" t="s">
        <v>206</v>
      </c>
      <c r="C2836">
        <v>1</v>
      </c>
      <c r="D2836" t="s">
        <v>1029</v>
      </c>
      <c r="E2836" t="s">
        <v>1030</v>
      </c>
      <c r="F2836" t="s">
        <v>108</v>
      </c>
      <c r="G2836" s="19">
        <v>1457</v>
      </c>
      <c r="H2836" s="19">
        <v>794.48559999999998</v>
      </c>
      <c r="I2836" s="19">
        <v>1132.7141999999999</v>
      </c>
      <c r="J2836" s="19">
        <v>870.40734999999995</v>
      </c>
      <c r="K2836" s="19">
        <v>815.80200000000002</v>
      </c>
      <c r="L2836" s="19">
        <v>1614.3097</v>
      </c>
      <c r="M2836" s="19">
        <v>1019.1016</v>
      </c>
      <c r="N2836" s="19">
        <v>7703.8203000000003</v>
      </c>
      <c r="O2836" s="17">
        <f t="shared" si="352"/>
        <v>17484</v>
      </c>
      <c r="P2836" s="18">
        <f t="shared" si="353"/>
        <v>9533.8271999999997</v>
      </c>
      <c r="Q2836" s="18">
        <f t="shared" si="354"/>
        <v>13592.570399999999</v>
      </c>
      <c r="R2836" s="18">
        <f t="shared" si="355"/>
        <v>10444.888199999999</v>
      </c>
      <c r="S2836" s="18">
        <f t="shared" si="356"/>
        <v>9789.6239999999998</v>
      </c>
      <c r="T2836" s="18">
        <f t="shared" si="357"/>
        <v>19371.716400000001</v>
      </c>
      <c r="U2836" s="18">
        <f t="shared" si="358"/>
        <v>12229.2192</v>
      </c>
      <c r="V2836" s="18">
        <f t="shared" si="359"/>
        <v>92445.843600000007</v>
      </c>
      <c r="W2836" s="21">
        <v>71167.2578125</v>
      </c>
      <c r="X2836" s="21">
        <v>64</v>
      </c>
      <c r="Y2836" s="21">
        <v>26</v>
      </c>
      <c r="Z2836" s="21">
        <v>30</v>
      </c>
      <c r="AA2836" s="21">
        <v>31</v>
      </c>
    </row>
    <row r="2837" spans="1:27" hidden="1" x14ac:dyDescent="0.35">
      <c r="A2837">
        <v>284</v>
      </c>
      <c r="B2837" t="s">
        <v>206</v>
      </c>
      <c r="C2837">
        <v>1</v>
      </c>
      <c r="D2837" t="s">
        <v>1029</v>
      </c>
      <c r="E2837" t="s">
        <v>1030</v>
      </c>
      <c r="F2837" t="s">
        <v>109</v>
      </c>
      <c r="G2837" s="19">
        <v>1457</v>
      </c>
      <c r="H2837" s="19">
        <v>972.50409000000002</v>
      </c>
      <c r="I2837" s="19">
        <v>1172.6268</v>
      </c>
      <c r="J2837" s="19">
        <v>1044.6438000000001</v>
      </c>
      <c r="K2837" s="19">
        <v>880.30517999999995</v>
      </c>
      <c r="L2837" s="19">
        <v>1614.3097</v>
      </c>
      <c r="M2837" s="19">
        <v>1018.2161</v>
      </c>
      <c r="N2837" s="19">
        <v>8159.6054999999997</v>
      </c>
      <c r="O2837" s="17">
        <f t="shared" si="352"/>
        <v>17484</v>
      </c>
      <c r="P2837" s="18">
        <f t="shared" si="353"/>
        <v>11670.049080000001</v>
      </c>
      <c r="Q2837" s="18">
        <f t="shared" si="354"/>
        <v>14071.5216</v>
      </c>
      <c r="R2837" s="18">
        <f t="shared" si="355"/>
        <v>12535.725600000002</v>
      </c>
      <c r="S2837" s="18">
        <f t="shared" si="356"/>
        <v>10563.66216</v>
      </c>
      <c r="T2837" s="18">
        <f t="shared" si="357"/>
        <v>19371.716400000001</v>
      </c>
      <c r="U2837" s="18">
        <f t="shared" si="358"/>
        <v>12218.593199999999</v>
      </c>
      <c r="V2837" s="18">
        <f t="shared" si="359"/>
        <v>97915.266000000003</v>
      </c>
      <c r="W2837" s="21">
        <v>71167.2578125</v>
      </c>
      <c r="X2837" s="21">
        <v>64</v>
      </c>
      <c r="Y2837" s="21">
        <v>26</v>
      </c>
      <c r="Z2837" s="21">
        <v>30</v>
      </c>
      <c r="AA2837" s="21">
        <v>31</v>
      </c>
    </row>
    <row r="2838" spans="1:27" hidden="1" x14ac:dyDescent="0.35">
      <c r="A2838">
        <v>284</v>
      </c>
      <c r="B2838" t="s">
        <v>206</v>
      </c>
      <c r="C2838">
        <v>1</v>
      </c>
      <c r="D2838" t="s">
        <v>1029</v>
      </c>
      <c r="E2838" t="s">
        <v>1030</v>
      </c>
      <c r="F2838" t="s">
        <v>13</v>
      </c>
      <c r="G2838" s="19">
        <v>772</v>
      </c>
      <c r="H2838" s="19">
        <v>505.64330999999999</v>
      </c>
      <c r="I2838" s="19">
        <v>1067.3768</v>
      </c>
      <c r="J2838" s="19">
        <v>695.39666999999997</v>
      </c>
      <c r="K2838" s="19">
        <v>462.94054999999997</v>
      </c>
      <c r="L2838" s="19">
        <v>0</v>
      </c>
      <c r="M2838" s="19">
        <v>527.60577000000001</v>
      </c>
      <c r="N2838" s="19">
        <v>4030.9630999999999</v>
      </c>
      <c r="O2838" s="17">
        <f t="shared" si="352"/>
        <v>9264</v>
      </c>
      <c r="P2838" s="18">
        <f t="shared" si="353"/>
        <v>6067.7197200000001</v>
      </c>
      <c r="Q2838" s="18">
        <f t="shared" si="354"/>
        <v>12808.5216</v>
      </c>
      <c r="R2838" s="18">
        <f t="shared" si="355"/>
        <v>8344.7600399999992</v>
      </c>
      <c r="S2838" s="18">
        <f t="shared" si="356"/>
        <v>5555.2865999999995</v>
      </c>
      <c r="T2838" s="18">
        <f t="shared" si="357"/>
        <v>0</v>
      </c>
      <c r="U2838" s="18">
        <f t="shared" si="358"/>
        <v>6331.2692399999996</v>
      </c>
      <c r="V2838" s="18">
        <f t="shared" si="359"/>
        <v>48371.557199999996</v>
      </c>
      <c r="W2838" s="21">
        <v>71167.2578125</v>
      </c>
      <c r="X2838" s="21">
        <v>64</v>
      </c>
      <c r="Y2838" s="21">
        <v>26</v>
      </c>
      <c r="Z2838" s="21">
        <v>30</v>
      </c>
      <c r="AA2838" s="21">
        <v>31</v>
      </c>
    </row>
    <row r="2839" spans="1:27" hidden="1" x14ac:dyDescent="0.35">
      <c r="A2839">
        <v>284</v>
      </c>
      <c r="B2839" t="s">
        <v>206</v>
      </c>
      <c r="C2839">
        <v>1</v>
      </c>
      <c r="D2839" t="s">
        <v>1029</v>
      </c>
      <c r="E2839" t="s">
        <v>1030</v>
      </c>
      <c r="F2839" t="s">
        <v>14</v>
      </c>
      <c r="G2839" s="19">
        <v>1018</v>
      </c>
      <c r="H2839" s="19">
        <v>629.32397000000003</v>
      </c>
      <c r="I2839" s="19">
        <v>1194.6483000000001</v>
      </c>
      <c r="J2839" s="19">
        <v>869.63306</v>
      </c>
      <c r="K2839" s="19">
        <v>596.89044000000001</v>
      </c>
      <c r="L2839" s="19">
        <v>895.98559999999998</v>
      </c>
      <c r="M2839" s="19">
        <v>747.99383999999998</v>
      </c>
      <c r="N2839" s="19">
        <v>5952.4750999999997</v>
      </c>
      <c r="O2839" s="17">
        <f t="shared" si="352"/>
        <v>12216</v>
      </c>
      <c r="P2839" s="18">
        <f t="shared" si="353"/>
        <v>7551.8876400000008</v>
      </c>
      <c r="Q2839" s="18">
        <f t="shared" si="354"/>
        <v>14335.779600000002</v>
      </c>
      <c r="R2839" s="18">
        <f t="shared" si="355"/>
        <v>10435.59672</v>
      </c>
      <c r="S2839" s="18">
        <f t="shared" si="356"/>
        <v>7162.6852799999997</v>
      </c>
      <c r="T2839" s="18">
        <f t="shared" si="357"/>
        <v>10751.8272</v>
      </c>
      <c r="U2839" s="18">
        <f t="shared" si="358"/>
        <v>8975.9260799999993</v>
      </c>
      <c r="V2839" s="18">
        <f t="shared" si="359"/>
        <v>71429.701199999996</v>
      </c>
      <c r="W2839" s="21">
        <v>71167.2578125</v>
      </c>
      <c r="X2839" s="21">
        <v>64</v>
      </c>
      <c r="Y2839" s="21">
        <v>26</v>
      </c>
      <c r="Z2839" s="21">
        <v>30</v>
      </c>
      <c r="AA2839" s="21">
        <v>31</v>
      </c>
    </row>
    <row r="2840" spans="1:27" hidden="1" x14ac:dyDescent="0.35">
      <c r="A2840">
        <v>284</v>
      </c>
      <c r="B2840" t="s">
        <v>206</v>
      </c>
      <c r="C2840">
        <v>1</v>
      </c>
      <c r="D2840" t="s">
        <v>1029</v>
      </c>
      <c r="E2840" t="s">
        <v>1030</v>
      </c>
      <c r="F2840" t="s">
        <v>15</v>
      </c>
      <c r="G2840" s="19">
        <v>1018</v>
      </c>
      <c r="H2840" s="19">
        <v>797.02521000000002</v>
      </c>
      <c r="I2840" s="19">
        <v>1253.798</v>
      </c>
      <c r="J2840" s="19">
        <v>1043.8694</v>
      </c>
      <c r="K2840" s="19">
        <v>657.65521000000001</v>
      </c>
      <c r="L2840" s="19">
        <v>1445.2924</v>
      </c>
      <c r="M2840" s="19">
        <v>791.41016000000002</v>
      </c>
      <c r="N2840" s="19">
        <v>7007.0502999999999</v>
      </c>
      <c r="O2840" s="17">
        <f t="shared" si="352"/>
        <v>12216</v>
      </c>
      <c r="P2840" s="18">
        <f t="shared" si="353"/>
        <v>9564.3025200000011</v>
      </c>
      <c r="Q2840" s="18">
        <f t="shared" si="354"/>
        <v>15045.576000000001</v>
      </c>
      <c r="R2840" s="18">
        <f t="shared" si="355"/>
        <v>12526.4328</v>
      </c>
      <c r="S2840" s="18">
        <f t="shared" si="356"/>
        <v>7891.8625200000006</v>
      </c>
      <c r="T2840" s="18">
        <f t="shared" si="357"/>
        <v>17343.5088</v>
      </c>
      <c r="U2840" s="18">
        <f t="shared" si="358"/>
        <v>9496.9219200000007</v>
      </c>
      <c r="V2840" s="18">
        <f t="shared" si="359"/>
        <v>84084.603600000002</v>
      </c>
      <c r="W2840" s="21">
        <v>71167.2578125</v>
      </c>
      <c r="X2840" s="21">
        <v>64</v>
      </c>
      <c r="Y2840" s="21">
        <v>26</v>
      </c>
      <c r="Z2840" s="21">
        <v>30</v>
      </c>
      <c r="AA2840" s="21">
        <v>31</v>
      </c>
    </row>
    <row r="2841" spans="1:27" hidden="1" x14ac:dyDescent="0.35">
      <c r="A2841">
        <v>284</v>
      </c>
      <c r="B2841" t="s">
        <v>206</v>
      </c>
      <c r="C2841">
        <v>1</v>
      </c>
      <c r="D2841" t="s">
        <v>1029</v>
      </c>
      <c r="E2841" t="s">
        <v>1030</v>
      </c>
      <c r="F2841" t="s">
        <v>110</v>
      </c>
      <c r="G2841" s="19">
        <v>1457</v>
      </c>
      <c r="H2841" s="19">
        <v>973.10724000000005</v>
      </c>
      <c r="I2841" s="19">
        <v>1291.9255000000001</v>
      </c>
      <c r="J2841" s="19">
        <v>1218.1057000000001</v>
      </c>
      <c r="K2841" s="19">
        <v>880.52368000000001</v>
      </c>
      <c r="L2841" s="19">
        <v>1614.3097</v>
      </c>
      <c r="M2841" s="19">
        <v>969.19659000000001</v>
      </c>
      <c r="N2841" s="19">
        <v>8404.1679999999997</v>
      </c>
      <c r="O2841" s="17">
        <f t="shared" si="352"/>
        <v>17484</v>
      </c>
      <c r="P2841" s="18">
        <f t="shared" si="353"/>
        <v>11677.28688</v>
      </c>
      <c r="Q2841" s="18">
        <f t="shared" si="354"/>
        <v>15503.106</v>
      </c>
      <c r="R2841" s="18">
        <f t="shared" si="355"/>
        <v>14617.268400000001</v>
      </c>
      <c r="S2841" s="18">
        <f t="shared" si="356"/>
        <v>10566.284159999999</v>
      </c>
      <c r="T2841" s="18">
        <f t="shared" si="357"/>
        <v>19371.716400000001</v>
      </c>
      <c r="U2841" s="18">
        <f t="shared" si="358"/>
        <v>11630.35908</v>
      </c>
      <c r="V2841" s="18">
        <f t="shared" si="359"/>
        <v>100850.016</v>
      </c>
      <c r="W2841" s="21">
        <v>71167.2578125</v>
      </c>
      <c r="X2841" s="21">
        <v>64</v>
      </c>
      <c r="Y2841" s="21">
        <v>26</v>
      </c>
      <c r="Z2841" s="21">
        <v>30</v>
      </c>
      <c r="AA2841" s="21">
        <v>31</v>
      </c>
    </row>
    <row r="2842" spans="1:27" hidden="1" x14ac:dyDescent="0.35">
      <c r="A2842">
        <v>284</v>
      </c>
      <c r="B2842" t="s">
        <v>206</v>
      </c>
      <c r="C2842">
        <v>1</v>
      </c>
      <c r="D2842" t="s">
        <v>1029</v>
      </c>
      <c r="E2842" t="s">
        <v>1030</v>
      </c>
      <c r="F2842" t="s">
        <v>111</v>
      </c>
      <c r="G2842" s="19">
        <v>1457</v>
      </c>
      <c r="H2842" s="19">
        <v>1190.8501000000001</v>
      </c>
      <c r="I2842" s="19">
        <v>1312.8013000000001</v>
      </c>
      <c r="J2842" s="19">
        <v>1392.3420000000001</v>
      </c>
      <c r="K2842" s="19">
        <v>959.42052999999999</v>
      </c>
      <c r="L2842" s="19">
        <v>1614.3097</v>
      </c>
      <c r="M2842" s="19">
        <v>956.24541999999997</v>
      </c>
      <c r="N2842" s="19">
        <v>8882.9688000000006</v>
      </c>
      <c r="O2842" s="17">
        <f t="shared" si="352"/>
        <v>17484</v>
      </c>
      <c r="P2842" s="18">
        <f t="shared" si="353"/>
        <v>14290.201200000001</v>
      </c>
      <c r="Q2842" s="18">
        <f t="shared" si="354"/>
        <v>15753.615600000001</v>
      </c>
      <c r="R2842" s="18">
        <f t="shared" si="355"/>
        <v>16708.103999999999</v>
      </c>
      <c r="S2842" s="18">
        <f t="shared" si="356"/>
        <v>11513.04636</v>
      </c>
      <c r="T2842" s="18">
        <f t="shared" si="357"/>
        <v>19371.716400000001</v>
      </c>
      <c r="U2842" s="18">
        <f t="shared" si="358"/>
        <v>11474.945039999999</v>
      </c>
      <c r="V2842" s="18">
        <f t="shared" si="359"/>
        <v>106595.6256</v>
      </c>
      <c r="W2842" s="21">
        <v>71167.2578125</v>
      </c>
      <c r="X2842" s="21">
        <v>64</v>
      </c>
      <c r="Y2842" s="21">
        <v>26</v>
      </c>
      <c r="Z2842" s="21">
        <v>30</v>
      </c>
      <c r="AA2842" s="21">
        <v>31</v>
      </c>
    </row>
    <row r="2843" spans="1:27" x14ac:dyDescent="0.35">
      <c r="A2843">
        <v>566</v>
      </c>
      <c r="B2843" t="s">
        <v>153</v>
      </c>
      <c r="C2843">
        <v>0</v>
      </c>
      <c r="D2843" t="s">
        <v>1031</v>
      </c>
      <c r="E2843" t="s">
        <v>1032</v>
      </c>
      <c r="F2843" t="s">
        <v>10</v>
      </c>
      <c r="G2843" s="19">
        <v>642</v>
      </c>
      <c r="H2843" s="19">
        <v>295.69107000000002</v>
      </c>
      <c r="I2843" s="19">
        <v>977.80731000000003</v>
      </c>
      <c r="J2843" s="19">
        <v>403.77334999999999</v>
      </c>
      <c r="K2843" s="19">
        <v>339.76245</v>
      </c>
      <c r="L2843" s="19">
        <v>0</v>
      </c>
      <c r="M2843" s="19">
        <v>510.67284999999998</v>
      </c>
      <c r="N2843" s="19">
        <v>3169.7069999999999</v>
      </c>
      <c r="O2843" s="17">
        <f t="shared" si="352"/>
        <v>7704</v>
      </c>
      <c r="P2843" s="18">
        <f t="shared" si="353"/>
        <v>3548.2928400000001</v>
      </c>
      <c r="Q2843" s="18">
        <f t="shared" si="354"/>
        <v>11733.68772</v>
      </c>
      <c r="R2843" s="18">
        <f t="shared" si="355"/>
        <v>4845.2802000000001</v>
      </c>
      <c r="S2843" s="18">
        <f t="shared" si="356"/>
        <v>4077.1494000000002</v>
      </c>
      <c r="T2843" s="18">
        <f t="shared" si="357"/>
        <v>0</v>
      </c>
      <c r="U2843" s="18">
        <f t="shared" si="358"/>
        <v>6128.0742</v>
      </c>
      <c r="V2843" s="18">
        <f t="shared" si="359"/>
        <v>38036.483999999997</v>
      </c>
      <c r="W2843" s="21">
        <v>67040.4453125</v>
      </c>
      <c r="X2843" s="21">
        <v>44</v>
      </c>
      <c r="Y2843" s="21">
        <v>16</v>
      </c>
      <c r="Z2843" s="21">
        <v>31</v>
      </c>
      <c r="AA2843" s="21">
        <v>13</v>
      </c>
    </row>
    <row r="2844" spans="1:27" hidden="1" x14ac:dyDescent="0.35">
      <c r="A2844">
        <v>285</v>
      </c>
      <c r="B2844" t="s">
        <v>206</v>
      </c>
      <c r="C2844">
        <v>0</v>
      </c>
      <c r="D2844" t="s">
        <v>1033</v>
      </c>
      <c r="E2844" t="s">
        <v>1034</v>
      </c>
      <c r="F2844" t="s">
        <v>11</v>
      </c>
      <c r="G2844" s="19">
        <v>979</v>
      </c>
      <c r="H2844" s="19">
        <v>470.18027000000001</v>
      </c>
      <c r="I2844" s="19">
        <v>1324.1696999999999</v>
      </c>
      <c r="J2844" s="19">
        <v>545.16467</v>
      </c>
      <c r="K2844" s="19">
        <v>525.09514999999999</v>
      </c>
      <c r="L2844" s="19">
        <v>671.57465000000002</v>
      </c>
      <c r="M2844" s="19">
        <v>661.99285999999995</v>
      </c>
      <c r="N2844" s="19">
        <v>5177.1772000000001</v>
      </c>
      <c r="O2844" s="17">
        <f t="shared" si="352"/>
        <v>11748</v>
      </c>
      <c r="P2844" s="18">
        <f t="shared" si="353"/>
        <v>5642.1632399999999</v>
      </c>
      <c r="Q2844" s="18">
        <f t="shared" si="354"/>
        <v>15890.036399999999</v>
      </c>
      <c r="R2844" s="18">
        <f t="shared" si="355"/>
        <v>6541.9760399999996</v>
      </c>
      <c r="S2844" s="18">
        <f t="shared" si="356"/>
        <v>6301.1417999999994</v>
      </c>
      <c r="T2844" s="18">
        <f t="shared" si="357"/>
        <v>8058.8958000000002</v>
      </c>
      <c r="U2844" s="18">
        <f t="shared" si="358"/>
        <v>7943.9143199999999</v>
      </c>
      <c r="V2844" s="18">
        <f t="shared" si="359"/>
        <v>62126.126400000001</v>
      </c>
      <c r="W2844" s="21">
        <v>67065.0859375</v>
      </c>
      <c r="X2844" s="21">
        <v>64</v>
      </c>
      <c r="Y2844" s="21">
        <v>25</v>
      </c>
      <c r="Z2844" s="21">
        <v>18</v>
      </c>
      <c r="AA2844" s="21">
        <v>33</v>
      </c>
    </row>
    <row r="2845" spans="1:27" hidden="1" x14ac:dyDescent="0.35">
      <c r="A2845">
        <v>285</v>
      </c>
      <c r="B2845" t="s">
        <v>206</v>
      </c>
      <c r="C2845">
        <v>0</v>
      </c>
      <c r="D2845" t="s">
        <v>1033</v>
      </c>
      <c r="E2845" t="s">
        <v>1034</v>
      </c>
      <c r="F2845" t="s">
        <v>12</v>
      </c>
      <c r="G2845" s="19">
        <v>979</v>
      </c>
      <c r="H2845" s="19">
        <v>688.89264000000003</v>
      </c>
      <c r="I2845" s="19">
        <v>1397.0094999999999</v>
      </c>
      <c r="J2845" s="19">
        <v>727.55591000000004</v>
      </c>
      <c r="K2845" s="19">
        <v>604.34325999999999</v>
      </c>
      <c r="L2845" s="19">
        <v>1081.3621000000001</v>
      </c>
      <c r="M2845" s="19">
        <v>744.90106000000003</v>
      </c>
      <c r="N2845" s="19">
        <v>6223.0645000000004</v>
      </c>
      <c r="O2845" s="17">
        <f t="shared" si="352"/>
        <v>11748</v>
      </c>
      <c r="P2845" s="18">
        <f t="shared" si="353"/>
        <v>8266.7116800000003</v>
      </c>
      <c r="Q2845" s="18">
        <f t="shared" si="354"/>
        <v>16764.113999999998</v>
      </c>
      <c r="R2845" s="18">
        <f t="shared" si="355"/>
        <v>8730.6709200000005</v>
      </c>
      <c r="S2845" s="18">
        <f t="shared" si="356"/>
        <v>7252.1191199999994</v>
      </c>
      <c r="T2845" s="18">
        <f t="shared" si="357"/>
        <v>12976.3452</v>
      </c>
      <c r="U2845" s="18">
        <f t="shared" si="358"/>
        <v>8938.8127199999999</v>
      </c>
      <c r="V2845" s="18">
        <f t="shared" si="359"/>
        <v>74676.774000000005</v>
      </c>
      <c r="W2845" s="21">
        <v>67065.0859375</v>
      </c>
      <c r="X2845" s="21">
        <v>64</v>
      </c>
      <c r="Y2845" s="21">
        <v>25</v>
      </c>
      <c r="Z2845" s="21">
        <v>18</v>
      </c>
      <c r="AA2845" s="21">
        <v>33</v>
      </c>
    </row>
    <row r="2846" spans="1:27" hidden="1" x14ac:dyDescent="0.35">
      <c r="A2846">
        <v>285</v>
      </c>
      <c r="B2846" t="s">
        <v>206</v>
      </c>
      <c r="C2846">
        <v>0</v>
      </c>
      <c r="D2846" t="s">
        <v>1033</v>
      </c>
      <c r="E2846" t="s">
        <v>1034</v>
      </c>
      <c r="F2846" t="s">
        <v>108</v>
      </c>
      <c r="G2846" s="19">
        <v>1328</v>
      </c>
      <c r="H2846" s="19">
        <v>919.01318000000003</v>
      </c>
      <c r="I2846" s="19">
        <v>1446.2487000000001</v>
      </c>
      <c r="J2846" s="19">
        <v>909.94732999999997</v>
      </c>
      <c r="K2846" s="19">
        <v>814.18151999999998</v>
      </c>
      <c r="L2846" s="19">
        <v>1207.4505999999999</v>
      </c>
      <c r="M2846" s="19">
        <v>995.00458000000003</v>
      </c>
      <c r="N2846" s="19">
        <v>7619.8456999999999</v>
      </c>
      <c r="O2846" s="17">
        <f t="shared" si="352"/>
        <v>15936</v>
      </c>
      <c r="P2846" s="18">
        <f t="shared" si="353"/>
        <v>11028.158160000001</v>
      </c>
      <c r="Q2846" s="18">
        <f t="shared" si="354"/>
        <v>17354.984400000001</v>
      </c>
      <c r="R2846" s="18">
        <f t="shared" si="355"/>
        <v>10919.36796</v>
      </c>
      <c r="S2846" s="18">
        <f t="shared" si="356"/>
        <v>9770.1782399999993</v>
      </c>
      <c r="T2846" s="18">
        <f t="shared" si="357"/>
        <v>14489.407199999998</v>
      </c>
      <c r="U2846" s="18">
        <f t="shared" si="358"/>
        <v>11940.054960000001</v>
      </c>
      <c r="V2846" s="18">
        <f t="shared" si="359"/>
        <v>91438.148400000005</v>
      </c>
      <c r="W2846" s="21">
        <v>67065.0859375</v>
      </c>
      <c r="X2846" s="21">
        <v>64</v>
      </c>
      <c r="Y2846" s="21">
        <v>25</v>
      </c>
      <c r="Z2846" s="21">
        <v>18</v>
      </c>
      <c r="AA2846" s="21">
        <v>33</v>
      </c>
    </row>
    <row r="2847" spans="1:27" hidden="1" x14ac:dyDescent="0.35">
      <c r="A2847">
        <v>285</v>
      </c>
      <c r="B2847" t="s">
        <v>206</v>
      </c>
      <c r="C2847">
        <v>0</v>
      </c>
      <c r="D2847" t="s">
        <v>1033</v>
      </c>
      <c r="E2847" t="s">
        <v>1034</v>
      </c>
      <c r="F2847" t="s">
        <v>109</v>
      </c>
      <c r="G2847" s="19">
        <v>1328</v>
      </c>
      <c r="H2847" s="19">
        <v>1124.9341999999999</v>
      </c>
      <c r="I2847" s="19">
        <v>1472.3606</v>
      </c>
      <c r="J2847" s="19">
        <v>1092.3386</v>
      </c>
      <c r="K2847" s="19">
        <v>888.79474000000005</v>
      </c>
      <c r="L2847" s="19">
        <v>1207.4505999999999</v>
      </c>
      <c r="M2847" s="19">
        <v>1006.489</v>
      </c>
      <c r="N2847" s="19">
        <v>8120.3676999999998</v>
      </c>
      <c r="O2847" s="17">
        <f t="shared" si="352"/>
        <v>15936</v>
      </c>
      <c r="P2847" s="18">
        <f t="shared" si="353"/>
        <v>13499.2104</v>
      </c>
      <c r="Q2847" s="18">
        <f t="shared" si="354"/>
        <v>17668.3272</v>
      </c>
      <c r="R2847" s="18">
        <f t="shared" si="355"/>
        <v>13108.063200000001</v>
      </c>
      <c r="S2847" s="18">
        <f t="shared" si="356"/>
        <v>10665.53688</v>
      </c>
      <c r="T2847" s="18">
        <f t="shared" si="357"/>
        <v>14489.407199999998</v>
      </c>
      <c r="U2847" s="18">
        <f t="shared" si="358"/>
        <v>12077.868</v>
      </c>
      <c r="V2847" s="18">
        <f t="shared" si="359"/>
        <v>97444.412400000001</v>
      </c>
      <c r="W2847" s="21">
        <v>67065.0859375</v>
      </c>
      <c r="X2847" s="21">
        <v>64</v>
      </c>
      <c r="Y2847" s="21">
        <v>25</v>
      </c>
      <c r="Z2847" s="21">
        <v>18</v>
      </c>
      <c r="AA2847" s="21">
        <v>33</v>
      </c>
    </row>
    <row r="2848" spans="1:27" hidden="1" x14ac:dyDescent="0.35">
      <c r="A2848">
        <v>285</v>
      </c>
      <c r="B2848" t="s">
        <v>206</v>
      </c>
      <c r="C2848">
        <v>0</v>
      </c>
      <c r="D2848" t="s">
        <v>1033</v>
      </c>
      <c r="E2848" t="s">
        <v>1034</v>
      </c>
      <c r="F2848" t="s">
        <v>13</v>
      </c>
      <c r="G2848" s="19">
        <v>801</v>
      </c>
      <c r="H2848" s="19">
        <v>584.89777000000004</v>
      </c>
      <c r="I2848" s="19">
        <v>1403.6766</v>
      </c>
      <c r="J2848" s="19">
        <v>725.54669000000001</v>
      </c>
      <c r="K2848" s="19">
        <v>502.16541000000001</v>
      </c>
      <c r="L2848" s="19">
        <v>0</v>
      </c>
      <c r="M2848" s="19">
        <v>656.06444999999997</v>
      </c>
      <c r="N2848" s="19">
        <v>4673.3510999999999</v>
      </c>
      <c r="O2848" s="17">
        <f t="shared" si="352"/>
        <v>9612</v>
      </c>
      <c r="P2848" s="18">
        <f t="shared" si="353"/>
        <v>7018.7732400000004</v>
      </c>
      <c r="Q2848" s="18">
        <f t="shared" si="354"/>
        <v>16844.119200000001</v>
      </c>
      <c r="R2848" s="18">
        <f t="shared" si="355"/>
        <v>8706.5602799999997</v>
      </c>
      <c r="S2848" s="18">
        <f t="shared" si="356"/>
        <v>6025.9849199999999</v>
      </c>
      <c r="T2848" s="18">
        <f t="shared" si="357"/>
        <v>0</v>
      </c>
      <c r="U2848" s="18">
        <f t="shared" si="358"/>
        <v>7872.7734</v>
      </c>
      <c r="V2848" s="18">
        <f t="shared" si="359"/>
        <v>56080.213199999998</v>
      </c>
      <c r="W2848" s="21">
        <v>67065.0859375</v>
      </c>
      <c r="X2848" s="21">
        <v>64</v>
      </c>
      <c r="Y2848" s="21">
        <v>25</v>
      </c>
      <c r="Z2848" s="21">
        <v>18</v>
      </c>
      <c r="AA2848" s="21">
        <v>33</v>
      </c>
    </row>
    <row r="2849" spans="1:27" hidden="1" x14ac:dyDescent="0.35">
      <c r="A2849">
        <v>285</v>
      </c>
      <c r="B2849" t="s">
        <v>206</v>
      </c>
      <c r="C2849">
        <v>0</v>
      </c>
      <c r="D2849" t="s">
        <v>1033</v>
      </c>
      <c r="E2849" t="s">
        <v>1034</v>
      </c>
      <c r="F2849" t="s">
        <v>14</v>
      </c>
      <c r="G2849" s="19">
        <v>979</v>
      </c>
      <c r="H2849" s="19">
        <v>727.96416999999997</v>
      </c>
      <c r="I2849" s="19">
        <v>1472.0764999999999</v>
      </c>
      <c r="J2849" s="19">
        <v>907.93799000000001</v>
      </c>
      <c r="K2849" s="19">
        <v>618.50043000000005</v>
      </c>
      <c r="L2849" s="19">
        <v>671.57465000000002</v>
      </c>
      <c r="M2849" s="19">
        <v>792.03485000000001</v>
      </c>
      <c r="N2849" s="19">
        <v>6169.0888999999997</v>
      </c>
      <c r="O2849" s="17">
        <f t="shared" si="352"/>
        <v>11748</v>
      </c>
      <c r="P2849" s="18">
        <f t="shared" si="353"/>
        <v>8735.5700399999987</v>
      </c>
      <c r="Q2849" s="18">
        <f t="shared" si="354"/>
        <v>17664.917999999998</v>
      </c>
      <c r="R2849" s="18">
        <f t="shared" si="355"/>
        <v>10895.255880000001</v>
      </c>
      <c r="S2849" s="18">
        <f t="shared" si="356"/>
        <v>7422.0051600000006</v>
      </c>
      <c r="T2849" s="18">
        <f t="shared" si="357"/>
        <v>8058.8958000000002</v>
      </c>
      <c r="U2849" s="18">
        <f t="shared" si="358"/>
        <v>9504.4182000000001</v>
      </c>
      <c r="V2849" s="18">
        <f t="shared" si="359"/>
        <v>74029.066800000001</v>
      </c>
      <c r="W2849" s="21">
        <v>67065.0859375</v>
      </c>
      <c r="X2849" s="21">
        <v>64</v>
      </c>
      <c r="Y2849" s="21">
        <v>25</v>
      </c>
      <c r="Z2849" s="21">
        <v>18</v>
      </c>
      <c r="AA2849" s="21">
        <v>33</v>
      </c>
    </row>
    <row r="2850" spans="1:27" hidden="1" x14ac:dyDescent="0.35">
      <c r="A2850">
        <v>285</v>
      </c>
      <c r="B2850" t="s">
        <v>206</v>
      </c>
      <c r="C2850">
        <v>0</v>
      </c>
      <c r="D2850" t="s">
        <v>1033</v>
      </c>
      <c r="E2850" t="s">
        <v>1034</v>
      </c>
      <c r="F2850" t="s">
        <v>15</v>
      </c>
      <c r="G2850" s="19">
        <v>979</v>
      </c>
      <c r="H2850" s="19">
        <v>921.95092999999997</v>
      </c>
      <c r="I2850" s="19">
        <v>1518.3551</v>
      </c>
      <c r="J2850" s="19">
        <v>1090.3293000000001</v>
      </c>
      <c r="K2850" s="19">
        <v>688.78949</v>
      </c>
      <c r="L2850" s="19">
        <v>1081.3621000000001</v>
      </c>
      <c r="M2850" s="19">
        <v>808.06768999999997</v>
      </c>
      <c r="N2850" s="19">
        <v>7087.8545000000004</v>
      </c>
      <c r="O2850" s="17">
        <f t="shared" si="352"/>
        <v>11748</v>
      </c>
      <c r="P2850" s="18">
        <f t="shared" si="353"/>
        <v>11063.41116</v>
      </c>
      <c r="Q2850" s="18">
        <f t="shared" si="354"/>
        <v>18220.261200000001</v>
      </c>
      <c r="R2850" s="18">
        <f t="shared" si="355"/>
        <v>13083.9516</v>
      </c>
      <c r="S2850" s="18">
        <f t="shared" si="356"/>
        <v>8265.4738799999996</v>
      </c>
      <c r="T2850" s="18">
        <f t="shared" si="357"/>
        <v>12976.3452</v>
      </c>
      <c r="U2850" s="18">
        <f t="shared" si="358"/>
        <v>9696.8122800000001</v>
      </c>
      <c r="V2850" s="18">
        <f t="shared" si="359"/>
        <v>85054.254000000001</v>
      </c>
      <c r="W2850" s="21">
        <v>67065.0859375</v>
      </c>
      <c r="X2850" s="21">
        <v>64</v>
      </c>
      <c r="Y2850" s="21">
        <v>25</v>
      </c>
      <c r="Z2850" s="21">
        <v>18</v>
      </c>
      <c r="AA2850" s="21">
        <v>33</v>
      </c>
    </row>
    <row r="2851" spans="1:27" hidden="1" x14ac:dyDescent="0.35">
      <c r="A2851">
        <v>285</v>
      </c>
      <c r="B2851" t="s">
        <v>206</v>
      </c>
      <c r="C2851">
        <v>0</v>
      </c>
      <c r="D2851" t="s">
        <v>1033</v>
      </c>
      <c r="E2851" t="s">
        <v>1034</v>
      </c>
      <c r="F2851" t="s">
        <v>110</v>
      </c>
      <c r="G2851" s="19">
        <v>1328</v>
      </c>
      <c r="H2851" s="19">
        <v>1125.6320000000001</v>
      </c>
      <c r="I2851" s="19">
        <v>1542.433</v>
      </c>
      <c r="J2851" s="19">
        <v>1272.7207000000001</v>
      </c>
      <c r="K2851" s="19">
        <v>889.04760999999996</v>
      </c>
      <c r="L2851" s="19">
        <v>1207.4505999999999</v>
      </c>
      <c r="M2851" s="19">
        <v>945.67382999999995</v>
      </c>
      <c r="N2851" s="19">
        <v>8310.9580000000005</v>
      </c>
      <c r="O2851" s="17">
        <f t="shared" si="352"/>
        <v>15936</v>
      </c>
      <c r="P2851" s="18">
        <f t="shared" si="353"/>
        <v>13507.584000000001</v>
      </c>
      <c r="Q2851" s="18">
        <f t="shared" si="354"/>
        <v>18509.196</v>
      </c>
      <c r="R2851" s="18">
        <f t="shared" si="355"/>
        <v>15272.648400000002</v>
      </c>
      <c r="S2851" s="18">
        <f t="shared" si="356"/>
        <v>10668.571319999999</v>
      </c>
      <c r="T2851" s="18">
        <f t="shared" si="357"/>
        <v>14489.407199999998</v>
      </c>
      <c r="U2851" s="18">
        <f t="shared" si="358"/>
        <v>11348.08596</v>
      </c>
      <c r="V2851" s="18">
        <f t="shared" si="359"/>
        <v>99731.496000000014</v>
      </c>
      <c r="W2851" s="21">
        <v>67065.0859375</v>
      </c>
      <c r="X2851" s="21">
        <v>64</v>
      </c>
      <c r="Y2851" s="21">
        <v>25</v>
      </c>
      <c r="Z2851" s="21">
        <v>18</v>
      </c>
      <c r="AA2851" s="21">
        <v>33</v>
      </c>
    </row>
    <row r="2852" spans="1:27" hidden="1" x14ac:dyDescent="0.35">
      <c r="A2852">
        <v>285</v>
      </c>
      <c r="B2852" t="s">
        <v>206</v>
      </c>
      <c r="C2852">
        <v>0</v>
      </c>
      <c r="D2852" t="s">
        <v>1033</v>
      </c>
      <c r="E2852" t="s">
        <v>1034</v>
      </c>
      <c r="F2852" t="s">
        <v>111</v>
      </c>
      <c r="G2852" s="19">
        <v>1328</v>
      </c>
      <c r="H2852" s="19">
        <v>1377.5038</v>
      </c>
      <c r="I2852" s="19">
        <v>1612.6912</v>
      </c>
      <c r="J2852" s="19">
        <v>1455.1117999999999</v>
      </c>
      <c r="K2852" s="19">
        <v>980.31079</v>
      </c>
      <c r="L2852" s="19">
        <v>1207.4505999999999</v>
      </c>
      <c r="M2852" s="19">
        <v>968.13018999999997</v>
      </c>
      <c r="N2852" s="19">
        <v>8929.1982000000007</v>
      </c>
      <c r="O2852" s="17">
        <f t="shared" si="352"/>
        <v>15936</v>
      </c>
      <c r="P2852" s="18">
        <f t="shared" si="353"/>
        <v>16530.045599999998</v>
      </c>
      <c r="Q2852" s="18">
        <f t="shared" si="354"/>
        <v>19352.294399999999</v>
      </c>
      <c r="R2852" s="18">
        <f t="shared" si="355"/>
        <v>17461.3416</v>
      </c>
      <c r="S2852" s="18">
        <f t="shared" si="356"/>
        <v>11763.72948</v>
      </c>
      <c r="T2852" s="18">
        <f t="shared" si="357"/>
        <v>14489.407199999998</v>
      </c>
      <c r="U2852" s="18">
        <f t="shared" si="358"/>
        <v>11617.56228</v>
      </c>
      <c r="V2852" s="18">
        <f t="shared" si="359"/>
        <v>107150.37840000002</v>
      </c>
      <c r="W2852" s="21">
        <v>67065.0859375</v>
      </c>
      <c r="X2852" s="21">
        <v>64</v>
      </c>
      <c r="Y2852" s="21">
        <v>25</v>
      </c>
      <c r="Z2852" s="21">
        <v>18</v>
      </c>
      <c r="AA2852" s="21">
        <v>33</v>
      </c>
    </row>
    <row r="2853" spans="1:27" x14ac:dyDescent="0.35">
      <c r="A2853">
        <v>116</v>
      </c>
      <c r="B2853" t="s">
        <v>447</v>
      </c>
      <c r="C2853">
        <v>0</v>
      </c>
      <c r="D2853" t="s">
        <v>521</v>
      </c>
      <c r="E2853" t="s">
        <v>522</v>
      </c>
      <c r="F2853" t="s">
        <v>10</v>
      </c>
      <c r="G2853" s="19">
        <v>479</v>
      </c>
      <c r="H2853" s="19">
        <v>230.84656000000001</v>
      </c>
      <c r="I2853" s="19">
        <v>909.35082999999997</v>
      </c>
      <c r="J2853" s="19">
        <v>403.89917000000003</v>
      </c>
      <c r="K2853" s="19">
        <v>257.20540999999997</v>
      </c>
      <c r="L2853" s="19">
        <v>0</v>
      </c>
      <c r="M2853" s="19">
        <v>407.12842000000001</v>
      </c>
      <c r="N2853" s="19">
        <v>2687.4304000000002</v>
      </c>
      <c r="O2853" s="17">
        <f t="shared" si="352"/>
        <v>5748</v>
      </c>
      <c r="P2853" s="18">
        <f t="shared" si="353"/>
        <v>2770.1587200000004</v>
      </c>
      <c r="Q2853" s="18">
        <f t="shared" si="354"/>
        <v>10912.20996</v>
      </c>
      <c r="R2853" s="18">
        <f t="shared" si="355"/>
        <v>4846.7900399999999</v>
      </c>
      <c r="S2853" s="18">
        <f t="shared" si="356"/>
        <v>3086.4649199999994</v>
      </c>
      <c r="T2853" s="18">
        <f t="shared" si="357"/>
        <v>0</v>
      </c>
      <c r="U2853" s="18">
        <f t="shared" si="358"/>
        <v>4885.5410400000001</v>
      </c>
      <c r="V2853" s="18">
        <f t="shared" si="359"/>
        <v>32249.164800000002</v>
      </c>
      <c r="W2853" s="21">
        <v>54432.046875</v>
      </c>
      <c r="X2853" s="21">
        <v>75</v>
      </c>
      <c r="Y2853" s="21">
        <v>75</v>
      </c>
      <c r="Z2853" s="21">
        <v>49</v>
      </c>
      <c r="AA2853" s="21">
        <v>39</v>
      </c>
    </row>
    <row r="2854" spans="1:27" hidden="1" x14ac:dyDescent="0.35">
      <c r="A2854">
        <v>286</v>
      </c>
      <c r="B2854" t="s">
        <v>206</v>
      </c>
      <c r="C2854">
        <v>0</v>
      </c>
      <c r="D2854" t="s">
        <v>1035</v>
      </c>
      <c r="E2854" t="s">
        <v>1036</v>
      </c>
      <c r="F2854" t="s">
        <v>11</v>
      </c>
      <c r="G2854" s="19">
        <v>876</v>
      </c>
      <c r="H2854" s="19">
        <v>442.14780000000002</v>
      </c>
      <c r="I2854" s="19">
        <v>1055.2191</v>
      </c>
      <c r="J2854" s="19">
        <v>503.25229000000002</v>
      </c>
      <c r="K2854" s="19">
        <v>477.61694</v>
      </c>
      <c r="L2854" s="19">
        <v>625.86469</v>
      </c>
      <c r="M2854" s="19">
        <v>519.94890999999996</v>
      </c>
      <c r="N2854" s="19">
        <v>4500.0497999999998</v>
      </c>
      <c r="O2854" s="17">
        <f t="shared" si="352"/>
        <v>10512</v>
      </c>
      <c r="P2854" s="18">
        <f t="shared" si="353"/>
        <v>5305.7736000000004</v>
      </c>
      <c r="Q2854" s="18">
        <f t="shared" si="354"/>
        <v>12662.629199999999</v>
      </c>
      <c r="R2854" s="18">
        <f t="shared" si="355"/>
        <v>6039.0274800000007</v>
      </c>
      <c r="S2854" s="18">
        <f t="shared" si="356"/>
        <v>5731.4032800000004</v>
      </c>
      <c r="T2854" s="18">
        <f t="shared" si="357"/>
        <v>7510.3762800000004</v>
      </c>
      <c r="U2854" s="18">
        <f t="shared" si="358"/>
        <v>6239.386919999999</v>
      </c>
      <c r="V2854" s="18">
        <f t="shared" si="359"/>
        <v>54000.597599999994</v>
      </c>
      <c r="W2854" s="21">
        <v>73597.7578125</v>
      </c>
      <c r="X2854" s="21">
        <v>64</v>
      </c>
      <c r="Y2854" s="21">
        <v>45</v>
      </c>
      <c r="Z2854" s="21">
        <v>47</v>
      </c>
      <c r="AA2854" s="21">
        <v>29</v>
      </c>
    </row>
    <row r="2855" spans="1:27" hidden="1" x14ac:dyDescent="0.35">
      <c r="A2855">
        <v>286</v>
      </c>
      <c r="B2855" t="s">
        <v>206</v>
      </c>
      <c r="C2855">
        <v>0</v>
      </c>
      <c r="D2855" t="s">
        <v>1035</v>
      </c>
      <c r="E2855" t="s">
        <v>1036</v>
      </c>
      <c r="F2855" t="s">
        <v>12</v>
      </c>
      <c r="G2855" s="19">
        <v>876</v>
      </c>
      <c r="H2855" s="19">
        <v>647.82050000000004</v>
      </c>
      <c r="I2855" s="19">
        <v>1122.1249</v>
      </c>
      <c r="J2855" s="19">
        <v>671.73119999999994</v>
      </c>
      <c r="K2855" s="19">
        <v>552.14026000000001</v>
      </c>
      <c r="L2855" s="19">
        <v>1007.7604</v>
      </c>
      <c r="M2855" s="19">
        <v>535.20312999999999</v>
      </c>
      <c r="N2855" s="19">
        <v>5412.7803000000004</v>
      </c>
      <c r="O2855" s="17">
        <f t="shared" si="352"/>
        <v>10512</v>
      </c>
      <c r="P2855" s="18">
        <f t="shared" si="353"/>
        <v>7773.8460000000005</v>
      </c>
      <c r="Q2855" s="18">
        <f t="shared" si="354"/>
        <v>13465.498800000001</v>
      </c>
      <c r="R2855" s="18">
        <f t="shared" si="355"/>
        <v>8060.7743999999993</v>
      </c>
      <c r="S2855" s="18">
        <f t="shared" si="356"/>
        <v>6625.6831199999997</v>
      </c>
      <c r="T2855" s="18">
        <f t="shared" si="357"/>
        <v>12093.1248</v>
      </c>
      <c r="U2855" s="18">
        <f t="shared" si="358"/>
        <v>6422.4375600000003</v>
      </c>
      <c r="V2855" s="18">
        <f t="shared" si="359"/>
        <v>64953.363600000004</v>
      </c>
      <c r="W2855" s="21">
        <v>73597.7578125</v>
      </c>
      <c r="X2855" s="21">
        <v>64</v>
      </c>
      <c r="Y2855" s="21">
        <v>45</v>
      </c>
      <c r="Z2855" s="21">
        <v>47</v>
      </c>
      <c r="AA2855" s="21">
        <v>29</v>
      </c>
    </row>
    <row r="2856" spans="1:27" hidden="1" x14ac:dyDescent="0.35">
      <c r="A2856">
        <v>286</v>
      </c>
      <c r="B2856" t="s">
        <v>206</v>
      </c>
      <c r="C2856">
        <v>0</v>
      </c>
      <c r="D2856" t="s">
        <v>1035</v>
      </c>
      <c r="E2856" t="s">
        <v>1036</v>
      </c>
      <c r="F2856" t="s">
        <v>108</v>
      </c>
      <c r="G2856" s="19">
        <v>1101</v>
      </c>
      <c r="H2856" s="19">
        <v>864.22100999999998</v>
      </c>
      <c r="I2856" s="19">
        <v>1167.4404</v>
      </c>
      <c r="J2856" s="19">
        <v>840.21020999999996</v>
      </c>
      <c r="K2856" s="19">
        <v>712.07703000000004</v>
      </c>
      <c r="L2856" s="19">
        <v>1125.2666999999999</v>
      </c>
      <c r="M2856" s="19">
        <v>673.03905999999995</v>
      </c>
      <c r="N2856" s="19">
        <v>6483.2543999999998</v>
      </c>
      <c r="O2856" s="17">
        <f t="shared" si="352"/>
        <v>13212</v>
      </c>
      <c r="P2856" s="18">
        <f t="shared" si="353"/>
        <v>10370.652119999999</v>
      </c>
      <c r="Q2856" s="18">
        <f t="shared" si="354"/>
        <v>14009.284799999999</v>
      </c>
      <c r="R2856" s="18">
        <f t="shared" si="355"/>
        <v>10082.522519999999</v>
      </c>
      <c r="S2856" s="18">
        <f t="shared" si="356"/>
        <v>8544.9243600000009</v>
      </c>
      <c r="T2856" s="18">
        <f t="shared" si="357"/>
        <v>13503.200399999998</v>
      </c>
      <c r="U2856" s="18">
        <f t="shared" si="358"/>
        <v>8076.4687199999989</v>
      </c>
      <c r="V2856" s="18">
        <f t="shared" si="359"/>
        <v>77799.052800000005</v>
      </c>
      <c r="W2856" s="21">
        <v>73597.7578125</v>
      </c>
      <c r="X2856" s="21">
        <v>64</v>
      </c>
      <c r="Y2856" s="21">
        <v>45</v>
      </c>
      <c r="Z2856" s="21">
        <v>47</v>
      </c>
      <c r="AA2856" s="21">
        <v>29</v>
      </c>
    </row>
    <row r="2857" spans="1:27" hidden="1" x14ac:dyDescent="0.35">
      <c r="A2857">
        <v>286</v>
      </c>
      <c r="B2857" t="s">
        <v>206</v>
      </c>
      <c r="C2857">
        <v>0</v>
      </c>
      <c r="D2857" t="s">
        <v>1035</v>
      </c>
      <c r="E2857" t="s">
        <v>1036</v>
      </c>
      <c r="F2857" t="s">
        <v>109</v>
      </c>
      <c r="G2857" s="19">
        <v>1101</v>
      </c>
      <c r="H2857" s="19">
        <v>1057.865</v>
      </c>
      <c r="I2857" s="19">
        <v>1190.2994000000001</v>
      </c>
      <c r="J2857" s="19">
        <v>1008.6891000000001</v>
      </c>
      <c r="K2857" s="19">
        <v>782.24194</v>
      </c>
      <c r="L2857" s="19">
        <v>1125.2666999999999</v>
      </c>
      <c r="M2857" s="19">
        <v>650.16083000000003</v>
      </c>
      <c r="N2857" s="19">
        <v>6915.5228999999999</v>
      </c>
      <c r="O2857" s="17">
        <f t="shared" si="352"/>
        <v>13212</v>
      </c>
      <c r="P2857" s="18">
        <f t="shared" si="353"/>
        <v>12694.380000000001</v>
      </c>
      <c r="Q2857" s="18">
        <f t="shared" si="354"/>
        <v>14283.592800000002</v>
      </c>
      <c r="R2857" s="18">
        <f t="shared" si="355"/>
        <v>12104.269200000001</v>
      </c>
      <c r="S2857" s="18">
        <f t="shared" si="356"/>
        <v>9386.9032800000004</v>
      </c>
      <c r="T2857" s="18">
        <f t="shared" si="357"/>
        <v>13503.200399999998</v>
      </c>
      <c r="U2857" s="18">
        <f t="shared" si="358"/>
        <v>7801.9299600000004</v>
      </c>
      <c r="V2857" s="18">
        <f t="shared" si="359"/>
        <v>82986.274799999999</v>
      </c>
      <c r="W2857" s="21">
        <v>73597.7578125</v>
      </c>
      <c r="X2857" s="21">
        <v>64</v>
      </c>
      <c r="Y2857" s="21">
        <v>45</v>
      </c>
      <c r="Z2857" s="21">
        <v>47</v>
      </c>
      <c r="AA2857" s="21">
        <v>29</v>
      </c>
    </row>
    <row r="2858" spans="1:27" hidden="1" x14ac:dyDescent="0.35">
      <c r="A2858">
        <v>286</v>
      </c>
      <c r="B2858" t="s">
        <v>206</v>
      </c>
      <c r="C2858">
        <v>0</v>
      </c>
      <c r="D2858" t="s">
        <v>1035</v>
      </c>
      <c r="E2858" t="s">
        <v>1036</v>
      </c>
      <c r="F2858" t="s">
        <v>13</v>
      </c>
      <c r="G2858" s="19">
        <v>665</v>
      </c>
      <c r="H2858" s="19">
        <v>550.02581999999995</v>
      </c>
      <c r="I2858" s="19">
        <v>1176.2003</v>
      </c>
      <c r="J2858" s="19">
        <v>669.54669000000001</v>
      </c>
      <c r="K2858" s="19">
        <v>440.2518</v>
      </c>
      <c r="L2858" s="19">
        <v>0</v>
      </c>
      <c r="M2858" s="19">
        <v>527.03057999999999</v>
      </c>
      <c r="N2858" s="19">
        <v>4028.0551999999998</v>
      </c>
      <c r="O2858" s="17">
        <f t="shared" si="352"/>
        <v>7980</v>
      </c>
      <c r="P2858" s="18">
        <f t="shared" si="353"/>
        <v>6600.3098399999999</v>
      </c>
      <c r="Q2858" s="18">
        <f t="shared" si="354"/>
        <v>14114.4036</v>
      </c>
      <c r="R2858" s="18">
        <f t="shared" si="355"/>
        <v>8034.5602799999997</v>
      </c>
      <c r="S2858" s="18">
        <f t="shared" si="356"/>
        <v>5283.0216</v>
      </c>
      <c r="T2858" s="18">
        <f t="shared" si="357"/>
        <v>0</v>
      </c>
      <c r="U2858" s="18">
        <f t="shared" si="358"/>
        <v>6324.3669599999994</v>
      </c>
      <c r="V2858" s="18">
        <f t="shared" si="359"/>
        <v>48336.662400000001</v>
      </c>
      <c r="W2858" s="21">
        <v>73597.7578125</v>
      </c>
      <c r="X2858" s="21">
        <v>64</v>
      </c>
      <c r="Y2858" s="21">
        <v>45</v>
      </c>
      <c r="Z2858" s="21">
        <v>47</v>
      </c>
      <c r="AA2858" s="21">
        <v>29</v>
      </c>
    </row>
    <row r="2859" spans="1:27" hidden="1" x14ac:dyDescent="0.35">
      <c r="A2859">
        <v>286</v>
      </c>
      <c r="B2859" t="s">
        <v>206</v>
      </c>
      <c r="C2859">
        <v>0</v>
      </c>
      <c r="D2859" t="s">
        <v>1035</v>
      </c>
      <c r="E2859" t="s">
        <v>1036</v>
      </c>
      <c r="F2859" t="s">
        <v>14</v>
      </c>
      <c r="G2859" s="19">
        <v>876</v>
      </c>
      <c r="H2859" s="19">
        <v>684.5625</v>
      </c>
      <c r="I2859" s="19">
        <v>1238.8311000000001</v>
      </c>
      <c r="J2859" s="19">
        <v>838.02562999999998</v>
      </c>
      <c r="K2859" s="19">
        <v>565.45330999999999</v>
      </c>
      <c r="L2859" s="19">
        <v>625.86469</v>
      </c>
      <c r="M2859" s="19">
        <v>649.09569999999997</v>
      </c>
      <c r="N2859" s="19">
        <v>5477.8329999999996</v>
      </c>
      <c r="O2859" s="17">
        <f t="shared" si="352"/>
        <v>10512</v>
      </c>
      <c r="P2859" s="18">
        <f t="shared" si="353"/>
        <v>8214.75</v>
      </c>
      <c r="Q2859" s="18">
        <f t="shared" si="354"/>
        <v>14865.9732</v>
      </c>
      <c r="R2859" s="18">
        <f t="shared" si="355"/>
        <v>10056.307559999999</v>
      </c>
      <c r="S2859" s="18">
        <f t="shared" si="356"/>
        <v>6785.4397200000003</v>
      </c>
      <c r="T2859" s="18">
        <f t="shared" si="357"/>
        <v>7510.3762800000004</v>
      </c>
      <c r="U2859" s="18">
        <f t="shared" si="358"/>
        <v>7789.1484</v>
      </c>
      <c r="V2859" s="18">
        <f t="shared" si="359"/>
        <v>65733.995999999999</v>
      </c>
      <c r="W2859" s="21">
        <v>73597.7578125</v>
      </c>
      <c r="X2859" s="21">
        <v>64</v>
      </c>
      <c r="Y2859" s="21">
        <v>45</v>
      </c>
      <c r="Z2859" s="21">
        <v>47</v>
      </c>
      <c r="AA2859" s="21">
        <v>29</v>
      </c>
    </row>
    <row r="2860" spans="1:27" hidden="1" x14ac:dyDescent="0.35">
      <c r="A2860">
        <v>286</v>
      </c>
      <c r="B2860" t="s">
        <v>206</v>
      </c>
      <c r="C2860">
        <v>0</v>
      </c>
      <c r="D2860" t="s">
        <v>1035</v>
      </c>
      <c r="E2860" t="s">
        <v>1036</v>
      </c>
      <c r="F2860" t="s">
        <v>15</v>
      </c>
      <c r="G2860" s="19">
        <v>876</v>
      </c>
      <c r="H2860" s="19">
        <v>866.98364000000004</v>
      </c>
      <c r="I2860" s="19">
        <v>1281.2711999999999</v>
      </c>
      <c r="J2860" s="19">
        <v>1006.5046</v>
      </c>
      <c r="K2860" s="19">
        <v>631.55169999999998</v>
      </c>
      <c r="L2860" s="19">
        <v>1007.7604</v>
      </c>
      <c r="M2860" s="19">
        <v>648.70898</v>
      </c>
      <c r="N2860" s="19">
        <v>6318.7808000000005</v>
      </c>
      <c r="O2860" s="17">
        <f t="shared" si="352"/>
        <v>10512</v>
      </c>
      <c r="P2860" s="18">
        <f t="shared" si="353"/>
        <v>10403.803680000001</v>
      </c>
      <c r="Q2860" s="18">
        <f t="shared" si="354"/>
        <v>15375.254399999998</v>
      </c>
      <c r="R2860" s="18">
        <f t="shared" si="355"/>
        <v>12078.055199999999</v>
      </c>
      <c r="S2860" s="18">
        <f t="shared" si="356"/>
        <v>7578.6203999999998</v>
      </c>
      <c r="T2860" s="18">
        <f t="shared" si="357"/>
        <v>12093.1248</v>
      </c>
      <c r="U2860" s="18">
        <f t="shared" si="358"/>
        <v>7784.5077600000004</v>
      </c>
      <c r="V2860" s="18">
        <f t="shared" si="359"/>
        <v>75825.369600000005</v>
      </c>
      <c r="W2860" s="21">
        <v>73597.7578125</v>
      </c>
      <c r="X2860" s="21">
        <v>64</v>
      </c>
      <c r="Y2860" s="21">
        <v>45</v>
      </c>
      <c r="Z2860" s="21">
        <v>47</v>
      </c>
      <c r="AA2860" s="21">
        <v>29</v>
      </c>
    </row>
    <row r="2861" spans="1:27" hidden="1" x14ac:dyDescent="0.35">
      <c r="A2861">
        <v>286</v>
      </c>
      <c r="B2861" t="s">
        <v>206</v>
      </c>
      <c r="C2861">
        <v>0</v>
      </c>
      <c r="D2861" t="s">
        <v>1035</v>
      </c>
      <c r="E2861" t="s">
        <v>1036</v>
      </c>
      <c r="F2861" t="s">
        <v>110</v>
      </c>
      <c r="G2861" s="19">
        <v>1101</v>
      </c>
      <c r="H2861" s="19">
        <v>1058.5210999999999</v>
      </c>
      <c r="I2861" s="19">
        <v>1302.229</v>
      </c>
      <c r="J2861" s="19">
        <v>1174.9835</v>
      </c>
      <c r="K2861" s="19">
        <v>782.47960999999998</v>
      </c>
      <c r="L2861" s="19">
        <v>1125.2666999999999</v>
      </c>
      <c r="M2861" s="19">
        <v>704.53643999999997</v>
      </c>
      <c r="N2861" s="19">
        <v>7249.0165999999999</v>
      </c>
      <c r="O2861" s="17">
        <f t="shared" si="352"/>
        <v>13212</v>
      </c>
      <c r="P2861" s="18">
        <f t="shared" si="353"/>
        <v>12702.253199999999</v>
      </c>
      <c r="Q2861" s="18">
        <f t="shared" si="354"/>
        <v>15626.748</v>
      </c>
      <c r="R2861" s="18">
        <f t="shared" si="355"/>
        <v>14099.802</v>
      </c>
      <c r="S2861" s="18">
        <f t="shared" si="356"/>
        <v>9389.7553200000002</v>
      </c>
      <c r="T2861" s="18">
        <f t="shared" si="357"/>
        <v>13503.200399999998</v>
      </c>
      <c r="U2861" s="18">
        <f t="shared" si="358"/>
        <v>8454.4372800000001</v>
      </c>
      <c r="V2861" s="18">
        <f t="shared" si="359"/>
        <v>86988.199200000003</v>
      </c>
      <c r="W2861" s="21">
        <v>73597.7578125</v>
      </c>
      <c r="X2861" s="21">
        <v>64</v>
      </c>
      <c r="Y2861" s="21">
        <v>45</v>
      </c>
      <c r="Z2861" s="21">
        <v>47</v>
      </c>
      <c r="AA2861" s="21">
        <v>29</v>
      </c>
    </row>
    <row r="2862" spans="1:27" hidden="1" x14ac:dyDescent="0.35">
      <c r="A2862">
        <v>286</v>
      </c>
      <c r="B2862" t="s">
        <v>206</v>
      </c>
      <c r="C2862">
        <v>0</v>
      </c>
      <c r="D2862" t="s">
        <v>1035</v>
      </c>
      <c r="E2862" t="s">
        <v>1036</v>
      </c>
      <c r="F2862" t="s">
        <v>111</v>
      </c>
      <c r="G2862" s="19">
        <v>1101</v>
      </c>
      <c r="H2862" s="19">
        <v>1295.3761</v>
      </c>
      <c r="I2862" s="19">
        <v>1305.4883</v>
      </c>
      <c r="J2862" s="19">
        <v>1343.4623999999999</v>
      </c>
      <c r="K2862" s="19">
        <v>868.30151000000001</v>
      </c>
      <c r="L2862" s="19">
        <v>1125.2666999999999</v>
      </c>
      <c r="M2862" s="19">
        <v>659.78516000000002</v>
      </c>
      <c r="N2862" s="19">
        <v>7698.6801999999998</v>
      </c>
      <c r="O2862" s="17">
        <f t="shared" si="352"/>
        <v>13212</v>
      </c>
      <c r="P2862" s="18">
        <f t="shared" si="353"/>
        <v>15544.513199999999</v>
      </c>
      <c r="Q2862" s="18">
        <f t="shared" si="354"/>
        <v>15665.8596</v>
      </c>
      <c r="R2862" s="18">
        <f t="shared" si="355"/>
        <v>16121.548799999999</v>
      </c>
      <c r="S2862" s="18">
        <f t="shared" si="356"/>
        <v>10419.618119999999</v>
      </c>
      <c r="T2862" s="18">
        <f t="shared" si="357"/>
        <v>13503.200399999998</v>
      </c>
      <c r="U2862" s="18">
        <f t="shared" si="358"/>
        <v>7917.4219200000007</v>
      </c>
      <c r="V2862" s="18">
        <f t="shared" si="359"/>
        <v>92384.162400000001</v>
      </c>
      <c r="W2862" s="21">
        <v>73597.7578125</v>
      </c>
      <c r="X2862" s="21">
        <v>64</v>
      </c>
      <c r="Y2862" s="21">
        <v>45</v>
      </c>
      <c r="Z2862" s="21">
        <v>47</v>
      </c>
      <c r="AA2862" s="21">
        <v>29</v>
      </c>
    </row>
    <row r="2863" spans="1:27" x14ac:dyDescent="0.35">
      <c r="A2863">
        <v>803</v>
      </c>
      <c r="B2863" t="s">
        <v>132</v>
      </c>
      <c r="C2863">
        <v>0</v>
      </c>
      <c r="D2863" t="s">
        <v>1037</v>
      </c>
      <c r="E2863" t="s">
        <v>522</v>
      </c>
      <c r="F2863" t="s">
        <v>10</v>
      </c>
      <c r="G2863" s="19">
        <v>572</v>
      </c>
      <c r="H2863" s="19">
        <v>261.97188999999997</v>
      </c>
      <c r="I2863" s="19">
        <v>903.11023</v>
      </c>
      <c r="J2863" s="19">
        <v>404.5575</v>
      </c>
      <c r="K2863" s="19">
        <v>302.18090999999998</v>
      </c>
      <c r="L2863" s="19">
        <v>0</v>
      </c>
      <c r="M2863" s="19">
        <v>464.01186999999999</v>
      </c>
      <c r="N2863" s="19">
        <v>2907.8325</v>
      </c>
      <c r="O2863" s="17">
        <f t="shared" si="352"/>
        <v>6864</v>
      </c>
      <c r="P2863" s="18">
        <f t="shared" si="353"/>
        <v>3143.6626799999995</v>
      </c>
      <c r="Q2863" s="18">
        <f t="shared" si="354"/>
        <v>10837.322759999999</v>
      </c>
      <c r="R2863" s="18">
        <f t="shared" si="355"/>
        <v>4854.6900000000005</v>
      </c>
      <c r="S2863" s="18">
        <f t="shared" si="356"/>
        <v>3626.1709199999996</v>
      </c>
      <c r="T2863" s="18">
        <f t="shared" si="357"/>
        <v>0</v>
      </c>
      <c r="U2863" s="18">
        <f t="shared" si="358"/>
        <v>5568.1424399999996</v>
      </c>
      <c r="V2863" s="18">
        <f t="shared" si="359"/>
        <v>34893.99</v>
      </c>
      <c r="W2863" s="21">
        <v>79540</v>
      </c>
      <c r="X2863" s="21">
        <v>99</v>
      </c>
      <c r="Y2863" s="21">
        <v>29</v>
      </c>
      <c r="Z2863" s="21">
        <v>78</v>
      </c>
      <c r="AA2863" s="21">
        <v>23</v>
      </c>
    </row>
    <row r="2864" spans="1:27" hidden="1" x14ac:dyDescent="0.35">
      <c r="A2864">
        <v>287</v>
      </c>
      <c r="B2864" t="s">
        <v>206</v>
      </c>
      <c r="C2864">
        <v>0</v>
      </c>
      <c r="D2864" t="s">
        <v>1038</v>
      </c>
      <c r="E2864" t="s">
        <v>1039</v>
      </c>
      <c r="F2864" t="s">
        <v>11</v>
      </c>
      <c r="G2864" s="19">
        <v>907</v>
      </c>
      <c r="H2864" s="19">
        <v>405.19594999999998</v>
      </c>
      <c r="I2864" s="19">
        <v>1034.0962</v>
      </c>
      <c r="J2864" s="19">
        <v>503.25229000000002</v>
      </c>
      <c r="K2864" s="19">
        <v>475.46033</v>
      </c>
      <c r="L2864" s="19">
        <v>646.28386999999998</v>
      </c>
      <c r="M2864" s="19">
        <v>517.61035000000004</v>
      </c>
      <c r="N2864" s="19">
        <v>4488.8989000000001</v>
      </c>
      <c r="O2864" s="17">
        <f t="shared" si="352"/>
        <v>10884</v>
      </c>
      <c r="P2864" s="18">
        <f t="shared" si="353"/>
        <v>4862.3513999999996</v>
      </c>
      <c r="Q2864" s="18">
        <f t="shared" si="354"/>
        <v>12409.154399999999</v>
      </c>
      <c r="R2864" s="18">
        <f t="shared" si="355"/>
        <v>6039.0274800000007</v>
      </c>
      <c r="S2864" s="18">
        <f t="shared" si="356"/>
        <v>5705.5239600000004</v>
      </c>
      <c r="T2864" s="18">
        <f t="shared" si="357"/>
        <v>7755.4064399999997</v>
      </c>
      <c r="U2864" s="18">
        <f t="shared" si="358"/>
        <v>6211.3242000000009</v>
      </c>
      <c r="V2864" s="18">
        <f t="shared" si="359"/>
        <v>53866.786800000002</v>
      </c>
      <c r="W2864" s="21">
        <v>59350.546875</v>
      </c>
      <c r="X2864" s="21">
        <v>64</v>
      </c>
      <c r="Y2864" s="21">
        <v>47</v>
      </c>
      <c r="Z2864" s="21">
        <v>17</v>
      </c>
      <c r="AA2864" s="21">
        <v>50</v>
      </c>
    </row>
    <row r="2865" spans="1:27" hidden="1" x14ac:dyDescent="0.35">
      <c r="A2865">
        <v>287</v>
      </c>
      <c r="B2865" t="s">
        <v>206</v>
      </c>
      <c r="C2865">
        <v>0</v>
      </c>
      <c r="D2865" t="s">
        <v>1038</v>
      </c>
      <c r="E2865" t="s">
        <v>1039</v>
      </c>
      <c r="F2865" t="s">
        <v>12</v>
      </c>
      <c r="G2865" s="19">
        <v>907</v>
      </c>
      <c r="H2865" s="19">
        <v>593.67980999999997</v>
      </c>
      <c r="I2865" s="19">
        <v>1143.2083</v>
      </c>
      <c r="J2865" s="19">
        <v>671.73119999999994</v>
      </c>
      <c r="K2865" s="19">
        <v>543.75549000000001</v>
      </c>
      <c r="L2865" s="19">
        <v>1040.6392000000001</v>
      </c>
      <c r="M2865" s="19">
        <v>542.72167999999999</v>
      </c>
      <c r="N2865" s="19">
        <v>5442.7353999999996</v>
      </c>
      <c r="O2865" s="17">
        <f t="shared" si="352"/>
        <v>10884</v>
      </c>
      <c r="P2865" s="18">
        <f t="shared" si="353"/>
        <v>7124.1577199999992</v>
      </c>
      <c r="Q2865" s="18">
        <f t="shared" si="354"/>
        <v>13718.499599999999</v>
      </c>
      <c r="R2865" s="18">
        <f t="shared" si="355"/>
        <v>8060.7743999999993</v>
      </c>
      <c r="S2865" s="18">
        <f t="shared" si="356"/>
        <v>6525.0658800000001</v>
      </c>
      <c r="T2865" s="18">
        <f t="shared" si="357"/>
        <v>12487.670400000001</v>
      </c>
      <c r="U2865" s="18">
        <f t="shared" si="358"/>
        <v>6512.6601599999995</v>
      </c>
      <c r="V2865" s="18">
        <f t="shared" si="359"/>
        <v>65312.824799999995</v>
      </c>
      <c r="W2865" s="21">
        <v>59350.546875</v>
      </c>
      <c r="X2865" s="21">
        <v>64</v>
      </c>
      <c r="Y2865" s="21">
        <v>47</v>
      </c>
      <c r="Z2865" s="21">
        <v>17</v>
      </c>
      <c r="AA2865" s="21">
        <v>50</v>
      </c>
    </row>
    <row r="2866" spans="1:27" hidden="1" x14ac:dyDescent="0.35">
      <c r="A2866">
        <v>287</v>
      </c>
      <c r="B2866" t="s">
        <v>206</v>
      </c>
      <c r="C2866">
        <v>0</v>
      </c>
      <c r="D2866" t="s">
        <v>1038</v>
      </c>
      <c r="E2866" t="s">
        <v>1039</v>
      </c>
      <c r="F2866" t="s">
        <v>108</v>
      </c>
      <c r="G2866" s="19">
        <v>1151</v>
      </c>
      <c r="H2866" s="19">
        <v>791.99505999999997</v>
      </c>
      <c r="I2866" s="19">
        <v>1185.3661</v>
      </c>
      <c r="J2866" s="19">
        <v>840.21020999999996</v>
      </c>
      <c r="K2866" s="19">
        <v>704.02373999999998</v>
      </c>
      <c r="L2866" s="19">
        <v>1161.9792</v>
      </c>
      <c r="M2866" s="19">
        <v>681.67255</v>
      </c>
      <c r="N2866" s="19">
        <v>6516.2470999999996</v>
      </c>
      <c r="O2866" s="17">
        <f t="shared" si="352"/>
        <v>13812</v>
      </c>
      <c r="P2866" s="18">
        <f t="shared" si="353"/>
        <v>9503.9407199999987</v>
      </c>
      <c r="Q2866" s="18">
        <f t="shared" si="354"/>
        <v>14224.393199999999</v>
      </c>
      <c r="R2866" s="18">
        <f t="shared" si="355"/>
        <v>10082.522519999999</v>
      </c>
      <c r="S2866" s="18">
        <f t="shared" si="356"/>
        <v>8448.2848799999992</v>
      </c>
      <c r="T2866" s="18">
        <f t="shared" si="357"/>
        <v>13943.750400000001</v>
      </c>
      <c r="U2866" s="18">
        <f t="shared" si="358"/>
        <v>8180.0706</v>
      </c>
      <c r="V2866" s="18">
        <f t="shared" si="359"/>
        <v>78194.965199999991</v>
      </c>
      <c r="W2866" s="21">
        <v>59350.546875</v>
      </c>
      <c r="X2866" s="21">
        <v>64</v>
      </c>
      <c r="Y2866" s="21">
        <v>47</v>
      </c>
      <c r="Z2866" s="21">
        <v>17</v>
      </c>
      <c r="AA2866" s="21">
        <v>50</v>
      </c>
    </row>
    <row r="2867" spans="1:27" hidden="1" x14ac:dyDescent="0.35">
      <c r="A2867">
        <v>287</v>
      </c>
      <c r="B2867" t="s">
        <v>206</v>
      </c>
      <c r="C2867">
        <v>0</v>
      </c>
      <c r="D2867" t="s">
        <v>1038</v>
      </c>
      <c r="E2867" t="s">
        <v>1039</v>
      </c>
      <c r="F2867" t="s">
        <v>109</v>
      </c>
      <c r="G2867" s="19">
        <v>1151</v>
      </c>
      <c r="H2867" s="19">
        <v>969.45551</v>
      </c>
      <c r="I2867" s="19">
        <v>1205.0625</v>
      </c>
      <c r="J2867" s="19">
        <v>1008.6891000000001</v>
      </c>
      <c r="K2867" s="19">
        <v>768.32465000000002</v>
      </c>
      <c r="L2867" s="19">
        <v>1161.9792</v>
      </c>
      <c r="M2867" s="19">
        <v>649.79882999999995</v>
      </c>
      <c r="N2867" s="19">
        <v>6914.3100999999997</v>
      </c>
      <c r="O2867" s="17">
        <f t="shared" si="352"/>
        <v>13812</v>
      </c>
      <c r="P2867" s="18">
        <f t="shared" si="353"/>
        <v>11633.466120000001</v>
      </c>
      <c r="Q2867" s="18">
        <f t="shared" si="354"/>
        <v>14460.75</v>
      </c>
      <c r="R2867" s="18">
        <f t="shared" si="355"/>
        <v>12104.269200000001</v>
      </c>
      <c r="S2867" s="18">
        <f t="shared" si="356"/>
        <v>9219.8958000000002</v>
      </c>
      <c r="T2867" s="18">
        <f t="shared" si="357"/>
        <v>13943.750400000001</v>
      </c>
      <c r="U2867" s="18">
        <f t="shared" si="358"/>
        <v>7797.5859599999994</v>
      </c>
      <c r="V2867" s="18">
        <f t="shared" si="359"/>
        <v>82971.7212</v>
      </c>
      <c r="W2867" s="21">
        <v>59350.546875</v>
      </c>
      <c r="X2867" s="21">
        <v>64</v>
      </c>
      <c r="Y2867" s="21">
        <v>47</v>
      </c>
      <c r="Z2867" s="21">
        <v>17</v>
      </c>
      <c r="AA2867" s="21">
        <v>50</v>
      </c>
    </row>
    <row r="2868" spans="1:27" hidden="1" x14ac:dyDescent="0.35">
      <c r="A2868">
        <v>287</v>
      </c>
      <c r="B2868" t="s">
        <v>206</v>
      </c>
      <c r="C2868">
        <v>0</v>
      </c>
      <c r="D2868" t="s">
        <v>1038</v>
      </c>
      <c r="E2868" t="s">
        <v>1039</v>
      </c>
      <c r="F2868" t="s">
        <v>13</v>
      </c>
      <c r="G2868" s="19">
        <v>688</v>
      </c>
      <c r="H2868" s="19">
        <v>504.05822999999998</v>
      </c>
      <c r="I2868" s="19">
        <v>1140.7474</v>
      </c>
      <c r="J2868" s="19">
        <v>669.54669000000001</v>
      </c>
      <c r="K2868" s="19">
        <v>431.92971999999997</v>
      </c>
      <c r="L2868" s="19">
        <v>0</v>
      </c>
      <c r="M2868" s="19">
        <v>510.54784999999998</v>
      </c>
      <c r="N2868" s="19">
        <v>3944.8298</v>
      </c>
      <c r="O2868" s="17">
        <f t="shared" si="352"/>
        <v>8256</v>
      </c>
      <c r="P2868" s="18">
        <f t="shared" si="353"/>
        <v>6048.6987599999993</v>
      </c>
      <c r="Q2868" s="18">
        <f t="shared" si="354"/>
        <v>13688.968799999999</v>
      </c>
      <c r="R2868" s="18">
        <f t="shared" si="355"/>
        <v>8034.5602799999997</v>
      </c>
      <c r="S2868" s="18">
        <f t="shared" si="356"/>
        <v>5183.1566399999992</v>
      </c>
      <c r="T2868" s="18">
        <f t="shared" si="357"/>
        <v>0</v>
      </c>
      <c r="U2868" s="18">
        <f t="shared" si="358"/>
        <v>6126.5742</v>
      </c>
      <c r="V2868" s="18">
        <f t="shared" si="359"/>
        <v>47337.957600000002</v>
      </c>
      <c r="W2868" s="21">
        <v>59350.546875</v>
      </c>
      <c r="X2868" s="21">
        <v>64</v>
      </c>
      <c r="Y2868" s="21">
        <v>47</v>
      </c>
      <c r="Z2868" s="21">
        <v>17</v>
      </c>
      <c r="AA2868" s="21">
        <v>50</v>
      </c>
    </row>
    <row r="2869" spans="1:27" hidden="1" x14ac:dyDescent="0.35">
      <c r="A2869">
        <v>287</v>
      </c>
      <c r="B2869" t="s">
        <v>206</v>
      </c>
      <c r="C2869">
        <v>0</v>
      </c>
      <c r="D2869" t="s">
        <v>1038</v>
      </c>
      <c r="E2869" t="s">
        <v>1039</v>
      </c>
      <c r="F2869" t="s">
        <v>14</v>
      </c>
      <c r="G2869" s="19">
        <v>907</v>
      </c>
      <c r="H2869" s="19">
        <v>627.35113999999999</v>
      </c>
      <c r="I2869" s="19">
        <v>1252.3227999999999</v>
      </c>
      <c r="J2869" s="19">
        <v>838.02562999999998</v>
      </c>
      <c r="K2869" s="19">
        <v>555.95592999999997</v>
      </c>
      <c r="L2869" s="19">
        <v>646.28386999999998</v>
      </c>
      <c r="M2869" s="19">
        <v>648.62694999999997</v>
      </c>
      <c r="N2869" s="19">
        <v>5475.5663999999997</v>
      </c>
      <c r="O2869" s="17">
        <f t="shared" si="352"/>
        <v>10884</v>
      </c>
      <c r="P2869" s="18">
        <f t="shared" si="353"/>
        <v>7528.2136799999998</v>
      </c>
      <c r="Q2869" s="18">
        <f t="shared" si="354"/>
        <v>15027.873599999999</v>
      </c>
      <c r="R2869" s="18">
        <f t="shared" si="355"/>
        <v>10056.307559999999</v>
      </c>
      <c r="S2869" s="18">
        <f t="shared" si="356"/>
        <v>6671.4711599999991</v>
      </c>
      <c r="T2869" s="18">
        <f t="shared" si="357"/>
        <v>7755.4064399999997</v>
      </c>
      <c r="U2869" s="18">
        <f t="shared" si="358"/>
        <v>7783.5234</v>
      </c>
      <c r="V2869" s="18">
        <f t="shared" si="359"/>
        <v>65706.796799999996</v>
      </c>
      <c r="W2869" s="21">
        <v>59350.546875</v>
      </c>
      <c r="X2869" s="21">
        <v>64</v>
      </c>
      <c r="Y2869" s="21">
        <v>47</v>
      </c>
      <c r="Z2869" s="21">
        <v>17</v>
      </c>
      <c r="AA2869" s="21">
        <v>50</v>
      </c>
    </row>
    <row r="2870" spans="1:27" hidden="1" x14ac:dyDescent="0.35">
      <c r="A2870">
        <v>287</v>
      </c>
      <c r="B2870" t="s">
        <v>206</v>
      </c>
      <c r="C2870">
        <v>0</v>
      </c>
      <c r="D2870" t="s">
        <v>1038</v>
      </c>
      <c r="E2870" t="s">
        <v>1039</v>
      </c>
      <c r="F2870" t="s">
        <v>15</v>
      </c>
      <c r="G2870" s="19">
        <v>907</v>
      </c>
      <c r="H2870" s="19">
        <v>794.52679000000001</v>
      </c>
      <c r="I2870" s="19">
        <v>1291.7572</v>
      </c>
      <c r="J2870" s="19">
        <v>1006.5046</v>
      </c>
      <c r="K2870" s="19">
        <v>616.53026999999997</v>
      </c>
      <c r="L2870" s="19">
        <v>1040.6392000000001</v>
      </c>
      <c r="M2870" s="19">
        <v>645.25391000000002</v>
      </c>
      <c r="N2870" s="19">
        <v>6302.2119000000002</v>
      </c>
      <c r="O2870" s="17">
        <f t="shared" si="352"/>
        <v>10884</v>
      </c>
      <c r="P2870" s="18">
        <f t="shared" si="353"/>
        <v>9534.3214800000005</v>
      </c>
      <c r="Q2870" s="18">
        <f t="shared" si="354"/>
        <v>15501.0864</v>
      </c>
      <c r="R2870" s="18">
        <f t="shared" si="355"/>
        <v>12078.055199999999</v>
      </c>
      <c r="S2870" s="18">
        <f t="shared" si="356"/>
        <v>7398.3632399999997</v>
      </c>
      <c r="T2870" s="18">
        <f t="shared" si="357"/>
        <v>12487.670400000001</v>
      </c>
      <c r="U2870" s="18">
        <f t="shared" si="358"/>
        <v>7743.0469200000007</v>
      </c>
      <c r="V2870" s="18">
        <f t="shared" si="359"/>
        <v>75626.542799999996</v>
      </c>
      <c r="W2870" s="21">
        <v>59350.546875</v>
      </c>
      <c r="X2870" s="21">
        <v>64</v>
      </c>
      <c r="Y2870" s="21">
        <v>47</v>
      </c>
      <c r="Z2870" s="21">
        <v>17</v>
      </c>
      <c r="AA2870" s="21">
        <v>50</v>
      </c>
    </row>
    <row r="2871" spans="1:27" hidden="1" x14ac:dyDescent="0.35">
      <c r="A2871">
        <v>287</v>
      </c>
      <c r="B2871" t="s">
        <v>206</v>
      </c>
      <c r="C2871">
        <v>0</v>
      </c>
      <c r="D2871" t="s">
        <v>1038</v>
      </c>
      <c r="E2871" t="s">
        <v>1039</v>
      </c>
      <c r="F2871" t="s">
        <v>110</v>
      </c>
      <c r="G2871" s="19">
        <v>1151</v>
      </c>
      <c r="H2871" s="19">
        <v>970.05682000000002</v>
      </c>
      <c r="I2871" s="19">
        <v>1309.5867000000001</v>
      </c>
      <c r="J2871" s="19">
        <v>1174.9835</v>
      </c>
      <c r="K2871" s="19">
        <v>768.54254000000003</v>
      </c>
      <c r="L2871" s="19">
        <v>1161.9792</v>
      </c>
      <c r="M2871" s="19">
        <v>702.32488999999998</v>
      </c>
      <c r="N2871" s="19">
        <v>7238.4736000000003</v>
      </c>
      <c r="O2871" s="17">
        <f t="shared" si="352"/>
        <v>13812</v>
      </c>
      <c r="P2871" s="18">
        <f t="shared" si="353"/>
        <v>11640.681840000001</v>
      </c>
      <c r="Q2871" s="18">
        <f t="shared" si="354"/>
        <v>15715.040400000002</v>
      </c>
      <c r="R2871" s="18">
        <f t="shared" si="355"/>
        <v>14099.802</v>
      </c>
      <c r="S2871" s="18">
        <f t="shared" si="356"/>
        <v>9222.5104800000008</v>
      </c>
      <c r="T2871" s="18">
        <f t="shared" si="357"/>
        <v>13943.750400000001</v>
      </c>
      <c r="U2871" s="18">
        <f t="shared" si="358"/>
        <v>8427.8986800000002</v>
      </c>
      <c r="V2871" s="18">
        <f t="shared" si="359"/>
        <v>86861.683199999999</v>
      </c>
      <c r="W2871" s="21">
        <v>59350.546875</v>
      </c>
      <c r="X2871" s="21">
        <v>64</v>
      </c>
      <c r="Y2871" s="21">
        <v>47</v>
      </c>
      <c r="Z2871" s="21">
        <v>17</v>
      </c>
      <c r="AA2871" s="21">
        <v>50</v>
      </c>
    </row>
    <row r="2872" spans="1:27" hidden="1" x14ac:dyDescent="0.35">
      <c r="A2872">
        <v>287</v>
      </c>
      <c r="B2872" t="s">
        <v>206</v>
      </c>
      <c r="C2872">
        <v>0</v>
      </c>
      <c r="D2872" t="s">
        <v>1038</v>
      </c>
      <c r="E2872" t="s">
        <v>1039</v>
      </c>
      <c r="F2872" t="s">
        <v>111</v>
      </c>
      <c r="G2872" s="19">
        <v>1151</v>
      </c>
      <c r="H2872" s="19">
        <v>1187.1169</v>
      </c>
      <c r="I2872" s="19">
        <v>1309.9908</v>
      </c>
      <c r="J2872" s="19">
        <v>1343.4623999999999</v>
      </c>
      <c r="K2872" s="19">
        <v>847.19195999999999</v>
      </c>
      <c r="L2872" s="19">
        <v>1161.9792</v>
      </c>
      <c r="M2872" s="19">
        <v>647.66210999999998</v>
      </c>
      <c r="N2872" s="19">
        <v>7648.4032999999999</v>
      </c>
      <c r="O2872" s="17">
        <f t="shared" si="352"/>
        <v>13812</v>
      </c>
      <c r="P2872" s="18">
        <f t="shared" si="353"/>
        <v>14245.4028</v>
      </c>
      <c r="Q2872" s="18">
        <f t="shared" si="354"/>
        <v>15719.8896</v>
      </c>
      <c r="R2872" s="18">
        <f t="shared" si="355"/>
        <v>16121.548799999999</v>
      </c>
      <c r="S2872" s="18">
        <f t="shared" si="356"/>
        <v>10166.303519999999</v>
      </c>
      <c r="T2872" s="18">
        <f t="shared" si="357"/>
        <v>13943.750400000001</v>
      </c>
      <c r="U2872" s="18">
        <f t="shared" si="358"/>
        <v>7771.9453199999998</v>
      </c>
      <c r="V2872" s="18">
        <f t="shared" si="359"/>
        <v>91780.839600000007</v>
      </c>
      <c r="W2872" s="21">
        <v>59350.546875</v>
      </c>
      <c r="X2872" s="21">
        <v>64</v>
      </c>
      <c r="Y2872" s="21">
        <v>47</v>
      </c>
      <c r="Z2872" s="21">
        <v>17</v>
      </c>
      <c r="AA2872" s="21">
        <v>50</v>
      </c>
    </row>
    <row r="2873" spans="1:27" x14ac:dyDescent="0.35">
      <c r="A2873">
        <v>1682</v>
      </c>
      <c r="B2873" t="s">
        <v>173</v>
      </c>
      <c r="C2873">
        <v>0</v>
      </c>
      <c r="D2873" t="s">
        <v>1040</v>
      </c>
      <c r="E2873" t="s">
        <v>522</v>
      </c>
      <c r="F2873" t="s">
        <v>10</v>
      </c>
      <c r="G2873" s="19">
        <v>484</v>
      </c>
      <c r="H2873" s="19">
        <v>260.24270999999999</v>
      </c>
      <c r="I2873" s="19">
        <v>998.91674999999998</v>
      </c>
      <c r="J2873" s="19">
        <v>630.5575</v>
      </c>
      <c r="K2873" s="19">
        <v>269.66845999999998</v>
      </c>
      <c r="L2873" s="19">
        <v>0</v>
      </c>
      <c r="M2873" s="19">
        <v>481.12598000000003</v>
      </c>
      <c r="N2873" s="19">
        <v>3124.5115000000001</v>
      </c>
      <c r="O2873" s="17">
        <f t="shared" si="352"/>
        <v>5808</v>
      </c>
      <c r="P2873" s="18">
        <f t="shared" si="353"/>
        <v>3122.9125199999999</v>
      </c>
      <c r="Q2873" s="18">
        <f t="shared" si="354"/>
        <v>11987.001</v>
      </c>
      <c r="R2873" s="18">
        <f t="shared" si="355"/>
        <v>7566.6900000000005</v>
      </c>
      <c r="S2873" s="18">
        <f t="shared" si="356"/>
        <v>3236.0215199999998</v>
      </c>
      <c r="T2873" s="18">
        <f t="shared" si="357"/>
        <v>0</v>
      </c>
      <c r="U2873" s="18">
        <f t="shared" si="358"/>
        <v>5773.5117600000003</v>
      </c>
      <c r="V2873" s="18">
        <f t="shared" si="359"/>
        <v>37494.137999999999</v>
      </c>
      <c r="W2873" s="21">
        <v>69969.9765625</v>
      </c>
      <c r="X2873" s="21">
        <v>93</v>
      </c>
      <c r="Y2873" s="21">
        <v>41</v>
      </c>
      <c r="Z2873" s="21">
        <v>44</v>
      </c>
      <c r="AA2873" s="21">
        <v>46</v>
      </c>
    </row>
    <row r="2874" spans="1:27" hidden="1" x14ac:dyDescent="0.35">
      <c r="A2874">
        <v>288</v>
      </c>
      <c r="B2874" t="s">
        <v>206</v>
      </c>
      <c r="C2874">
        <v>0</v>
      </c>
      <c r="D2874" t="s">
        <v>1041</v>
      </c>
      <c r="E2874" t="s">
        <v>1042</v>
      </c>
      <c r="F2874" t="s">
        <v>11</v>
      </c>
      <c r="G2874" s="19">
        <v>903</v>
      </c>
      <c r="H2874" s="19">
        <v>443.42200000000003</v>
      </c>
      <c r="I2874" s="19">
        <v>1006.0036</v>
      </c>
      <c r="J2874" s="19">
        <v>503.25229000000002</v>
      </c>
      <c r="K2874" s="19">
        <v>487.86178999999998</v>
      </c>
      <c r="L2874" s="19">
        <v>652.89391999999998</v>
      </c>
      <c r="M2874" s="19">
        <v>524.28192000000001</v>
      </c>
      <c r="N2874" s="19">
        <v>4520.7152999999998</v>
      </c>
      <c r="O2874" s="17">
        <f t="shared" si="352"/>
        <v>10836</v>
      </c>
      <c r="P2874" s="18">
        <f t="shared" si="353"/>
        <v>5321.0640000000003</v>
      </c>
      <c r="Q2874" s="18">
        <f t="shared" si="354"/>
        <v>12072.0432</v>
      </c>
      <c r="R2874" s="18">
        <f t="shared" si="355"/>
        <v>6039.0274800000007</v>
      </c>
      <c r="S2874" s="18">
        <f t="shared" si="356"/>
        <v>5854.34148</v>
      </c>
      <c r="T2874" s="18">
        <f t="shared" si="357"/>
        <v>7834.7270399999998</v>
      </c>
      <c r="U2874" s="18">
        <f t="shared" si="358"/>
        <v>6291.3830400000006</v>
      </c>
      <c r="V2874" s="18">
        <f t="shared" si="359"/>
        <v>54248.583599999998</v>
      </c>
      <c r="W2874" s="21">
        <v>64660.26171875</v>
      </c>
      <c r="X2874" s="21">
        <v>64</v>
      </c>
      <c r="Y2874" s="21">
        <v>38</v>
      </c>
      <c r="Z2874" s="21">
        <v>27</v>
      </c>
      <c r="AA2874" s="21">
        <v>39</v>
      </c>
    </row>
    <row r="2875" spans="1:27" hidden="1" x14ac:dyDescent="0.35">
      <c r="A2875">
        <v>288</v>
      </c>
      <c r="B2875" t="s">
        <v>206</v>
      </c>
      <c r="C2875">
        <v>0</v>
      </c>
      <c r="D2875" t="s">
        <v>1041</v>
      </c>
      <c r="E2875" t="s">
        <v>1042</v>
      </c>
      <c r="F2875" t="s">
        <v>12</v>
      </c>
      <c r="G2875" s="19">
        <v>903</v>
      </c>
      <c r="H2875" s="19">
        <v>649.68732</v>
      </c>
      <c r="I2875" s="19">
        <v>1115.5998999999999</v>
      </c>
      <c r="J2875" s="19">
        <v>671.73119999999994</v>
      </c>
      <c r="K2875" s="19">
        <v>562.59984999999995</v>
      </c>
      <c r="L2875" s="19">
        <v>1051.2826</v>
      </c>
      <c r="M2875" s="19">
        <v>560.85449000000006</v>
      </c>
      <c r="N2875" s="19">
        <v>5514.7554</v>
      </c>
      <c r="O2875" s="17">
        <f t="shared" si="352"/>
        <v>10836</v>
      </c>
      <c r="P2875" s="18">
        <f t="shared" si="353"/>
        <v>7796.24784</v>
      </c>
      <c r="Q2875" s="18">
        <f t="shared" si="354"/>
        <v>13387.198799999998</v>
      </c>
      <c r="R2875" s="18">
        <f t="shared" si="355"/>
        <v>8060.7743999999993</v>
      </c>
      <c r="S2875" s="18">
        <f t="shared" si="356"/>
        <v>6751.1981999999989</v>
      </c>
      <c r="T2875" s="18">
        <f t="shared" si="357"/>
        <v>12615.3912</v>
      </c>
      <c r="U2875" s="18">
        <f t="shared" si="358"/>
        <v>6730.2538800000002</v>
      </c>
      <c r="V2875" s="18">
        <f t="shared" si="359"/>
        <v>66177.064799999993</v>
      </c>
      <c r="W2875" s="21">
        <v>64660.26171875</v>
      </c>
      <c r="X2875" s="21">
        <v>64</v>
      </c>
      <c r="Y2875" s="21">
        <v>38</v>
      </c>
      <c r="Z2875" s="21">
        <v>27</v>
      </c>
      <c r="AA2875" s="21">
        <v>39</v>
      </c>
    </row>
    <row r="2876" spans="1:27" hidden="1" x14ac:dyDescent="0.35">
      <c r="A2876">
        <v>288</v>
      </c>
      <c r="B2876" t="s">
        <v>206</v>
      </c>
      <c r="C2876">
        <v>0</v>
      </c>
      <c r="D2876" t="s">
        <v>1041</v>
      </c>
      <c r="E2876" t="s">
        <v>1042</v>
      </c>
      <c r="F2876" t="s">
        <v>108</v>
      </c>
      <c r="G2876" s="19">
        <v>1292</v>
      </c>
      <c r="H2876" s="19">
        <v>866.71149000000003</v>
      </c>
      <c r="I2876" s="19">
        <v>1160.0499</v>
      </c>
      <c r="J2876" s="19">
        <v>840.21020999999996</v>
      </c>
      <c r="K2876" s="19">
        <v>782.18628000000001</v>
      </c>
      <c r="L2876" s="19">
        <v>1173.8635999999999</v>
      </c>
      <c r="M2876" s="19">
        <v>786.96747000000005</v>
      </c>
      <c r="N2876" s="19">
        <v>6901.9893000000002</v>
      </c>
      <c r="O2876" s="17">
        <f t="shared" si="352"/>
        <v>15504</v>
      </c>
      <c r="P2876" s="18">
        <f t="shared" si="353"/>
        <v>10400.53788</v>
      </c>
      <c r="Q2876" s="18">
        <f t="shared" si="354"/>
        <v>13920.5988</v>
      </c>
      <c r="R2876" s="18">
        <f t="shared" si="355"/>
        <v>10082.522519999999</v>
      </c>
      <c r="S2876" s="18">
        <f t="shared" si="356"/>
        <v>9386.2353600000006</v>
      </c>
      <c r="T2876" s="18">
        <f t="shared" si="357"/>
        <v>14086.3632</v>
      </c>
      <c r="U2876" s="18">
        <f t="shared" si="358"/>
        <v>9443.6096400000006</v>
      </c>
      <c r="V2876" s="18">
        <f t="shared" si="359"/>
        <v>82823.871599999999</v>
      </c>
      <c r="W2876" s="21">
        <v>64660.26171875</v>
      </c>
      <c r="X2876" s="21">
        <v>64</v>
      </c>
      <c r="Y2876" s="21">
        <v>38</v>
      </c>
      <c r="Z2876" s="21">
        <v>27</v>
      </c>
      <c r="AA2876" s="21">
        <v>39</v>
      </c>
    </row>
    <row r="2877" spans="1:27" hidden="1" x14ac:dyDescent="0.35">
      <c r="A2877">
        <v>288</v>
      </c>
      <c r="B2877" t="s">
        <v>206</v>
      </c>
      <c r="C2877">
        <v>0</v>
      </c>
      <c r="D2877" t="s">
        <v>1041</v>
      </c>
      <c r="E2877" t="s">
        <v>1042</v>
      </c>
      <c r="F2877" t="s">
        <v>109</v>
      </c>
      <c r="G2877" s="19">
        <v>1292</v>
      </c>
      <c r="H2877" s="19">
        <v>1060.9135000000001</v>
      </c>
      <c r="I2877" s="19">
        <v>1182.2113999999999</v>
      </c>
      <c r="J2877" s="19">
        <v>1008.6891000000001</v>
      </c>
      <c r="K2877" s="19">
        <v>852.55340999999999</v>
      </c>
      <c r="L2877" s="19">
        <v>1173.8635999999999</v>
      </c>
      <c r="M2877" s="19">
        <v>778.94988999999998</v>
      </c>
      <c r="N2877" s="19">
        <v>7349.1812</v>
      </c>
      <c r="O2877" s="17">
        <f t="shared" si="352"/>
        <v>15504</v>
      </c>
      <c r="P2877" s="18">
        <f t="shared" si="353"/>
        <v>12730.962000000001</v>
      </c>
      <c r="Q2877" s="18">
        <f t="shared" si="354"/>
        <v>14186.536799999998</v>
      </c>
      <c r="R2877" s="18">
        <f t="shared" si="355"/>
        <v>12104.269200000001</v>
      </c>
      <c r="S2877" s="18">
        <f t="shared" si="356"/>
        <v>10230.64092</v>
      </c>
      <c r="T2877" s="18">
        <f t="shared" si="357"/>
        <v>14086.3632</v>
      </c>
      <c r="U2877" s="18">
        <f t="shared" si="358"/>
        <v>9347.3986800000002</v>
      </c>
      <c r="V2877" s="18">
        <f t="shared" si="359"/>
        <v>88190.174400000004</v>
      </c>
      <c r="W2877" s="21">
        <v>64660.26171875</v>
      </c>
      <c r="X2877" s="21">
        <v>64</v>
      </c>
      <c r="Y2877" s="21">
        <v>38</v>
      </c>
      <c r="Z2877" s="21">
        <v>27</v>
      </c>
      <c r="AA2877" s="21">
        <v>39</v>
      </c>
    </row>
    <row r="2878" spans="1:27" hidden="1" x14ac:dyDescent="0.35">
      <c r="A2878">
        <v>288</v>
      </c>
      <c r="B2878" t="s">
        <v>206</v>
      </c>
      <c r="C2878">
        <v>0</v>
      </c>
      <c r="D2878" t="s">
        <v>1041</v>
      </c>
      <c r="E2878" t="s">
        <v>1042</v>
      </c>
      <c r="F2878" t="s">
        <v>13</v>
      </c>
      <c r="G2878" s="19">
        <v>685</v>
      </c>
      <c r="H2878" s="19">
        <v>551.61084000000005</v>
      </c>
      <c r="I2878" s="19">
        <v>1119.6522</v>
      </c>
      <c r="J2878" s="19">
        <v>669.54669000000001</v>
      </c>
      <c r="K2878" s="19">
        <v>448.07288</v>
      </c>
      <c r="L2878" s="19">
        <v>0</v>
      </c>
      <c r="M2878" s="19">
        <v>520.32683999999995</v>
      </c>
      <c r="N2878" s="19">
        <v>3994.2094999999999</v>
      </c>
      <c r="O2878" s="17">
        <f t="shared" si="352"/>
        <v>8220</v>
      </c>
      <c r="P2878" s="18">
        <f t="shared" si="353"/>
        <v>6619.3300800000006</v>
      </c>
      <c r="Q2878" s="18">
        <f t="shared" si="354"/>
        <v>13435.8264</v>
      </c>
      <c r="R2878" s="18">
        <f t="shared" si="355"/>
        <v>8034.5602799999997</v>
      </c>
      <c r="S2878" s="18">
        <f t="shared" si="356"/>
        <v>5376.8745600000002</v>
      </c>
      <c r="T2878" s="18">
        <f t="shared" si="357"/>
        <v>0</v>
      </c>
      <c r="U2878" s="18">
        <f t="shared" si="358"/>
        <v>6243.9220799999994</v>
      </c>
      <c r="V2878" s="18">
        <f t="shared" si="359"/>
        <v>47930.513999999996</v>
      </c>
      <c r="W2878" s="21">
        <v>64660.26171875</v>
      </c>
      <c r="X2878" s="21">
        <v>64</v>
      </c>
      <c r="Y2878" s="21">
        <v>38</v>
      </c>
      <c r="Z2878" s="21">
        <v>27</v>
      </c>
      <c r="AA2878" s="21">
        <v>39</v>
      </c>
    </row>
    <row r="2879" spans="1:27" hidden="1" x14ac:dyDescent="0.35">
      <c r="A2879">
        <v>288</v>
      </c>
      <c r="B2879" t="s">
        <v>206</v>
      </c>
      <c r="C2879">
        <v>0</v>
      </c>
      <c r="D2879" t="s">
        <v>1041</v>
      </c>
      <c r="E2879" t="s">
        <v>1042</v>
      </c>
      <c r="F2879" t="s">
        <v>14</v>
      </c>
      <c r="G2879" s="19">
        <v>903</v>
      </c>
      <c r="H2879" s="19">
        <v>686.53521999999998</v>
      </c>
      <c r="I2879" s="19">
        <v>1232.0115000000001</v>
      </c>
      <c r="J2879" s="19">
        <v>838.02562999999998</v>
      </c>
      <c r="K2879" s="19">
        <v>575.95128999999997</v>
      </c>
      <c r="L2879" s="19">
        <v>652.89391999999998</v>
      </c>
      <c r="M2879" s="19">
        <v>664.64617999999996</v>
      </c>
      <c r="N2879" s="19">
        <v>5553.0635000000002</v>
      </c>
      <c r="O2879" s="17">
        <f t="shared" si="352"/>
        <v>10836</v>
      </c>
      <c r="P2879" s="18">
        <f t="shared" si="353"/>
        <v>8238.4226400000007</v>
      </c>
      <c r="Q2879" s="18">
        <f t="shared" si="354"/>
        <v>14784.138000000001</v>
      </c>
      <c r="R2879" s="18">
        <f t="shared" si="355"/>
        <v>10056.307559999999</v>
      </c>
      <c r="S2879" s="18">
        <f t="shared" si="356"/>
        <v>6911.4154799999997</v>
      </c>
      <c r="T2879" s="18">
        <f t="shared" si="357"/>
        <v>7834.7270399999998</v>
      </c>
      <c r="U2879" s="18">
        <f t="shared" si="358"/>
        <v>7975.7541599999995</v>
      </c>
      <c r="V2879" s="18">
        <f t="shared" si="359"/>
        <v>66636.762000000002</v>
      </c>
      <c r="W2879" s="21">
        <v>64660.26171875</v>
      </c>
      <c r="X2879" s="21">
        <v>64</v>
      </c>
      <c r="Y2879" s="21">
        <v>38</v>
      </c>
      <c r="Z2879" s="21">
        <v>27</v>
      </c>
      <c r="AA2879" s="21">
        <v>39</v>
      </c>
    </row>
    <row r="2880" spans="1:27" hidden="1" x14ac:dyDescent="0.35">
      <c r="A2880">
        <v>288</v>
      </c>
      <c r="B2880" t="s">
        <v>206</v>
      </c>
      <c r="C2880">
        <v>0</v>
      </c>
      <c r="D2880" t="s">
        <v>1041</v>
      </c>
      <c r="E2880" t="s">
        <v>1042</v>
      </c>
      <c r="F2880" t="s">
        <v>15</v>
      </c>
      <c r="G2880" s="19">
        <v>903</v>
      </c>
      <c r="H2880" s="19">
        <v>869.48199</v>
      </c>
      <c r="I2880" s="19">
        <v>1273.6566</v>
      </c>
      <c r="J2880" s="19">
        <v>1006.5046</v>
      </c>
      <c r="K2880" s="19">
        <v>642.24010999999996</v>
      </c>
      <c r="L2880" s="19">
        <v>1051.2826</v>
      </c>
      <c r="M2880" s="19">
        <v>668.73505</v>
      </c>
      <c r="N2880" s="19">
        <v>6414.9008999999996</v>
      </c>
      <c r="O2880" s="17">
        <f t="shared" si="352"/>
        <v>10836</v>
      </c>
      <c r="P2880" s="18">
        <f t="shared" si="353"/>
        <v>10433.783879999999</v>
      </c>
      <c r="Q2880" s="18">
        <f t="shared" si="354"/>
        <v>15283.879199999999</v>
      </c>
      <c r="R2880" s="18">
        <f t="shared" si="355"/>
        <v>12078.055199999999</v>
      </c>
      <c r="S2880" s="18">
        <f t="shared" si="356"/>
        <v>7706.8813199999995</v>
      </c>
      <c r="T2880" s="18">
        <f t="shared" si="357"/>
        <v>12615.3912</v>
      </c>
      <c r="U2880" s="18">
        <f t="shared" si="358"/>
        <v>8024.8206</v>
      </c>
      <c r="V2880" s="18">
        <f t="shared" si="359"/>
        <v>76978.810799999992</v>
      </c>
      <c r="W2880" s="21">
        <v>64660.26171875</v>
      </c>
      <c r="X2880" s="21">
        <v>64</v>
      </c>
      <c r="Y2880" s="21">
        <v>38</v>
      </c>
      <c r="Z2880" s="21">
        <v>27</v>
      </c>
      <c r="AA2880" s="21">
        <v>39</v>
      </c>
    </row>
    <row r="2881" spans="1:27" hidden="1" x14ac:dyDescent="0.35">
      <c r="A2881">
        <v>288</v>
      </c>
      <c r="B2881" t="s">
        <v>206</v>
      </c>
      <c r="C2881">
        <v>0</v>
      </c>
      <c r="D2881" t="s">
        <v>1041</v>
      </c>
      <c r="E2881" t="s">
        <v>1042</v>
      </c>
      <c r="F2881" t="s">
        <v>110</v>
      </c>
      <c r="G2881" s="19">
        <v>1292</v>
      </c>
      <c r="H2881" s="19">
        <v>1061.5715</v>
      </c>
      <c r="I2881" s="19">
        <v>1293.9730999999999</v>
      </c>
      <c r="J2881" s="19">
        <v>1174.9835</v>
      </c>
      <c r="K2881" s="19">
        <v>852.79181000000005</v>
      </c>
      <c r="L2881" s="19">
        <v>1173.8635999999999</v>
      </c>
      <c r="M2881" s="19">
        <v>785.09375</v>
      </c>
      <c r="N2881" s="19">
        <v>7634.2772999999997</v>
      </c>
      <c r="O2881" s="17">
        <f t="shared" si="352"/>
        <v>15504</v>
      </c>
      <c r="P2881" s="18">
        <f t="shared" si="353"/>
        <v>12738.858</v>
      </c>
      <c r="Q2881" s="18">
        <f t="shared" si="354"/>
        <v>15527.677199999998</v>
      </c>
      <c r="R2881" s="18">
        <f t="shared" si="355"/>
        <v>14099.802</v>
      </c>
      <c r="S2881" s="18">
        <f t="shared" si="356"/>
        <v>10233.50172</v>
      </c>
      <c r="T2881" s="18">
        <f t="shared" si="357"/>
        <v>14086.3632</v>
      </c>
      <c r="U2881" s="18">
        <f t="shared" si="358"/>
        <v>9421.125</v>
      </c>
      <c r="V2881" s="18">
        <f t="shared" si="359"/>
        <v>91611.32759999999</v>
      </c>
      <c r="W2881" s="21">
        <v>64660.26171875</v>
      </c>
      <c r="X2881" s="21">
        <v>64</v>
      </c>
      <c r="Y2881" s="21">
        <v>38</v>
      </c>
      <c r="Z2881" s="21">
        <v>27</v>
      </c>
      <c r="AA2881" s="21">
        <v>39</v>
      </c>
    </row>
    <row r="2882" spans="1:27" hidden="1" x14ac:dyDescent="0.35">
      <c r="A2882">
        <v>288</v>
      </c>
      <c r="B2882" t="s">
        <v>206</v>
      </c>
      <c r="C2882">
        <v>0</v>
      </c>
      <c r="D2882" t="s">
        <v>1041</v>
      </c>
      <c r="E2882" t="s">
        <v>1042</v>
      </c>
      <c r="F2882" t="s">
        <v>111</v>
      </c>
      <c r="G2882" s="19">
        <v>1292</v>
      </c>
      <c r="H2882" s="19">
        <v>1299.1090999999999</v>
      </c>
      <c r="I2882" s="19">
        <v>1297.1309000000001</v>
      </c>
      <c r="J2882" s="19">
        <v>1343.4623999999999</v>
      </c>
      <c r="K2882" s="19">
        <v>938.86102000000005</v>
      </c>
      <c r="L2882" s="19">
        <v>1173.8635999999999</v>
      </c>
      <c r="M2882" s="19">
        <v>759.39715999999999</v>
      </c>
      <c r="N2882" s="19">
        <v>8103.8242</v>
      </c>
      <c r="O2882" s="17">
        <f t="shared" si="352"/>
        <v>15504</v>
      </c>
      <c r="P2882" s="18">
        <f t="shared" si="353"/>
        <v>15589.3092</v>
      </c>
      <c r="Q2882" s="18">
        <f t="shared" si="354"/>
        <v>15565.570800000001</v>
      </c>
      <c r="R2882" s="18">
        <f t="shared" si="355"/>
        <v>16121.548799999999</v>
      </c>
      <c r="S2882" s="18">
        <f t="shared" si="356"/>
        <v>11266.33224</v>
      </c>
      <c r="T2882" s="18">
        <f t="shared" si="357"/>
        <v>14086.3632</v>
      </c>
      <c r="U2882" s="18">
        <f t="shared" si="358"/>
        <v>9112.7659199999998</v>
      </c>
      <c r="V2882" s="18">
        <f t="shared" si="359"/>
        <v>97245.890400000004</v>
      </c>
      <c r="W2882" s="21">
        <v>64660.26171875</v>
      </c>
      <c r="X2882" s="21">
        <v>64</v>
      </c>
      <c r="Y2882" s="21">
        <v>38</v>
      </c>
      <c r="Z2882" s="21">
        <v>27</v>
      </c>
      <c r="AA2882" s="21">
        <v>39</v>
      </c>
    </row>
    <row r="2883" spans="1:27" x14ac:dyDescent="0.35">
      <c r="A2883">
        <v>3024</v>
      </c>
      <c r="B2883" t="s">
        <v>711</v>
      </c>
      <c r="C2883">
        <v>1</v>
      </c>
      <c r="D2883" t="s">
        <v>1043</v>
      </c>
      <c r="E2883" t="s">
        <v>522</v>
      </c>
      <c r="F2883" t="s">
        <v>10</v>
      </c>
      <c r="G2883" s="19">
        <v>461</v>
      </c>
      <c r="H2883" s="19">
        <v>237.76329000000001</v>
      </c>
      <c r="I2883" s="19">
        <v>896.92456000000004</v>
      </c>
      <c r="J2883" s="19">
        <v>772.12334999999996</v>
      </c>
      <c r="K2883" s="19">
        <v>253.18950000000001</v>
      </c>
      <c r="L2883" s="19">
        <v>0</v>
      </c>
      <c r="M2883" s="19">
        <v>497.54297000000003</v>
      </c>
      <c r="N2883" s="19">
        <v>3118.5437000000002</v>
      </c>
      <c r="O2883" s="17">
        <f t="shared" ref="O2883:O2946" si="360">G2883*12</f>
        <v>5532</v>
      </c>
      <c r="P2883" s="18">
        <f t="shared" ref="P2883:P2946" si="361">H2883*12</f>
        <v>2853.1594800000003</v>
      </c>
      <c r="Q2883" s="18">
        <f t="shared" ref="Q2883:Q2946" si="362">I2883*12</f>
        <v>10763.094720000001</v>
      </c>
      <c r="R2883" s="18">
        <f t="shared" ref="R2883:R2946" si="363">J2883*12</f>
        <v>9265.4802</v>
      </c>
      <c r="S2883" s="18">
        <f t="shared" ref="S2883:S2946" si="364">K2883*12</f>
        <v>3038.2740000000003</v>
      </c>
      <c r="T2883" s="18">
        <f t="shared" ref="T2883:T2946" si="365">L2883*12</f>
        <v>0</v>
      </c>
      <c r="U2883" s="18">
        <f t="shared" ref="U2883:U2946" si="366">M2883*12</f>
        <v>5970.5156400000005</v>
      </c>
      <c r="V2883" s="18">
        <f t="shared" ref="V2883:V2946" si="367">N2883*12</f>
        <v>37422.524400000002</v>
      </c>
      <c r="W2883" s="21">
        <v>50345.28125</v>
      </c>
      <c r="X2883" s="21">
        <v>55</v>
      </c>
      <c r="Y2883" s="21">
        <v>9</v>
      </c>
      <c r="Z2883" s="21">
        <v>4</v>
      </c>
      <c r="AA2883" s="21">
        <v>45</v>
      </c>
    </row>
    <row r="2884" spans="1:27" hidden="1" x14ac:dyDescent="0.35">
      <c r="A2884">
        <v>289</v>
      </c>
      <c r="B2884" t="s">
        <v>206</v>
      </c>
      <c r="C2884">
        <v>0</v>
      </c>
      <c r="D2884" t="s">
        <v>1044</v>
      </c>
      <c r="E2884" t="s">
        <v>303</v>
      </c>
      <c r="F2884" t="s">
        <v>11</v>
      </c>
      <c r="G2884" s="19">
        <v>898</v>
      </c>
      <c r="H2884" s="19">
        <v>384.80874999999997</v>
      </c>
      <c r="I2884" s="19">
        <v>1033.4565</v>
      </c>
      <c r="J2884" s="19">
        <v>545.16467</v>
      </c>
      <c r="K2884" s="19">
        <v>464.81218999999999</v>
      </c>
      <c r="L2884" s="19">
        <v>643.41540999999995</v>
      </c>
      <c r="M2884" s="19">
        <v>517.17705999999998</v>
      </c>
      <c r="N2884" s="19">
        <v>4486.8344999999999</v>
      </c>
      <c r="O2884" s="17">
        <f t="shared" si="360"/>
        <v>10776</v>
      </c>
      <c r="P2884" s="18">
        <f t="shared" si="361"/>
        <v>4617.7049999999999</v>
      </c>
      <c r="Q2884" s="18">
        <f t="shared" si="362"/>
        <v>12401.477999999999</v>
      </c>
      <c r="R2884" s="18">
        <f t="shared" si="363"/>
        <v>6541.9760399999996</v>
      </c>
      <c r="S2884" s="18">
        <f t="shared" si="364"/>
        <v>5577.7462799999994</v>
      </c>
      <c r="T2884" s="18">
        <f t="shared" si="365"/>
        <v>7720.984919999999</v>
      </c>
      <c r="U2884" s="18">
        <f t="shared" si="366"/>
        <v>6206.1247199999998</v>
      </c>
      <c r="V2884" s="18">
        <f t="shared" si="367"/>
        <v>53842.013999999996</v>
      </c>
      <c r="W2884" s="21">
        <v>65011.4375</v>
      </c>
      <c r="X2884" s="21">
        <v>64</v>
      </c>
      <c r="Y2884" s="21">
        <v>43</v>
      </c>
      <c r="Z2884" s="21">
        <v>33</v>
      </c>
      <c r="AA2884" s="21">
        <v>37</v>
      </c>
    </row>
    <row r="2885" spans="1:27" hidden="1" x14ac:dyDescent="0.35">
      <c r="A2885">
        <v>289</v>
      </c>
      <c r="B2885" t="s">
        <v>206</v>
      </c>
      <c r="C2885">
        <v>0</v>
      </c>
      <c r="D2885" t="s">
        <v>1044</v>
      </c>
      <c r="E2885" t="s">
        <v>303</v>
      </c>
      <c r="F2885" t="s">
        <v>12</v>
      </c>
      <c r="G2885" s="19">
        <v>898</v>
      </c>
      <c r="H2885" s="19">
        <v>563.80907999999999</v>
      </c>
      <c r="I2885" s="19">
        <v>1139.2174</v>
      </c>
      <c r="J2885" s="19">
        <v>727.55591000000004</v>
      </c>
      <c r="K2885" s="19">
        <v>529.67107999999996</v>
      </c>
      <c r="L2885" s="19">
        <v>1036.0204000000001</v>
      </c>
      <c r="M2885" s="19">
        <v>540.79656999999997</v>
      </c>
      <c r="N2885" s="19">
        <v>5435.0703000000003</v>
      </c>
      <c r="O2885" s="17">
        <f t="shared" si="360"/>
        <v>10776</v>
      </c>
      <c r="P2885" s="18">
        <f t="shared" si="361"/>
        <v>6765.7089599999999</v>
      </c>
      <c r="Q2885" s="18">
        <f t="shared" si="362"/>
        <v>13670.6088</v>
      </c>
      <c r="R2885" s="18">
        <f t="shared" si="363"/>
        <v>8730.6709200000005</v>
      </c>
      <c r="S2885" s="18">
        <f t="shared" si="364"/>
        <v>6356.0529599999991</v>
      </c>
      <c r="T2885" s="18">
        <f t="shared" si="365"/>
        <v>12432.2448</v>
      </c>
      <c r="U2885" s="18">
        <f t="shared" si="366"/>
        <v>6489.5588399999997</v>
      </c>
      <c r="V2885" s="18">
        <f t="shared" si="367"/>
        <v>65220.843600000007</v>
      </c>
      <c r="W2885" s="21">
        <v>65011.4375</v>
      </c>
      <c r="X2885" s="21">
        <v>64</v>
      </c>
      <c r="Y2885" s="21">
        <v>43</v>
      </c>
      <c r="Z2885" s="21">
        <v>33</v>
      </c>
      <c r="AA2885" s="21">
        <v>37</v>
      </c>
    </row>
    <row r="2886" spans="1:27" hidden="1" x14ac:dyDescent="0.35">
      <c r="A2886">
        <v>289</v>
      </c>
      <c r="B2886" t="s">
        <v>206</v>
      </c>
      <c r="C2886">
        <v>0</v>
      </c>
      <c r="D2886" t="s">
        <v>1044</v>
      </c>
      <c r="E2886" t="s">
        <v>303</v>
      </c>
      <c r="F2886" t="s">
        <v>108</v>
      </c>
      <c r="G2886" s="19">
        <v>1160</v>
      </c>
      <c r="H2886" s="19">
        <v>752.14624000000003</v>
      </c>
      <c r="I2886" s="19">
        <v>1179.1564000000001</v>
      </c>
      <c r="J2886" s="19">
        <v>909.94732999999997</v>
      </c>
      <c r="K2886" s="19">
        <v>692.84600999999998</v>
      </c>
      <c r="L2886" s="19">
        <v>1156.8218999999999</v>
      </c>
      <c r="M2886" s="19">
        <v>687.47784000000001</v>
      </c>
      <c r="N2886" s="19">
        <v>6538.3954999999996</v>
      </c>
      <c r="O2886" s="17">
        <f t="shared" si="360"/>
        <v>13920</v>
      </c>
      <c r="P2886" s="18">
        <f t="shared" si="361"/>
        <v>9025.7548800000004</v>
      </c>
      <c r="Q2886" s="18">
        <f t="shared" si="362"/>
        <v>14149.876800000002</v>
      </c>
      <c r="R2886" s="18">
        <f t="shared" si="363"/>
        <v>10919.36796</v>
      </c>
      <c r="S2886" s="18">
        <f t="shared" si="364"/>
        <v>8314.1521199999988</v>
      </c>
      <c r="T2886" s="18">
        <f t="shared" si="365"/>
        <v>13881.862799999999</v>
      </c>
      <c r="U2886" s="18">
        <f t="shared" si="366"/>
        <v>8249.7340800000002</v>
      </c>
      <c r="V2886" s="18">
        <f t="shared" si="367"/>
        <v>78460.745999999999</v>
      </c>
      <c r="W2886" s="21">
        <v>65011.4375</v>
      </c>
      <c r="X2886" s="21">
        <v>64</v>
      </c>
      <c r="Y2886" s="21">
        <v>43</v>
      </c>
      <c r="Z2886" s="21">
        <v>33</v>
      </c>
      <c r="AA2886" s="21">
        <v>37</v>
      </c>
    </row>
    <row r="2887" spans="1:27" hidden="1" x14ac:dyDescent="0.35">
      <c r="A2887">
        <v>289</v>
      </c>
      <c r="B2887" t="s">
        <v>206</v>
      </c>
      <c r="C2887">
        <v>0</v>
      </c>
      <c r="D2887" t="s">
        <v>1044</v>
      </c>
      <c r="E2887" t="s">
        <v>303</v>
      </c>
      <c r="F2887" t="s">
        <v>109</v>
      </c>
      <c r="G2887" s="19">
        <v>1160</v>
      </c>
      <c r="H2887" s="19">
        <v>920.67780000000005</v>
      </c>
      <c r="I2887" s="19">
        <v>1197.3767</v>
      </c>
      <c r="J2887" s="19">
        <v>1092.3386</v>
      </c>
      <c r="K2887" s="19">
        <v>753.91161999999997</v>
      </c>
      <c r="L2887" s="19">
        <v>1156.8218999999999</v>
      </c>
      <c r="M2887" s="19">
        <v>656.87958000000003</v>
      </c>
      <c r="N2887" s="19">
        <v>6938.0063</v>
      </c>
      <c r="O2887" s="17">
        <f t="shared" si="360"/>
        <v>13920</v>
      </c>
      <c r="P2887" s="18">
        <f t="shared" si="361"/>
        <v>11048.133600000001</v>
      </c>
      <c r="Q2887" s="18">
        <f t="shared" si="362"/>
        <v>14368.520400000001</v>
      </c>
      <c r="R2887" s="18">
        <f t="shared" si="363"/>
        <v>13108.063200000001</v>
      </c>
      <c r="S2887" s="18">
        <f t="shared" si="364"/>
        <v>9046.9394400000001</v>
      </c>
      <c r="T2887" s="18">
        <f t="shared" si="365"/>
        <v>13881.862799999999</v>
      </c>
      <c r="U2887" s="18">
        <f t="shared" si="366"/>
        <v>7882.5549600000004</v>
      </c>
      <c r="V2887" s="18">
        <f t="shared" si="367"/>
        <v>83256.075599999996</v>
      </c>
      <c r="W2887" s="21">
        <v>65011.4375</v>
      </c>
      <c r="X2887" s="21">
        <v>64</v>
      </c>
      <c r="Y2887" s="21">
        <v>43</v>
      </c>
      <c r="Z2887" s="21">
        <v>33</v>
      </c>
      <c r="AA2887" s="21">
        <v>37</v>
      </c>
    </row>
    <row r="2888" spans="1:27" hidden="1" x14ac:dyDescent="0.35">
      <c r="A2888">
        <v>289</v>
      </c>
      <c r="B2888" t="s">
        <v>206</v>
      </c>
      <c r="C2888">
        <v>0</v>
      </c>
      <c r="D2888" t="s">
        <v>1044</v>
      </c>
      <c r="E2888" t="s">
        <v>303</v>
      </c>
      <c r="F2888" t="s">
        <v>13</v>
      </c>
      <c r="G2888" s="19">
        <v>681</v>
      </c>
      <c r="H2888" s="19">
        <v>478.69677999999999</v>
      </c>
      <c r="I2888" s="19">
        <v>1156.3749</v>
      </c>
      <c r="J2888" s="19">
        <v>725.54669000000001</v>
      </c>
      <c r="K2888" s="19">
        <v>420.20389</v>
      </c>
      <c r="L2888" s="19">
        <v>0</v>
      </c>
      <c r="M2888" s="19">
        <v>517.34795999999994</v>
      </c>
      <c r="N2888" s="19">
        <v>3979.1702</v>
      </c>
      <c r="O2888" s="17">
        <f t="shared" si="360"/>
        <v>8172</v>
      </c>
      <c r="P2888" s="18">
        <f t="shared" si="361"/>
        <v>5744.3613599999999</v>
      </c>
      <c r="Q2888" s="18">
        <f t="shared" si="362"/>
        <v>13876.498800000001</v>
      </c>
      <c r="R2888" s="18">
        <f t="shared" si="363"/>
        <v>8706.5602799999997</v>
      </c>
      <c r="S2888" s="18">
        <f t="shared" si="364"/>
        <v>5042.44668</v>
      </c>
      <c r="T2888" s="18">
        <f t="shared" si="365"/>
        <v>0</v>
      </c>
      <c r="U2888" s="18">
        <f t="shared" si="366"/>
        <v>6208.1755199999989</v>
      </c>
      <c r="V2888" s="18">
        <f t="shared" si="367"/>
        <v>47750.042399999998</v>
      </c>
      <c r="W2888" s="21">
        <v>65011.4375</v>
      </c>
      <c r="X2888" s="21">
        <v>64</v>
      </c>
      <c r="Y2888" s="21">
        <v>43</v>
      </c>
      <c r="Z2888" s="21">
        <v>33</v>
      </c>
      <c r="AA2888" s="21">
        <v>37</v>
      </c>
    </row>
    <row r="2889" spans="1:27" hidden="1" x14ac:dyDescent="0.35">
      <c r="A2889">
        <v>289</v>
      </c>
      <c r="B2889" t="s">
        <v>206</v>
      </c>
      <c r="C2889">
        <v>0</v>
      </c>
      <c r="D2889" t="s">
        <v>1044</v>
      </c>
      <c r="E2889" t="s">
        <v>303</v>
      </c>
      <c r="F2889" t="s">
        <v>14</v>
      </c>
      <c r="G2889" s="19">
        <v>898</v>
      </c>
      <c r="H2889" s="19">
        <v>595.78632000000005</v>
      </c>
      <c r="I2889" s="19">
        <v>1265.6494</v>
      </c>
      <c r="J2889" s="19">
        <v>907.93799000000001</v>
      </c>
      <c r="K2889" s="19">
        <v>541.25769000000003</v>
      </c>
      <c r="L2889" s="19">
        <v>643.41540999999995</v>
      </c>
      <c r="M2889" s="19">
        <v>655.17316000000005</v>
      </c>
      <c r="N2889" s="19">
        <v>5507.2196999999996</v>
      </c>
      <c r="O2889" s="17">
        <f t="shared" si="360"/>
        <v>10776</v>
      </c>
      <c r="P2889" s="18">
        <f t="shared" si="361"/>
        <v>7149.4358400000001</v>
      </c>
      <c r="Q2889" s="18">
        <f t="shared" si="362"/>
        <v>15187.792799999999</v>
      </c>
      <c r="R2889" s="18">
        <f t="shared" si="363"/>
        <v>10895.255880000001</v>
      </c>
      <c r="S2889" s="18">
        <f t="shared" si="364"/>
        <v>6495.0922800000008</v>
      </c>
      <c r="T2889" s="18">
        <f t="shared" si="365"/>
        <v>7720.984919999999</v>
      </c>
      <c r="U2889" s="18">
        <f t="shared" si="366"/>
        <v>7862.0779200000006</v>
      </c>
      <c r="V2889" s="18">
        <f t="shared" si="367"/>
        <v>66086.636399999988</v>
      </c>
      <c r="W2889" s="21">
        <v>65011.4375</v>
      </c>
      <c r="X2889" s="21">
        <v>64</v>
      </c>
      <c r="Y2889" s="21">
        <v>43</v>
      </c>
      <c r="Z2889" s="21">
        <v>33</v>
      </c>
      <c r="AA2889" s="21">
        <v>37</v>
      </c>
    </row>
    <row r="2890" spans="1:27" hidden="1" x14ac:dyDescent="0.35">
      <c r="A2890">
        <v>289</v>
      </c>
      <c r="B2890" t="s">
        <v>206</v>
      </c>
      <c r="C2890">
        <v>0</v>
      </c>
      <c r="D2890" t="s">
        <v>1044</v>
      </c>
      <c r="E2890" t="s">
        <v>303</v>
      </c>
      <c r="F2890" t="s">
        <v>15</v>
      </c>
      <c r="G2890" s="19">
        <v>898</v>
      </c>
      <c r="H2890" s="19">
        <v>754.55053999999996</v>
      </c>
      <c r="I2890" s="19">
        <v>1302.8843999999999</v>
      </c>
      <c r="J2890" s="19">
        <v>1090.3293000000001</v>
      </c>
      <c r="K2890" s="19">
        <v>598.78423999999995</v>
      </c>
      <c r="L2890" s="19">
        <v>1036.0204000000001</v>
      </c>
      <c r="M2890" s="19">
        <v>651.47460999999998</v>
      </c>
      <c r="N2890" s="19">
        <v>6332.0434999999998</v>
      </c>
      <c r="O2890" s="17">
        <f t="shared" si="360"/>
        <v>10776</v>
      </c>
      <c r="P2890" s="18">
        <f t="shared" si="361"/>
        <v>9054.6064799999986</v>
      </c>
      <c r="Q2890" s="18">
        <f t="shared" si="362"/>
        <v>15634.612799999999</v>
      </c>
      <c r="R2890" s="18">
        <f t="shared" si="363"/>
        <v>13083.9516</v>
      </c>
      <c r="S2890" s="18">
        <f t="shared" si="364"/>
        <v>7185.4108799999995</v>
      </c>
      <c r="T2890" s="18">
        <f t="shared" si="365"/>
        <v>12432.2448</v>
      </c>
      <c r="U2890" s="18">
        <f t="shared" si="366"/>
        <v>7817.6953199999998</v>
      </c>
      <c r="V2890" s="18">
        <f t="shared" si="367"/>
        <v>75984.521999999997</v>
      </c>
      <c r="W2890" s="21">
        <v>65011.4375</v>
      </c>
      <c r="X2890" s="21">
        <v>64</v>
      </c>
      <c r="Y2890" s="21">
        <v>43</v>
      </c>
      <c r="Z2890" s="21">
        <v>33</v>
      </c>
      <c r="AA2890" s="21">
        <v>37</v>
      </c>
    </row>
    <row r="2891" spans="1:27" hidden="1" x14ac:dyDescent="0.35">
      <c r="A2891">
        <v>289</v>
      </c>
      <c r="B2891" t="s">
        <v>206</v>
      </c>
      <c r="C2891">
        <v>0</v>
      </c>
      <c r="D2891" t="s">
        <v>1044</v>
      </c>
      <c r="E2891" t="s">
        <v>303</v>
      </c>
      <c r="F2891" t="s">
        <v>110</v>
      </c>
      <c r="G2891" s="19">
        <v>1160</v>
      </c>
      <c r="H2891" s="19">
        <v>921.24883999999997</v>
      </c>
      <c r="I2891" s="19">
        <v>1319.2709</v>
      </c>
      <c r="J2891" s="19">
        <v>1272.7207000000001</v>
      </c>
      <c r="K2891" s="19">
        <v>754.11852999999996</v>
      </c>
      <c r="L2891" s="19">
        <v>1156.8218999999999</v>
      </c>
      <c r="M2891" s="19">
        <v>715.06835999999998</v>
      </c>
      <c r="N2891" s="19">
        <v>7299.2489999999998</v>
      </c>
      <c r="O2891" s="17">
        <f t="shared" si="360"/>
        <v>13920</v>
      </c>
      <c r="P2891" s="18">
        <f t="shared" si="361"/>
        <v>11054.986079999999</v>
      </c>
      <c r="Q2891" s="18">
        <f t="shared" si="362"/>
        <v>15831.2508</v>
      </c>
      <c r="R2891" s="18">
        <f t="shared" si="363"/>
        <v>15272.648400000002</v>
      </c>
      <c r="S2891" s="18">
        <f t="shared" si="364"/>
        <v>9049.4223600000005</v>
      </c>
      <c r="T2891" s="18">
        <f t="shared" si="365"/>
        <v>13881.862799999999</v>
      </c>
      <c r="U2891" s="18">
        <f t="shared" si="366"/>
        <v>8580.8203199999989</v>
      </c>
      <c r="V2891" s="18">
        <f t="shared" si="367"/>
        <v>87590.987999999998</v>
      </c>
      <c r="W2891" s="21">
        <v>65011.4375</v>
      </c>
      <c r="X2891" s="21">
        <v>64</v>
      </c>
      <c r="Y2891" s="21">
        <v>43</v>
      </c>
      <c r="Z2891" s="21">
        <v>33</v>
      </c>
      <c r="AA2891" s="21">
        <v>37</v>
      </c>
    </row>
    <row r="2892" spans="1:27" hidden="1" x14ac:dyDescent="0.35">
      <c r="A2892">
        <v>289</v>
      </c>
      <c r="B2892" t="s">
        <v>206</v>
      </c>
      <c r="C2892">
        <v>0</v>
      </c>
      <c r="D2892" t="s">
        <v>1044</v>
      </c>
      <c r="E2892" t="s">
        <v>303</v>
      </c>
      <c r="F2892" t="s">
        <v>111</v>
      </c>
      <c r="G2892" s="19">
        <v>1160</v>
      </c>
      <c r="H2892" s="19">
        <v>1127.3878</v>
      </c>
      <c r="I2892" s="19">
        <v>1318.6948</v>
      </c>
      <c r="J2892" s="19">
        <v>1455.1117999999999</v>
      </c>
      <c r="K2892" s="19">
        <v>828.81079</v>
      </c>
      <c r="L2892" s="19">
        <v>1156.8218999999999</v>
      </c>
      <c r="M2892" s="19">
        <v>662.33789000000002</v>
      </c>
      <c r="N2892" s="19">
        <v>7709.165</v>
      </c>
      <c r="O2892" s="17">
        <f t="shared" si="360"/>
        <v>13920</v>
      </c>
      <c r="P2892" s="18">
        <f t="shared" si="361"/>
        <v>13528.6536</v>
      </c>
      <c r="Q2892" s="18">
        <f t="shared" si="362"/>
        <v>15824.337599999999</v>
      </c>
      <c r="R2892" s="18">
        <f t="shared" si="363"/>
        <v>17461.3416</v>
      </c>
      <c r="S2892" s="18">
        <f t="shared" si="364"/>
        <v>9945.72948</v>
      </c>
      <c r="T2892" s="18">
        <f t="shared" si="365"/>
        <v>13881.862799999999</v>
      </c>
      <c r="U2892" s="18">
        <f t="shared" si="366"/>
        <v>7948.0546800000002</v>
      </c>
      <c r="V2892" s="18">
        <f t="shared" si="367"/>
        <v>92509.98</v>
      </c>
      <c r="W2892" s="21">
        <v>65011.4375</v>
      </c>
      <c r="X2892" s="21">
        <v>64</v>
      </c>
      <c r="Y2892" s="21">
        <v>43</v>
      </c>
      <c r="Z2892" s="21">
        <v>33</v>
      </c>
      <c r="AA2892" s="21">
        <v>37</v>
      </c>
    </row>
    <row r="2893" spans="1:27" x14ac:dyDescent="0.35">
      <c r="A2893">
        <v>2569</v>
      </c>
      <c r="B2893" t="s">
        <v>112</v>
      </c>
      <c r="C2893">
        <v>0</v>
      </c>
      <c r="D2893" t="s">
        <v>1045</v>
      </c>
      <c r="E2893" t="s">
        <v>1046</v>
      </c>
      <c r="F2893" t="s">
        <v>10</v>
      </c>
      <c r="G2893" s="19">
        <v>580</v>
      </c>
      <c r="H2893" s="19">
        <v>252.46137999999999</v>
      </c>
      <c r="I2893" s="19">
        <v>1106.6181999999999</v>
      </c>
      <c r="J2893" s="19">
        <v>458.89917000000003</v>
      </c>
      <c r="K2893" s="19">
        <v>301.63357999999999</v>
      </c>
      <c r="L2893" s="19">
        <v>0</v>
      </c>
      <c r="M2893" s="19">
        <v>410.21908999999999</v>
      </c>
      <c r="N2893" s="19">
        <v>3109.8312999999998</v>
      </c>
      <c r="O2893" s="17">
        <f t="shared" si="360"/>
        <v>6960</v>
      </c>
      <c r="P2893" s="18">
        <f t="shared" si="361"/>
        <v>3029.53656</v>
      </c>
      <c r="Q2893" s="18">
        <f t="shared" si="362"/>
        <v>13279.418399999999</v>
      </c>
      <c r="R2893" s="18">
        <f t="shared" si="363"/>
        <v>5506.7900399999999</v>
      </c>
      <c r="S2893" s="18">
        <f t="shared" si="364"/>
        <v>3619.6029600000002</v>
      </c>
      <c r="T2893" s="18">
        <f t="shared" si="365"/>
        <v>0</v>
      </c>
      <c r="U2893" s="18">
        <f t="shared" si="366"/>
        <v>4922.6290799999997</v>
      </c>
      <c r="V2893" s="18">
        <f t="shared" si="367"/>
        <v>37317.975599999998</v>
      </c>
      <c r="W2893" s="21">
        <v>98648.203125</v>
      </c>
      <c r="X2893" s="21">
        <v>254</v>
      </c>
      <c r="Y2893" s="21">
        <v>84</v>
      </c>
      <c r="Z2893" s="21">
        <v>252</v>
      </c>
      <c r="AA2893" s="21">
        <v>11</v>
      </c>
    </row>
    <row r="2894" spans="1:27" hidden="1" x14ac:dyDescent="0.35">
      <c r="A2894">
        <v>290</v>
      </c>
      <c r="B2894" t="s">
        <v>206</v>
      </c>
      <c r="C2894">
        <v>0</v>
      </c>
      <c r="D2894" t="s">
        <v>1047</v>
      </c>
      <c r="E2894" t="s">
        <v>1048</v>
      </c>
      <c r="F2894" t="s">
        <v>11</v>
      </c>
      <c r="G2894" s="19">
        <v>832</v>
      </c>
      <c r="H2894" s="19">
        <v>384.80874999999997</v>
      </c>
      <c r="I2894" s="19">
        <v>980.90436</v>
      </c>
      <c r="J2894" s="19">
        <v>545.16467</v>
      </c>
      <c r="K2894" s="19">
        <v>440.89780000000002</v>
      </c>
      <c r="L2894" s="19">
        <v>624.55768</v>
      </c>
      <c r="M2894" s="19">
        <v>474.22201999999999</v>
      </c>
      <c r="N2894" s="19">
        <v>4282.5551999999998</v>
      </c>
      <c r="O2894" s="17">
        <f t="shared" si="360"/>
        <v>9984</v>
      </c>
      <c r="P2894" s="18">
        <f t="shared" si="361"/>
        <v>4617.7049999999999</v>
      </c>
      <c r="Q2894" s="18">
        <f t="shared" si="362"/>
        <v>11770.85232</v>
      </c>
      <c r="R2894" s="18">
        <f t="shared" si="363"/>
        <v>6541.9760399999996</v>
      </c>
      <c r="S2894" s="18">
        <f t="shared" si="364"/>
        <v>5290.7736000000004</v>
      </c>
      <c r="T2894" s="18">
        <f t="shared" si="365"/>
        <v>7494.6921600000005</v>
      </c>
      <c r="U2894" s="18">
        <f t="shared" si="366"/>
        <v>5690.6642400000001</v>
      </c>
      <c r="V2894" s="18">
        <f t="shared" si="367"/>
        <v>51390.662400000001</v>
      </c>
      <c r="W2894" s="21">
        <v>54674.37890625</v>
      </c>
      <c r="X2894" s="21">
        <v>64</v>
      </c>
      <c r="Y2894" s="21">
        <v>60</v>
      </c>
      <c r="Z2894" s="21">
        <v>12</v>
      </c>
      <c r="AA2894" s="21">
        <v>55</v>
      </c>
    </row>
    <row r="2895" spans="1:27" hidden="1" x14ac:dyDescent="0.35">
      <c r="A2895">
        <v>290</v>
      </c>
      <c r="B2895" t="s">
        <v>206</v>
      </c>
      <c r="C2895">
        <v>0</v>
      </c>
      <c r="D2895" t="s">
        <v>1047</v>
      </c>
      <c r="E2895" t="s">
        <v>1048</v>
      </c>
      <c r="F2895" t="s">
        <v>12</v>
      </c>
      <c r="G2895" s="19">
        <v>832</v>
      </c>
      <c r="H2895" s="19">
        <v>563.80907999999999</v>
      </c>
      <c r="I2895" s="19">
        <v>1081.1122</v>
      </c>
      <c r="J2895" s="19">
        <v>727.55591000000004</v>
      </c>
      <c r="K2895" s="19">
        <v>505.75668000000002</v>
      </c>
      <c r="L2895" s="19">
        <v>1005.6558</v>
      </c>
      <c r="M2895" s="19">
        <v>487.6481</v>
      </c>
      <c r="N2895" s="19">
        <v>5203.5375999999997</v>
      </c>
      <c r="O2895" s="17">
        <f t="shared" si="360"/>
        <v>9984</v>
      </c>
      <c r="P2895" s="18">
        <f t="shared" si="361"/>
        <v>6765.7089599999999</v>
      </c>
      <c r="Q2895" s="18">
        <f t="shared" si="362"/>
        <v>12973.3464</v>
      </c>
      <c r="R2895" s="18">
        <f t="shared" si="363"/>
        <v>8730.6709200000005</v>
      </c>
      <c r="S2895" s="18">
        <f t="shared" si="364"/>
        <v>6069.0801600000004</v>
      </c>
      <c r="T2895" s="18">
        <f t="shared" si="365"/>
        <v>12067.8696</v>
      </c>
      <c r="U2895" s="18">
        <f t="shared" si="366"/>
        <v>5851.7772000000004</v>
      </c>
      <c r="V2895" s="18">
        <f t="shared" si="367"/>
        <v>62442.451199999996</v>
      </c>
      <c r="W2895" s="21">
        <v>54674.37890625</v>
      </c>
      <c r="X2895" s="21">
        <v>64</v>
      </c>
      <c r="Y2895" s="21">
        <v>60</v>
      </c>
      <c r="Z2895" s="21">
        <v>12</v>
      </c>
      <c r="AA2895" s="21">
        <v>55</v>
      </c>
    </row>
    <row r="2896" spans="1:27" hidden="1" x14ac:dyDescent="0.35">
      <c r="A2896">
        <v>290</v>
      </c>
      <c r="B2896" t="s">
        <v>206</v>
      </c>
      <c r="C2896">
        <v>0</v>
      </c>
      <c r="D2896" t="s">
        <v>1047</v>
      </c>
      <c r="E2896" t="s">
        <v>1048</v>
      </c>
      <c r="F2896" t="s">
        <v>108</v>
      </c>
      <c r="G2896" s="19">
        <v>1035</v>
      </c>
      <c r="H2896" s="19">
        <v>752.14624000000003</v>
      </c>
      <c r="I2896" s="19">
        <v>1118.6584</v>
      </c>
      <c r="J2896" s="19">
        <v>909.94732999999997</v>
      </c>
      <c r="K2896" s="19">
        <v>647.55358999999999</v>
      </c>
      <c r="L2896" s="19">
        <v>1122.9167</v>
      </c>
      <c r="M2896" s="19">
        <v>594.62432999999999</v>
      </c>
      <c r="N2896" s="19">
        <v>6180.8467000000001</v>
      </c>
      <c r="O2896" s="17">
        <f t="shared" si="360"/>
        <v>12420</v>
      </c>
      <c r="P2896" s="18">
        <f t="shared" si="361"/>
        <v>9025.7548800000004</v>
      </c>
      <c r="Q2896" s="18">
        <f t="shared" si="362"/>
        <v>13423.900799999999</v>
      </c>
      <c r="R2896" s="18">
        <f t="shared" si="363"/>
        <v>10919.36796</v>
      </c>
      <c r="S2896" s="18">
        <f t="shared" si="364"/>
        <v>7770.6430799999998</v>
      </c>
      <c r="T2896" s="18">
        <f t="shared" si="365"/>
        <v>13475.000400000001</v>
      </c>
      <c r="U2896" s="18">
        <f t="shared" si="366"/>
        <v>7135.4919599999994</v>
      </c>
      <c r="V2896" s="18">
        <f t="shared" si="367"/>
        <v>74170.160399999993</v>
      </c>
      <c r="W2896" s="21">
        <v>54674.37890625</v>
      </c>
      <c r="X2896" s="21">
        <v>64</v>
      </c>
      <c r="Y2896" s="21">
        <v>60</v>
      </c>
      <c r="Z2896" s="21">
        <v>12</v>
      </c>
      <c r="AA2896" s="21">
        <v>55</v>
      </c>
    </row>
    <row r="2897" spans="1:27" hidden="1" x14ac:dyDescent="0.35">
      <c r="A2897">
        <v>290</v>
      </c>
      <c r="B2897" t="s">
        <v>206</v>
      </c>
      <c r="C2897">
        <v>0</v>
      </c>
      <c r="D2897" t="s">
        <v>1047</v>
      </c>
      <c r="E2897" t="s">
        <v>1048</v>
      </c>
      <c r="F2897" t="s">
        <v>109</v>
      </c>
      <c r="G2897" s="19">
        <v>1035</v>
      </c>
      <c r="H2897" s="19">
        <v>920.67780000000005</v>
      </c>
      <c r="I2897" s="19">
        <v>1134.4603999999999</v>
      </c>
      <c r="J2897" s="19">
        <v>1092.3386</v>
      </c>
      <c r="K2897" s="19">
        <v>708.61914000000002</v>
      </c>
      <c r="L2897" s="19">
        <v>1122.9167</v>
      </c>
      <c r="M2897" s="19">
        <v>543.30145000000005</v>
      </c>
      <c r="N2897" s="19">
        <v>6557.3145000000004</v>
      </c>
      <c r="O2897" s="17">
        <f t="shared" si="360"/>
        <v>12420</v>
      </c>
      <c r="P2897" s="18">
        <f t="shared" si="361"/>
        <v>11048.133600000001</v>
      </c>
      <c r="Q2897" s="18">
        <f t="shared" si="362"/>
        <v>13613.524799999999</v>
      </c>
      <c r="R2897" s="18">
        <f t="shared" si="363"/>
        <v>13108.063200000001</v>
      </c>
      <c r="S2897" s="18">
        <f t="shared" si="364"/>
        <v>8503.4296800000011</v>
      </c>
      <c r="T2897" s="18">
        <f t="shared" si="365"/>
        <v>13475.000400000001</v>
      </c>
      <c r="U2897" s="18">
        <f t="shared" si="366"/>
        <v>6519.617400000001</v>
      </c>
      <c r="V2897" s="18">
        <f t="shared" si="367"/>
        <v>78687.774000000005</v>
      </c>
      <c r="W2897" s="21">
        <v>54674.37890625</v>
      </c>
      <c r="X2897" s="21">
        <v>64</v>
      </c>
      <c r="Y2897" s="21">
        <v>60</v>
      </c>
      <c r="Z2897" s="21">
        <v>12</v>
      </c>
      <c r="AA2897" s="21">
        <v>55</v>
      </c>
    </row>
    <row r="2898" spans="1:27" hidden="1" x14ac:dyDescent="0.35">
      <c r="A2898">
        <v>290</v>
      </c>
      <c r="B2898" t="s">
        <v>206</v>
      </c>
      <c r="C2898">
        <v>0</v>
      </c>
      <c r="D2898" t="s">
        <v>1047</v>
      </c>
      <c r="E2898" t="s">
        <v>1048</v>
      </c>
      <c r="F2898" t="s">
        <v>13</v>
      </c>
      <c r="G2898" s="19">
        <v>631</v>
      </c>
      <c r="H2898" s="19">
        <v>478.69677999999999</v>
      </c>
      <c r="I2898" s="19">
        <v>1112.4326000000001</v>
      </c>
      <c r="J2898" s="19">
        <v>725.54669000000001</v>
      </c>
      <c r="K2898" s="19">
        <v>402.08690999999999</v>
      </c>
      <c r="L2898" s="19">
        <v>0</v>
      </c>
      <c r="M2898" s="19">
        <v>489.67871000000002</v>
      </c>
      <c r="N2898" s="19">
        <v>3839.4416999999999</v>
      </c>
      <c r="O2898" s="17">
        <f t="shared" si="360"/>
        <v>7572</v>
      </c>
      <c r="P2898" s="18">
        <f t="shared" si="361"/>
        <v>5744.3613599999999</v>
      </c>
      <c r="Q2898" s="18">
        <f t="shared" si="362"/>
        <v>13349.191200000001</v>
      </c>
      <c r="R2898" s="18">
        <f t="shared" si="363"/>
        <v>8706.5602799999997</v>
      </c>
      <c r="S2898" s="18">
        <f t="shared" si="364"/>
        <v>4825.0429199999999</v>
      </c>
      <c r="T2898" s="18">
        <f t="shared" si="365"/>
        <v>0</v>
      </c>
      <c r="U2898" s="18">
        <f t="shared" si="366"/>
        <v>5876.1445199999998</v>
      </c>
      <c r="V2898" s="18">
        <f t="shared" si="367"/>
        <v>46073.3004</v>
      </c>
      <c r="W2898" s="21">
        <v>54674.37890625</v>
      </c>
      <c r="X2898" s="21">
        <v>64</v>
      </c>
      <c r="Y2898" s="21">
        <v>60</v>
      </c>
      <c r="Z2898" s="21">
        <v>12</v>
      </c>
      <c r="AA2898" s="21">
        <v>55</v>
      </c>
    </row>
    <row r="2899" spans="1:27" hidden="1" x14ac:dyDescent="0.35">
      <c r="A2899">
        <v>290</v>
      </c>
      <c r="B2899" t="s">
        <v>206</v>
      </c>
      <c r="C2899">
        <v>0</v>
      </c>
      <c r="D2899" t="s">
        <v>1047</v>
      </c>
      <c r="E2899" t="s">
        <v>1048</v>
      </c>
      <c r="F2899" t="s">
        <v>14</v>
      </c>
      <c r="G2899" s="19">
        <v>832</v>
      </c>
      <c r="H2899" s="19">
        <v>595.78632000000005</v>
      </c>
      <c r="I2899" s="19">
        <v>1217.2891</v>
      </c>
      <c r="J2899" s="19">
        <v>907.93799000000001</v>
      </c>
      <c r="K2899" s="19">
        <v>517.34331999999995</v>
      </c>
      <c r="L2899" s="19">
        <v>624.55768</v>
      </c>
      <c r="M2899" s="19">
        <v>614.11328000000003</v>
      </c>
      <c r="N2899" s="19">
        <v>5309.0277999999998</v>
      </c>
      <c r="O2899" s="17">
        <f t="shared" si="360"/>
        <v>9984</v>
      </c>
      <c r="P2899" s="18">
        <f t="shared" si="361"/>
        <v>7149.4358400000001</v>
      </c>
      <c r="Q2899" s="18">
        <f t="shared" si="362"/>
        <v>14607.4692</v>
      </c>
      <c r="R2899" s="18">
        <f t="shared" si="363"/>
        <v>10895.255880000001</v>
      </c>
      <c r="S2899" s="18">
        <f t="shared" si="364"/>
        <v>6208.1198399999994</v>
      </c>
      <c r="T2899" s="18">
        <f t="shared" si="365"/>
        <v>7494.6921600000005</v>
      </c>
      <c r="U2899" s="18">
        <f t="shared" si="366"/>
        <v>7369.3593600000004</v>
      </c>
      <c r="V2899" s="18">
        <f t="shared" si="367"/>
        <v>63708.333599999998</v>
      </c>
      <c r="W2899" s="21">
        <v>54674.37890625</v>
      </c>
      <c r="X2899" s="21">
        <v>64</v>
      </c>
      <c r="Y2899" s="21">
        <v>60</v>
      </c>
      <c r="Z2899" s="21">
        <v>12</v>
      </c>
      <c r="AA2899" s="21">
        <v>55</v>
      </c>
    </row>
    <row r="2900" spans="1:27" hidden="1" x14ac:dyDescent="0.35">
      <c r="A2900">
        <v>290</v>
      </c>
      <c r="B2900" t="s">
        <v>206</v>
      </c>
      <c r="C2900">
        <v>0</v>
      </c>
      <c r="D2900" t="s">
        <v>1047</v>
      </c>
      <c r="E2900" t="s">
        <v>1048</v>
      </c>
      <c r="F2900" t="s">
        <v>15</v>
      </c>
      <c r="G2900" s="19">
        <v>832</v>
      </c>
      <c r="H2900" s="19">
        <v>754.55053999999996</v>
      </c>
      <c r="I2900" s="19">
        <v>1252.5308</v>
      </c>
      <c r="J2900" s="19">
        <v>1090.3293000000001</v>
      </c>
      <c r="K2900" s="19">
        <v>574.86981000000003</v>
      </c>
      <c r="L2900" s="19">
        <v>1005.6558</v>
      </c>
      <c r="M2900" s="19">
        <v>606.42255</v>
      </c>
      <c r="N2900" s="19">
        <v>6116.3589000000002</v>
      </c>
      <c r="O2900" s="17">
        <f t="shared" si="360"/>
        <v>9984</v>
      </c>
      <c r="P2900" s="18">
        <f t="shared" si="361"/>
        <v>9054.6064799999986</v>
      </c>
      <c r="Q2900" s="18">
        <f t="shared" si="362"/>
        <v>15030.3696</v>
      </c>
      <c r="R2900" s="18">
        <f t="shared" si="363"/>
        <v>13083.9516</v>
      </c>
      <c r="S2900" s="18">
        <f t="shared" si="364"/>
        <v>6898.4377199999999</v>
      </c>
      <c r="T2900" s="18">
        <f t="shared" si="365"/>
        <v>12067.8696</v>
      </c>
      <c r="U2900" s="18">
        <f t="shared" si="366"/>
        <v>7277.0706</v>
      </c>
      <c r="V2900" s="18">
        <f t="shared" si="367"/>
        <v>73396.306800000006</v>
      </c>
      <c r="W2900" s="21">
        <v>54674.37890625</v>
      </c>
      <c r="X2900" s="21">
        <v>64</v>
      </c>
      <c r="Y2900" s="21">
        <v>60</v>
      </c>
      <c r="Z2900" s="21">
        <v>12</v>
      </c>
      <c r="AA2900" s="21">
        <v>55</v>
      </c>
    </row>
    <row r="2901" spans="1:27" hidden="1" x14ac:dyDescent="0.35">
      <c r="A2901">
        <v>290</v>
      </c>
      <c r="B2901" t="s">
        <v>206</v>
      </c>
      <c r="C2901">
        <v>0</v>
      </c>
      <c r="D2901" t="s">
        <v>1047</v>
      </c>
      <c r="E2901" t="s">
        <v>1048</v>
      </c>
      <c r="F2901" t="s">
        <v>110</v>
      </c>
      <c r="G2901" s="19">
        <v>1035</v>
      </c>
      <c r="H2901" s="19">
        <v>921.24883999999997</v>
      </c>
      <c r="I2901" s="19">
        <v>1266.6986999999999</v>
      </c>
      <c r="J2901" s="19">
        <v>1272.7207000000001</v>
      </c>
      <c r="K2901" s="19">
        <v>708.82610999999997</v>
      </c>
      <c r="L2901" s="19">
        <v>1122.9167</v>
      </c>
      <c r="M2901" s="19">
        <v>646.74738000000002</v>
      </c>
      <c r="N2901" s="19">
        <v>6974.1587</v>
      </c>
      <c r="O2901" s="17">
        <f t="shared" si="360"/>
        <v>12420</v>
      </c>
      <c r="P2901" s="18">
        <f t="shared" si="361"/>
        <v>11054.986079999999</v>
      </c>
      <c r="Q2901" s="18">
        <f t="shared" si="362"/>
        <v>15200.384399999999</v>
      </c>
      <c r="R2901" s="18">
        <f t="shared" si="363"/>
        <v>15272.648400000002</v>
      </c>
      <c r="S2901" s="18">
        <f t="shared" si="364"/>
        <v>8505.9133199999997</v>
      </c>
      <c r="T2901" s="18">
        <f t="shared" si="365"/>
        <v>13475.000400000001</v>
      </c>
      <c r="U2901" s="18">
        <f t="shared" si="366"/>
        <v>7760.9685600000003</v>
      </c>
      <c r="V2901" s="18">
        <f t="shared" si="367"/>
        <v>83689.904399999999</v>
      </c>
      <c r="W2901" s="21">
        <v>54674.37890625</v>
      </c>
      <c r="X2901" s="21">
        <v>64</v>
      </c>
      <c r="Y2901" s="21">
        <v>60</v>
      </c>
      <c r="Z2901" s="21">
        <v>12</v>
      </c>
      <c r="AA2901" s="21">
        <v>55</v>
      </c>
    </row>
    <row r="2902" spans="1:27" hidden="1" x14ac:dyDescent="0.35">
      <c r="A2902">
        <v>290</v>
      </c>
      <c r="B2902" t="s">
        <v>206</v>
      </c>
      <c r="C2902">
        <v>0</v>
      </c>
      <c r="D2902" t="s">
        <v>1047</v>
      </c>
      <c r="E2902" t="s">
        <v>1048</v>
      </c>
      <c r="F2902" t="s">
        <v>111</v>
      </c>
      <c r="G2902" s="19">
        <v>1035</v>
      </c>
      <c r="H2902" s="19">
        <v>1127.3878</v>
      </c>
      <c r="I2902" s="19">
        <v>1263.9740999999999</v>
      </c>
      <c r="J2902" s="19">
        <v>1455.1117999999999</v>
      </c>
      <c r="K2902" s="19">
        <v>783.51831000000004</v>
      </c>
      <c r="L2902" s="19">
        <v>1122.9167</v>
      </c>
      <c r="M2902" s="19">
        <v>589.99676999999997</v>
      </c>
      <c r="N2902" s="19">
        <v>7377.9058000000005</v>
      </c>
      <c r="O2902" s="17">
        <f t="shared" si="360"/>
        <v>12420</v>
      </c>
      <c r="P2902" s="18">
        <f t="shared" si="361"/>
        <v>13528.6536</v>
      </c>
      <c r="Q2902" s="18">
        <f t="shared" si="362"/>
        <v>15167.689199999999</v>
      </c>
      <c r="R2902" s="18">
        <f t="shared" si="363"/>
        <v>17461.3416</v>
      </c>
      <c r="S2902" s="18">
        <f t="shared" si="364"/>
        <v>9402.219720000001</v>
      </c>
      <c r="T2902" s="18">
        <f t="shared" si="365"/>
        <v>13475.000400000001</v>
      </c>
      <c r="U2902" s="18">
        <f t="shared" si="366"/>
        <v>7079.9612399999996</v>
      </c>
      <c r="V2902" s="18">
        <f t="shared" si="367"/>
        <v>88534.869600000005</v>
      </c>
      <c r="W2902" s="21">
        <v>54674.37890625</v>
      </c>
      <c r="X2902" s="21">
        <v>64</v>
      </c>
      <c r="Y2902" s="21">
        <v>60</v>
      </c>
      <c r="Z2902" s="21">
        <v>12</v>
      </c>
      <c r="AA2902" s="21">
        <v>55</v>
      </c>
    </row>
    <row r="2903" spans="1:27" x14ac:dyDescent="0.35">
      <c r="A2903">
        <v>2570</v>
      </c>
      <c r="B2903" t="s">
        <v>112</v>
      </c>
      <c r="C2903">
        <v>0</v>
      </c>
      <c r="D2903" t="s">
        <v>1049</v>
      </c>
      <c r="E2903" t="s">
        <v>1050</v>
      </c>
      <c r="F2903" t="s">
        <v>10</v>
      </c>
      <c r="G2903" s="19">
        <v>538</v>
      </c>
      <c r="H2903" s="19">
        <v>229.98195000000001</v>
      </c>
      <c r="I2903" s="19">
        <v>964.93065999999999</v>
      </c>
      <c r="J2903" s="19">
        <v>458.89917000000003</v>
      </c>
      <c r="K2903" s="19">
        <v>278.27014000000003</v>
      </c>
      <c r="L2903" s="19">
        <v>0</v>
      </c>
      <c r="M2903" s="19">
        <v>364.44058000000001</v>
      </c>
      <c r="N2903" s="19">
        <v>2834.5225</v>
      </c>
      <c r="O2903" s="17">
        <f t="shared" si="360"/>
        <v>6456</v>
      </c>
      <c r="P2903" s="18">
        <f t="shared" si="361"/>
        <v>2759.7834000000003</v>
      </c>
      <c r="Q2903" s="18">
        <f t="shared" si="362"/>
        <v>11579.16792</v>
      </c>
      <c r="R2903" s="18">
        <f t="shared" si="363"/>
        <v>5506.7900399999999</v>
      </c>
      <c r="S2903" s="18">
        <f t="shared" si="364"/>
        <v>3339.2416800000001</v>
      </c>
      <c r="T2903" s="18">
        <f t="shared" si="365"/>
        <v>0</v>
      </c>
      <c r="U2903" s="18">
        <f t="shared" si="366"/>
        <v>4373.2869600000004</v>
      </c>
      <c r="V2903" s="18">
        <f t="shared" si="367"/>
        <v>34014.270000000004</v>
      </c>
      <c r="W2903" s="21">
        <v>62864.34375</v>
      </c>
      <c r="X2903" s="21">
        <v>254</v>
      </c>
      <c r="Y2903" s="21">
        <v>216</v>
      </c>
      <c r="Z2903" s="21">
        <v>145</v>
      </c>
      <c r="AA2903" s="21">
        <v>146</v>
      </c>
    </row>
    <row r="2904" spans="1:27" hidden="1" x14ac:dyDescent="0.35">
      <c r="A2904">
        <v>291</v>
      </c>
      <c r="B2904" t="s">
        <v>206</v>
      </c>
      <c r="C2904">
        <v>0</v>
      </c>
      <c r="D2904" t="s">
        <v>1051</v>
      </c>
      <c r="E2904" t="s">
        <v>1052</v>
      </c>
      <c r="F2904" t="s">
        <v>11</v>
      </c>
      <c r="G2904" s="19">
        <v>1359</v>
      </c>
      <c r="H2904" s="19">
        <v>451.06716999999998</v>
      </c>
      <c r="I2904" s="19">
        <v>1201.6578</v>
      </c>
      <c r="J2904" s="19">
        <v>503.25229000000002</v>
      </c>
      <c r="K2904" s="19">
        <v>655.8587</v>
      </c>
      <c r="L2904" s="19">
        <v>761.54462000000001</v>
      </c>
      <c r="M2904" s="19">
        <v>778.23145</v>
      </c>
      <c r="N2904" s="19">
        <v>5710.6122999999998</v>
      </c>
      <c r="O2904" s="17">
        <f t="shared" si="360"/>
        <v>16308</v>
      </c>
      <c r="P2904" s="18">
        <f t="shared" si="361"/>
        <v>5412.8060399999995</v>
      </c>
      <c r="Q2904" s="18">
        <f t="shared" si="362"/>
        <v>14419.893599999999</v>
      </c>
      <c r="R2904" s="18">
        <f t="shared" si="363"/>
        <v>6039.0274800000007</v>
      </c>
      <c r="S2904" s="18">
        <f t="shared" si="364"/>
        <v>7870.3044</v>
      </c>
      <c r="T2904" s="18">
        <f t="shared" si="365"/>
        <v>9138.5354399999997</v>
      </c>
      <c r="U2904" s="18">
        <f t="shared" si="366"/>
        <v>9338.777399999999</v>
      </c>
      <c r="V2904" s="18">
        <f t="shared" si="367"/>
        <v>68527.347599999994</v>
      </c>
      <c r="W2904" s="21">
        <v>81192.1640625</v>
      </c>
      <c r="X2904" s="21">
        <v>64</v>
      </c>
      <c r="Y2904" s="21">
        <v>18</v>
      </c>
      <c r="Z2904" s="21">
        <v>35</v>
      </c>
      <c r="AA2904" s="21">
        <v>26</v>
      </c>
    </row>
    <row r="2905" spans="1:27" hidden="1" x14ac:dyDescent="0.35">
      <c r="A2905">
        <v>291</v>
      </c>
      <c r="B2905" t="s">
        <v>206</v>
      </c>
      <c r="C2905">
        <v>0</v>
      </c>
      <c r="D2905" t="s">
        <v>1051</v>
      </c>
      <c r="E2905" t="s">
        <v>1052</v>
      </c>
      <c r="F2905" t="s">
        <v>12</v>
      </c>
      <c r="G2905" s="19">
        <v>1359</v>
      </c>
      <c r="H2905" s="19">
        <v>660.88885000000005</v>
      </c>
      <c r="I2905" s="19">
        <v>1264.2345</v>
      </c>
      <c r="J2905" s="19">
        <v>671.73119999999994</v>
      </c>
      <c r="K2905" s="19">
        <v>731.88544000000002</v>
      </c>
      <c r="L2905" s="19">
        <v>1226.2306000000001</v>
      </c>
      <c r="M2905" s="19">
        <v>900.62761999999998</v>
      </c>
      <c r="N2905" s="19">
        <v>6814.5981000000002</v>
      </c>
      <c r="O2905" s="17">
        <f t="shared" si="360"/>
        <v>16308</v>
      </c>
      <c r="P2905" s="18">
        <f t="shared" si="361"/>
        <v>7930.6662000000006</v>
      </c>
      <c r="Q2905" s="18">
        <f t="shared" si="362"/>
        <v>15170.814</v>
      </c>
      <c r="R2905" s="18">
        <f t="shared" si="363"/>
        <v>8060.7743999999993</v>
      </c>
      <c r="S2905" s="18">
        <f t="shared" si="364"/>
        <v>8782.6252800000002</v>
      </c>
      <c r="T2905" s="18">
        <f t="shared" si="365"/>
        <v>14714.767200000002</v>
      </c>
      <c r="U2905" s="18">
        <f t="shared" si="366"/>
        <v>10807.531439999999</v>
      </c>
      <c r="V2905" s="18">
        <f t="shared" si="367"/>
        <v>81775.177200000006</v>
      </c>
      <c r="W2905" s="21">
        <v>81192.1640625</v>
      </c>
      <c r="X2905" s="21">
        <v>64</v>
      </c>
      <c r="Y2905" s="21">
        <v>18</v>
      </c>
      <c r="Z2905" s="21">
        <v>35</v>
      </c>
      <c r="AA2905" s="21">
        <v>26</v>
      </c>
    </row>
    <row r="2906" spans="1:27" hidden="1" x14ac:dyDescent="0.35">
      <c r="A2906">
        <v>291</v>
      </c>
      <c r="B2906" t="s">
        <v>206</v>
      </c>
      <c r="C2906">
        <v>0</v>
      </c>
      <c r="D2906" t="s">
        <v>1051</v>
      </c>
      <c r="E2906" t="s">
        <v>1052</v>
      </c>
      <c r="F2906" t="s">
        <v>108</v>
      </c>
      <c r="G2906" s="19">
        <v>1690</v>
      </c>
      <c r="H2906" s="19">
        <v>881.65479000000005</v>
      </c>
      <c r="I2906" s="19">
        <v>1304.6539</v>
      </c>
      <c r="J2906" s="19">
        <v>840.21020999999996</v>
      </c>
      <c r="K2906" s="19">
        <v>931.81195000000002</v>
      </c>
      <c r="L2906" s="19">
        <v>1369.2109</v>
      </c>
      <c r="M2906" s="19">
        <v>1153.472</v>
      </c>
      <c r="N2906" s="19">
        <v>8171.0137000000004</v>
      </c>
      <c r="O2906" s="17">
        <f t="shared" si="360"/>
        <v>20280</v>
      </c>
      <c r="P2906" s="18">
        <f t="shared" si="361"/>
        <v>10579.857480000001</v>
      </c>
      <c r="Q2906" s="18">
        <f t="shared" si="362"/>
        <v>15655.846799999999</v>
      </c>
      <c r="R2906" s="18">
        <f t="shared" si="363"/>
        <v>10082.522519999999</v>
      </c>
      <c r="S2906" s="18">
        <f t="shared" si="364"/>
        <v>11181.743399999999</v>
      </c>
      <c r="T2906" s="18">
        <f t="shared" si="365"/>
        <v>16430.5308</v>
      </c>
      <c r="U2906" s="18">
        <f t="shared" si="366"/>
        <v>13841.664000000001</v>
      </c>
      <c r="V2906" s="18">
        <f t="shared" si="367"/>
        <v>98052.164400000009</v>
      </c>
      <c r="W2906" s="21">
        <v>81192.1640625</v>
      </c>
      <c r="X2906" s="21">
        <v>64</v>
      </c>
      <c r="Y2906" s="21">
        <v>18</v>
      </c>
      <c r="Z2906" s="21">
        <v>35</v>
      </c>
      <c r="AA2906" s="21">
        <v>26</v>
      </c>
    </row>
    <row r="2907" spans="1:27" hidden="1" x14ac:dyDescent="0.35">
      <c r="A2907">
        <v>291</v>
      </c>
      <c r="B2907" t="s">
        <v>206</v>
      </c>
      <c r="C2907">
        <v>0</v>
      </c>
      <c r="D2907" t="s">
        <v>1051</v>
      </c>
      <c r="E2907" t="s">
        <v>1052</v>
      </c>
      <c r="F2907" t="s">
        <v>109</v>
      </c>
      <c r="G2907" s="19">
        <v>1690</v>
      </c>
      <c r="H2907" s="19">
        <v>1079.2052000000001</v>
      </c>
      <c r="I2907" s="19">
        <v>1322.3628000000001</v>
      </c>
      <c r="J2907" s="19">
        <v>1008.6891000000001</v>
      </c>
      <c r="K2907" s="19">
        <v>1003.3922</v>
      </c>
      <c r="L2907" s="19">
        <v>1369.2109</v>
      </c>
      <c r="M2907" s="19">
        <v>1159.0546999999999</v>
      </c>
      <c r="N2907" s="19">
        <v>8631.9150000000009</v>
      </c>
      <c r="O2907" s="17">
        <f t="shared" si="360"/>
        <v>20280</v>
      </c>
      <c r="P2907" s="18">
        <f t="shared" si="361"/>
        <v>12950.4624</v>
      </c>
      <c r="Q2907" s="18">
        <f t="shared" si="362"/>
        <v>15868.353600000002</v>
      </c>
      <c r="R2907" s="18">
        <f t="shared" si="363"/>
        <v>12104.269200000001</v>
      </c>
      <c r="S2907" s="18">
        <f t="shared" si="364"/>
        <v>12040.706399999999</v>
      </c>
      <c r="T2907" s="18">
        <f t="shared" si="365"/>
        <v>16430.5308</v>
      </c>
      <c r="U2907" s="18">
        <f t="shared" si="366"/>
        <v>13908.6564</v>
      </c>
      <c r="V2907" s="18">
        <f t="shared" si="367"/>
        <v>103582.98000000001</v>
      </c>
      <c r="W2907" s="21">
        <v>81192.1640625</v>
      </c>
      <c r="X2907" s="21">
        <v>64</v>
      </c>
      <c r="Y2907" s="21">
        <v>18</v>
      </c>
      <c r="Z2907" s="21">
        <v>35</v>
      </c>
      <c r="AA2907" s="21">
        <v>26</v>
      </c>
    </row>
    <row r="2908" spans="1:27" hidden="1" x14ac:dyDescent="0.35">
      <c r="A2908">
        <v>291</v>
      </c>
      <c r="B2908" t="s">
        <v>206</v>
      </c>
      <c r="C2908">
        <v>0</v>
      </c>
      <c r="D2908" t="s">
        <v>1051</v>
      </c>
      <c r="E2908" t="s">
        <v>1052</v>
      </c>
      <c r="F2908" t="s">
        <v>13</v>
      </c>
      <c r="G2908" s="19">
        <v>1031</v>
      </c>
      <c r="H2908" s="19">
        <v>561.12139999999999</v>
      </c>
      <c r="I2908" s="19">
        <v>1302.3478</v>
      </c>
      <c r="J2908" s="19">
        <v>669.54669000000001</v>
      </c>
      <c r="K2908" s="19">
        <v>576.88837000000001</v>
      </c>
      <c r="L2908" s="19">
        <v>0</v>
      </c>
      <c r="M2908" s="19">
        <v>687.08234000000004</v>
      </c>
      <c r="N2908" s="19">
        <v>4827.9862999999996</v>
      </c>
      <c r="O2908" s="17">
        <f t="shared" si="360"/>
        <v>12372</v>
      </c>
      <c r="P2908" s="18">
        <f t="shared" si="361"/>
        <v>6733.4567999999999</v>
      </c>
      <c r="Q2908" s="18">
        <f t="shared" si="362"/>
        <v>15628.1736</v>
      </c>
      <c r="R2908" s="18">
        <f t="shared" si="363"/>
        <v>8034.5602799999997</v>
      </c>
      <c r="S2908" s="18">
        <f t="shared" si="364"/>
        <v>6922.6604399999997</v>
      </c>
      <c r="T2908" s="18">
        <f t="shared" si="365"/>
        <v>0</v>
      </c>
      <c r="U2908" s="18">
        <f t="shared" si="366"/>
        <v>8244.988080000001</v>
      </c>
      <c r="V2908" s="18">
        <f t="shared" si="367"/>
        <v>57935.835599999991</v>
      </c>
      <c r="W2908" s="21">
        <v>81192.1640625</v>
      </c>
      <c r="X2908" s="21">
        <v>64</v>
      </c>
      <c r="Y2908" s="21">
        <v>18</v>
      </c>
      <c r="Z2908" s="21">
        <v>35</v>
      </c>
      <c r="AA2908" s="21">
        <v>26</v>
      </c>
    </row>
    <row r="2909" spans="1:27" hidden="1" x14ac:dyDescent="0.35">
      <c r="A2909">
        <v>291</v>
      </c>
      <c r="B2909" t="s">
        <v>206</v>
      </c>
      <c r="C2909">
        <v>0</v>
      </c>
      <c r="D2909" t="s">
        <v>1051</v>
      </c>
      <c r="E2909" t="s">
        <v>1052</v>
      </c>
      <c r="F2909" t="s">
        <v>14</v>
      </c>
      <c r="G2909" s="19">
        <v>1359</v>
      </c>
      <c r="H2909" s="19">
        <v>698.37207000000001</v>
      </c>
      <c r="I2909" s="19">
        <v>1360.9735000000001</v>
      </c>
      <c r="J2909" s="19">
        <v>838.02562999999998</v>
      </c>
      <c r="K2909" s="19">
        <v>745.46704</v>
      </c>
      <c r="L2909" s="19">
        <v>761.54462000000001</v>
      </c>
      <c r="M2909" s="19">
        <v>890.13153</v>
      </c>
      <c r="N2909" s="19">
        <v>6653.5146000000004</v>
      </c>
      <c r="O2909" s="17">
        <f t="shared" si="360"/>
        <v>16308</v>
      </c>
      <c r="P2909" s="18">
        <f t="shared" si="361"/>
        <v>8380.4648400000005</v>
      </c>
      <c r="Q2909" s="18">
        <f t="shared" si="362"/>
        <v>16331.682000000001</v>
      </c>
      <c r="R2909" s="18">
        <f t="shared" si="363"/>
        <v>10056.307559999999</v>
      </c>
      <c r="S2909" s="18">
        <f t="shared" si="364"/>
        <v>8945.60448</v>
      </c>
      <c r="T2909" s="18">
        <f t="shared" si="365"/>
        <v>9138.5354399999997</v>
      </c>
      <c r="U2909" s="18">
        <f t="shared" si="366"/>
        <v>10681.57836</v>
      </c>
      <c r="V2909" s="18">
        <f t="shared" si="367"/>
        <v>79842.175199999998</v>
      </c>
      <c r="W2909" s="21">
        <v>81192.1640625</v>
      </c>
      <c r="X2909" s="21">
        <v>64</v>
      </c>
      <c r="Y2909" s="21">
        <v>18</v>
      </c>
      <c r="Z2909" s="21">
        <v>35</v>
      </c>
      <c r="AA2909" s="21">
        <v>26</v>
      </c>
    </row>
    <row r="2910" spans="1:27" hidden="1" x14ac:dyDescent="0.35">
      <c r="A2910">
        <v>291</v>
      </c>
      <c r="B2910" t="s">
        <v>206</v>
      </c>
      <c r="C2910">
        <v>0</v>
      </c>
      <c r="D2910" t="s">
        <v>1051</v>
      </c>
      <c r="E2910" t="s">
        <v>1052</v>
      </c>
      <c r="F2910" t="s">
        <v>15</v>
      </c>
      <c r="G2910" s="19">
        <v>1359</v>
      </c>
      <c r="H2910" s="19">
        <v>884.47313999999994</v>
      </c>
      <c r="I2910" s="19">
        <v>1398.6741</v>
      </c>
      <c r="J2910" s="19">
        <v>1006.5046</v>
      </c>
      <c r="K2910" s="19">
        <v>812.89880000000005</v>
      </c>
      <c r="L2910" s="19">
        <v>1226.2306000000001</v>
      </c>
      <c r="M2910" s="19">
        <v>913.50127999999995</v>
      </c>
      <c r="N2910" s="19">
        <v>7601.2821999999996</v>
      </c>
      <c r="O2910" s="17">
        <f t="shared" si="360"/>
        <v>16308</v>
      </c>
      <c r="P2910" s="18">
        <f t="shared" si="361"/>
        <v>10613.677679999999</v>
      </c>
      <c r="Q2910" s="18">
        <f t="shared" si="362"/>
        <v>16784.089199999999</v>
      </c>
      <c r="R2910" s="18">
        <f t="shared" si="363"/>
        <v>12078.055199999999</v>
      </c>
      <c r="S2910" s="18">
        <f t="shared" si="364"/>
        <v>9754.7856000000011</v>
      </c>
      <c r="T2910" s="18">
        <f t="shared" si="365"/>
        <v>14714.767200000002</v>
      </c>
      <c r="U2910" s="18">
        <f t="shared" si="366"/>
        <v>10962.015359999999</v>
      </c>
      <c r="V2910" s="18">
        <f t="shared" si="367"/>
        <v>91215.386399999988</v>
      </c>
      <c r="W2910" s="21">
        <v>81192.1640625</v>
      </c>
      <c r="X2910" s="21">
        <v>64</v>
      </c>
      <c r="Y2910" s="21">
        <v>18</v>
      </c>
      <c r="Z2910" s="21">
        <v>35</v>
      </c>
      <c r="AA2910" s="21">
        <v>26</v>
      </c>
    </row>
    <row r="2911" spans="1:27" hidden="1" x14ac:dyDescent="0.35">
      <c r="A2911">
        <v>291</v>
      </c>
      <c r="B2911" t="s">
        <v>206</v>
      </c>
      <c r="C2911">
        <v>0</v>
      </c>
      <c r="D2911" t="s">
        <v>1051</v>
      </c>
      <c r="E2911" t="s">
        <v>1052</v>
      </c>
      <c r="F2911" t="s">
        <v>110</v>
      </c>
      <c r="G2911" s="19">
        <v>1690</v>
      </c>
      <c r="H2911" s="19">
        <v>1079.8744999999999</v>
      </c>
      <c r="I2911" s="19">
        <v>1414.4931999999999</v>
      </c>
      <c r="J2911" s="19">
        <v>1174.9835</v>
      </c>
      <c r="K2911" s="19">
        <v>1003.6348</v>
      </c>
      <c r="L2911" s="19">
        <v>1369.2109</v>
      </c>
      <c r="M2911" s="19">
        <v>1070.9550999999999</v>
      </c>
      <c r="N2911" s="19">
        <v>8803.1522999999997</v>
      </c>
      <c r="O2911" s="17">
        <f t="shared" si="360"/>
        <v>20280</v>
      </c>
      <c r="P2911" s="18">
        <f t="shared" si="361"/>
        <v>12958.493999999999</v>
      </c>
      <c r="Q2911" s="18">
        <f t="shared" si="362"/>
        <v>16973.918399999999</v>
      </c>
      <c r="R2911" s="18">
        <f t="shared" si="363"/>
        <v>14099.802</v>
      </c>
      <c r="S2911" s="18">
        <f t="shared" si="364"/>
        <v>12043.617600000001</v>
      </c>
      <c r="T2911" s="18">
        <f t="shared" si="365"/>
        <v>16430.5308</v>
      </c>
      <c r="U2911" s="18">
        <f t="shared" si="366"/>
        <v>12851.461199999998</v>
      </c>
      <c r="V2911" s="18">
        <f t="shared" si="367"/>
        <v>105637.82759999999</v>
      </c>
      <c r="W2911" s="21">
        <v>81192.1640625</v>
      </c>
      <c r="X2911" s="21">
        <v>64</v>
      </c>
      <c r="Y2911" s="21">
        <v>18</v>
      </c>
      <c r="Z2911" s="21">
        <v>35</v>
      </c>
      <c r="AA2911" s="21">
        <v>26</v>
      </c>
    </row>
    <row r="2912" spans="1:27" hidden="1" x14ac:dyDescent="0.35">
      <c r="A2912">
        <v>291</v>
      </c>
      <c r="B2912" t="s">
        <v>206</v>
      </c>
      <c r="C2912">
        <v>0</v>
      </c>
      <c r="D2912" t="s">
        <v>1051</v>
      </c>
      <c r="E2912" t="s">
        <v>1052</v>
      </c>
      <c r="F2912" t="s">
        <v>111</v>
      </c>
      <c r="G2912" s="19">
        <v>1690</v>
      </c>
      <c r="H2912" s="19">
        <v>1321.5075999999999</v>
      </c>
      <c r="I2912" s="19">
        <v>1470.4866</v>
      </c>
      <c r="J2912" s="19">
        <v>1343.4623999999999</v>
      </c>
      <c r="K2912" s="19">
        <v>1091.1880000000001</v>
      </c>
      <c r="L2912" s="19">
        <v>1369.2109</v>
      </c>
      <c r="M2912" s="19">
        <v>1081.9694</v>
      </c>
      <c r="N2912" s="19">
        <v>9367.8251999999993</v>
      </c>
      <c r="O2912" s="17">
        <f t="shared" si="360"/>
        <v>20280</v>
      </c>
      <c r="P2912" s="18">
        <f t="shared" si="361"/>
        <v>15858.091199999999</v>
      </c>
      <c r="Q2912" s="18">
        <f t="shared" si="362"/>
        <v>17645.839199999999</v>
      </c>
      <c r="R2912" s="18">
        <f t="shared" si="363"/>
        <v>16121.548799999999</v>
      </c>
      <c r="S2912" s="18">
        <f t="shared" si="364"/>
        <v>13094.256000000001</v>
      </c>
      <c r="T2912" s="18">
        <f t="shared" si="365"/>
        <v>16430.5308</v>
      </c>
      <c r="U2912" s="18">
        <f t="shared" si="366"/>
        <v>12983.632799999999</v>
      </c>
      <c r="V2912" s="18">
        <f t="shared" si="367"/>
        <v>112413.90239999999</v>
      </c>
      <c r="W2912" s="21">
        <v>81192.1640625</v>
      </c>
      <c r="X2912" s="21">
        <v>64</v>
      </c>
      <c r="Y2912" s="21">
        <v>18</v>
      </c>
      <c r="Z2912" s="21">
        <v>35</v>
      </c>
      <c r="AA2912" s="21">
        <v>26</v>
      </c>
    </row>
    <row r="2913" spans="1:27" x14ac:dyDescent="0.35">
      <c r="A2913">
        <v>1248</v>
      </c>
      <c r="B2913" t="s">
        <v>719</v>
      </c>
      <c r="C2913">
        <v>1</v>
      </c>
      <c r="D2913" t="s">
        <v>1053</v>
      </c>
      <c r="E2913" t="s">
        <v>1054</v>
      </c>
      <c r="F2913" t="s">
        <v>10</v>
      </c>
      <c r="G2913" s="19">
        <v>1826.8063</v>
      </c>
      <c r="H2913" s="19">
        <v>373.50452000000001</v>
      </c>
      <c r="I2913" s="19">
        <v>543.25787000000003</v>
      </c>
      <c r="J2913" s="19">
        <v>346.37833000000001</v>
      </c>
      <c r="K2913" s="19">
        <v>797.25940000000003</v>
      </c>
      <c r="L2913" s="19">
        <v>0</v>
      </c>
      <c r="M2913" s="19">
        <v>868.29882999999995</v>
      </c>
      <c r="N2913" s="19">
        <v>4755.5054</v>
      </c>
      <c r="O2913" s="17">
        <f t="shared" si="360"/>
        <v>21921.675599999999</v>
      </c>
      <c r="P2913" s="18">
        <f t="shared" si="361"/>
        <v>4482.0542400000004</v>
      </c>
      <c r="Q2913" s="18">
        <f t="shared" si="362"/>
        <v>6519.0944400000008</v>
      </c>
      <c r="R2913" s="18">
        <f t="shared" si="363"/>
        <v>4156.5399600000001</v>
      </c>
      <c r="S2913" s="18">
        <f t="shared" si="364"/>
        <v>9567.1128000000008</v>
      </c>
      <c r="T2913" s="18">
        <f t="shared" si="365"/>
        <v>0</v>
      </c>
      <c r="U2913" s="18">
        <f t="shared" si="366"/>
        <v>10419.58596</v>
      </c>
      <c r="V2913" s="18">
        <f t="shared" si="367"/>
        <v>57066.0648</v>
      </c>
      <c r="W2913" s="21">
        <v>82291.890625</v>
      </c>
      <c r="X2913" s="21">
        <v>25</v>
      </c>
      <c r="Y2913" s="21">
        <v>3</v>
      </c>
      <c r="Z2913" s="21">
        <v>1</v>
      </c>
      <c r="AA2913" s="21">
        <v>22</v>
      </c>
    </row>
    <row r="2914" spans="1:27" hidden="1" x14ac:dyDescent="0.35">
      <c r="A2914">
        <v>292</v>
      </c>
      <c r="B2914" t="s">
        <v>206</v>
      </c>
      <c r="C2914">
        <v>1</v>
      </c>
      <c r="D2914" t="s">
        <v>922</v>
      </c>
      <c r="E2914" t="s">
        <v>1055</v>
      </c>
      <c r="F2914" t="s">
        <v>11</v>
      </c>
      <c r="G2914" s="19">
        <v>1310.1749</v>
      </c>
      <c r="H2914" s="19">
        <v>439.59937000000002</v>
      </c>
      <c r="I2914" s="19">
        <v>1226.2773</v>
      </c>
      <c r="J2914" s="19">
        <v>494.99103000000002</v>
      </c>
      <c r="K2914" s="19">
        <v>634.01220999999998</v>
      </c>
      <c r="L2914" s="19">
        <v>979.65252999999996</v>
      </c>
      <c r="M2914" s="19">
        <v>832.04522999999995</v>
      </c>
      <c r="N2914" s="19">
        <v>5916.7524000000003</v>
      </c>
      <c r="O2914" s="17">
        <f t="shared" si="360"/>
        <v>15722.0988</v>
      </c>
      <c r="P2914" s="18">
        <f t="shared" si="361"/>
        <v>5275.1924400000007</v>
      </c>
      <c r="Q2914" s="18">
        <f t="shared" si="362"/>
        <v>14715.327600000001</v>
      </c>
      <c r="R2914" s="18">
        <f t="shared" si="363"/>
        <v>5939.8923599999998</v>
      </c>
      <c r="S2914" s="18">
        <f t="shared" si="364"/>
        <v>7608.1465200000002</v>
      </c>
      <c r="T2914" s="18">
        <f t="shared" si="365"/>
        <v>11755.83036</v>
      </c>
      <c r="U2914" s="18">
        <f t="shared" si="366"/>
        <v>9984.5427600000003</v>
      </c>
      <c r="V2914" s="18">
        <f t="shared" si="367"/>
        <v>71001.0288</v>
      </c>
      <c r="W2914" s="21">
        <v>90292.921875</v>
      </c>
      <c r="X2914" s="21">
        <v>64</v>
      </c>
      <c r="Y2914" s="21">
        <v>14</v>
      </c>
      <c r="Z2914" s="21">
        <v>42</v>
      </c>
      <c r="AA2914" s="21">
        <v>17</v>
      </c>
    </row>
    <row r="2915" spans="1:27" hidden="1" x14ac:dyDescent="0.35">
      <c r="A2915">
        <v>292</v>
      </c>
      <c r="B2915" t="s">
        <v>206</v>
      </c>
      <c r="C2915">
        <v>1</v>
      </c>
      <c r="D2915" t="s">
        <v>922</v>
      </c>
      <c r="E2915" t="s">
        <v>1055</v>
      </c>
      <c r="F2915" t="s">
        <v>12</v>
      </c>
      <c r="G2915" s="19">
        <v>1310.1749</v>
      </c>
      <c r="H2915" s="19">
        <v>644.08660999999995</v>
      </c>
      <c r="I2915" s="19">
        <v>1302.1348</v>
      </c>
      <c r="J2915" s="19">
        <v>660.28368999999998</v>
      </c>
      <c r="K2915" s="19">
        <v>708.10601999999994</v>
      </c>
      <c r="L2915" s="19">
        <v>1580.2533000000001</v>
      </c>
      <c r="M2915" s="19">
        <v>1012.9251</v>
      </c>
      <c r="N2915" s="19">
        <v>7217.9643999999998</v>
      </c>
      <c r="O2915" s="17">
        <f t="shared" si="360"/>
        <v>15722.0988</v>
      </c>
      <c r="P2915" s="18">
        <f t="shared" si="361"/>
        <v>7729.0393199999999</v>
      </c>
      <c r="Q2915" s="18">
        <f t="shared" si="362"/>
        <v>15625.617600000001</v>
      </c>
      <c r="R2915" s="18">
        <f t="shared" si="363"/>
        <v>7923.4042799999997</v>
      </c>
      <c r="S2915" s="18">
        <f t="shared" si="364"/>
        <v>8497.2722399999984</v>
      </c>
      <c r="T2915" s="18">
        <f t="shared" si="365"/>
        <v>18963.0396</v>
      </c>
      <c r="U2915" s="18">
        <f t="shared" si="366"/>
        <v>12155.101200000001</v>
      </c>
      <c r="V2915" s="18">
        <f t="shared" si="367"/>
        <v>86615.572799999994</v>
      </c>
      <c r="W2915" s="21">
        <v>90292.921875</v>
      </c>
      <c r="X2915" s="21">
        <v>64</v>
      </c>
      <c r="Y2915" s="21">
        <v>14</v>
      </c>
      <c r="Z2915" s="21">
        <v>42</v>
      </c>
      <c r="AA2915" s="21">
        <v>17</v>
      </c>
    </row>
    <row r="2916" spans="1:27" hidden="1" x14ac:dyDescent="0.35">
      <c r="A2916">
        <v>292</v>
      </c>
      <c r="B2916" t="s">
        <v>206</v>
      </c>
      <c r="C2916">
        <v>1</v>
      </c>
      <c r="D2916" t="s">
        <v>922</v>
      </c>
      <c r="E2916" t="s">
        <v>1055</v>
      </c>
      <c r="F2916" t="s">
        <v>108</v>
      </c>
      <c r="G2916" s="19">
        <v>1784.4501</v>
      </c>
      <c r="H2916" s="19">
        <v>859.23981000000003</v>
      </c>
      <c r="I2916" s="19">
        <v>1409.675</v>
      </c>
      <c r="J2916" s="19">
        <v>825.57641999999998</v>
      </c>
      <c r="K2916" s="19">
        <v>957.91314999999997</v>
      </c>
      <c r="L2916" s="19">
        <v>1765.0533</v>
      </c>
      <c r="M2916" s="19">
        <v>1396.5292999999999</v>
      </c>
      <c r="N2916" s="19">
        <v>8998.4375</v>
      </c>
      <c r="O2916" s="17">
        <f t="shared" si="360"/>
        <v>21413.4012</v>
      </c>
      <c r="P2916" s="18">
        <f t="shared" si="361"/>
        <v>10310.87772</v>
      </c>
      <c r="Q2916" s="18">
        <f t="shared" si="362"/>
        <v>16916.099999999999</v>
      </c>
      <c r="R2916" s="18">
        <f t="shared" si="363"/>
        <v>9906.9170400000003</v>
      </c>
      <c r="S2916" s="18">
        <f t="shared" si="364"/>
        <v>11494.9578</v>
      </c>
      <c r="T2916" s="18">
        <f t="shared" si="365"/>
        <v>21180.639600000002</v>
      </c>
      <c r="U2916" s="18">
        <f t="shared" si="366"/>
        <v>16758.351599999998</v>
      </c>
      <c r="V2916" s="18">
        <f t="shared" si="367"/>
        <v>107981.25</v>
      </c>
      <c r="W2916" s="21">
        <v>90292.921875</v>
      </c>
      <c r="X2916" s="21">
        <v>64</v>
      </c>
      <c r="Y2916" s="21">
        <v>14</v>
      </c>
      <c r="Z2916" s="21">
        <v>42</v>
      </c>
      <c r="AA2916" s="21">
        <v>17</v>
      </c>
    </row>
    <row r="2917" spans="1:27" hidden="1" x14ac:dyDescent="0.35">
      <c r="A2917">
        <v>292</v>
      </c>
      <c r="B2917" t="s">
        <v>206</v>
      </c>
      <c r="C2917">
        <v>1</v>
      </c>
      <c r="D2917" t="s">
        <v>922</v>
      </c>
      <c r="E2917" t="s">
        <v>1055</v>
      </c>
      <c r="F2917" t="s">
        <v>109</v>
      </c>
      <c r="G2917" s="19">
        <v>1784.4501</v>
      </c>
      <c r="H2917" s="19">
        <v>1051.7677000000001</v>
      </c>
      <c r="I2917" s="19">
        <v>1440.9374</v>
      </c>
      <c r="J2917" s="19">
        <v>990.86914000000002</v>
      </c>
      <c r="K2917" s="19">
        <v>1027.6736000000001</v>
      </c>
      <c r="L2917" s="19">
        <v>1765.0533</v>
      </c>
      <c r="M2917" s="19">
        <v>1406.8762999999999</v>
      </c>
      <c r="N2917" s="19">
        <v>9467.6278999999995</v>
      </c>
      <c r="O2917" s="17">
        <f t="shared" si="360"/>
        <v>21413.4012</v>
      </c>
      <c r="P2917" s="18">
        <f t="shared" si="361"/>
        <v>12621.2124</v>
      </c>
      <c r="Q2917" s="18">
        <f t="shared" si="362"/>
        <v>17291.248800000001</v>
      </c>
      <c r="R2917" s="18">
        <f t="shared" si="363"/>
        <v>11890.429680000001</v>
      </c>
      <c r="S2917" s="18">
        <f t="shared" si="364"/>
        <v>12332.083200000001</v>
      </c>
      <c r="T2917" s="18">
        <f t="shared" si="365"/>
        <v>21180.639600000002</v>
      </c>
      <c r="U2917" s="18">
        <f t="shared" si="366"/>
        <v>16882.515599999999</v>
      </c>
      <c r="V2917" s="18">
        <f t="shared" si="367"/>
        <v>113611.53479999999</v>
      </c>
      <c r="W2917" s="21">
        <v>90292.921875</v>
      </c>
      <c r="X2917" s="21">
        <v>64</v>
      </c>
      <c r="Y2917" s="21">
        <v>14</v>
      </c>
      <c r="Z2917" s="21">
        <v>42</v>
      </c>
      <c r="AA2917" s="21">
        <v>17</v>
      </c>
    </row>
    <row r="2918" spans="1:27" hidden="1" x14ac:dyDescent="0.35">
      <c r="A2918">
        <v>292</v>
      </c>
      <c r="B2918" t="s">
        <v>206</v>
      </c>
      <c r="C2918">
        <v>1</v>
      </c>
      <c r="D2918" t="s">
        <v>922</v>
      </c>
      <c r="E2918" t="s">
        <v>1055</v>
      </c>
      <c r="F2918" t="s">
        <v>13</v>
      </c>
      <c r="G2918" s="19">
        <v>1064.4662000000001</v>
      </c>
      <c r="H2918" s="19">
        <v>546.85559000000001</v>
      </c>
      <c r="I2918" s="19">
        <v>1327.5852</v>
      </c>
      <c r="J2918" s="19">
        <v>659.39666999999997</v>
      </c>
      <c r="K2918" s="19">
        <v>583.84540000000004</v>
      </c>
      <c r="L2918" s="19">
        <v>0</v>
      </c>
      <c r="M2918" s="19">
        <v>697.41699000000006</v>
      </c>
      <c r="N2918" s="19">
        <v>4879.5658999999996</v>
      </c>
      <c r="O2918" s="17">
        <f t="shared" si="360"/>
        <v>12773.594400000002</v>
      </c>
      <c r="P2918" s="18">
        <f t="shared" si="361"/>
        <v>6562.2670799999996</v>
      </c>
      <c r="Q2918" s="18">
        <f t="shared" si="362"/>
        <v>15931.0224</v>
      </c>
      <c r="R2918" s="18">
        <f t="shared" si="363"/>
        <v>7912.7600399999992</v>
      </c>
      <c r="S2918" s="18">
        <f t="shared" si="364"/>
        <v>7006.1448</v>
      </c>
      <c r="T2918" s="18">
        <f t="shared" si="365"/>
        <v>0</v>
      </c>
      <c r="U2918" s="18">
        <f t="shared" si="366"/>
        <v>8369.0038800000002</v>
      </c>
      <c r="V2918" s="18">
        <f t="shared" si="367"/>
        <v>58554.790799999995</v>
      </c>
      <c r="W2918" s="21">
        <v>90292.921875</v>
      </c>
      <c r="X2918" s="21">
        <v>64</v>
      </c>
      <c r="Y2918" s="21">
        <v>14</v>
      </c>
      <c r="Z2918" s="21">
        <v>42</v>
      </c>
      <c r="AA2918" s="21">
        <v>17</v>
      </c>
    </row>
    <row r="2919" spans="1:27" hidden="1" x14ac:dyDescent="0.35">
      <c r="A2919">
        <v>292</v>
      </c>
      <c r="B2919" t="s">
        <v>206</v>
      </c>
      <c r="C2919">
        <v>1</v>
      </c>
      <c r="D2919" t="s">
        <v>922</v>
      </c>
      <c r="E2919" t="s">
        <v>1055</v>
      </c>
      <c r="F2919" t="s">
        <v>14</v>
      </c>
      <c r="G2919" s="19">
        <v>1310.1749</v>
      </c>
      <c r="H2919" s="19">
        <v>680.61681999999996</v>
      </c>
      <c r="I2919" s="19">
        <v>1399.2451000000001</v>
      </c>
      <c r="J2919" s="19">
        <v>824.68933000000004</v>
      </c>
      <c r="K2919" s="19">
        <v>721.34235000000001</v>
      </c>
      <c r="L2919" s="19">
        <v>979.65252999999996</v>
      </c>
      <c r="M2919" s="19">
        <v>928.64777000000004</v>
      </c>
      <c r="N2919" s="19">
        <v>6844.3687</v>
      </c>
      <c r="O2919" s="17">
        <f t="shared" si="360"/>
        <v>15722.0988</v>
      </c>
      <c r="P2919" s="18">
        <f t="shared" si="361"/>
        <v>8167.4018399999995</v>
      </c>
      <c r="Q2919" s="18">
        <f t="shared" si="362"/>
        <v>16790.941200000001</v>
      </c>
      <c r="R2919" s="18">
        <f t="shared" si="363"/>
        <v>9896.27196</v>
      </c>
      <c r="S2919" s="18">
        <f t="shared" si="364"/>
        <v>8656.1082000000006</v>
      </c>
      <c r="T2919" s="18">
        <f t="shared" si="365"/>
        <v>11755.83036</v>
      </c>
      <c r="U2919" s="18">
        <f t="shared" si="366"/>
        <v>11143.77324</v>
      </c>
      <c r="V2919" s="18">
        <f t="shared" si="367"/>
        <v>82132.424400000004</v>
      </c>
      <c r="W2919" s="21">
        <v>90292.921875</v>
      </c>
      <c r="X2919" s="21">
        <v>64</v>
      </c>
      <c r="Y2919" s="21">
        <v>14</v>
      </c>
      <c r="Z2919" s="21">
        <v>42</v>
      </c>
      <c r="AA2919" s="21">
        <v>17</v>
      </c>
    </row>
    <row r="2920" spans="1:27" hidden="1" x14ac:dyDescent="0.35">
      <c r="A2920">
        <v>292</v>
      </c>
      <c r="B2920" t="s">
        <v>206</v>
      </c>
      <c r="C2920">
        <v>1</v>
      </c>
      <c r="D2920" t="s">
        <v>922</v>
      </c>
      <c r="E2920" t="s">
        <v>1055</v>
      </c>
      <c r="F2920" t="s">
        <v>15</v>
      </c>
      <c r="G2920" s="19">
        <v>1310.1749</v>
      </c>
      <c r="H2920" s="19">
        <v>861.98657000000003</v>
      </c>
      <c r="I2920" s="19">
        <v>1509.6543999999999</v>
      </c>
      <c r="J2920" s="19">
        <v>989.98206000000005</v>
      </c>
      <c r="K2920" s="19">
        <v>787.05980999999997</v>
      </c>
      <c r="L2920" s="19">
        <v>1580.2533000000001</v>
      </c>
      <c r="M2920" s="19">
        <v>1006.4426999999999</v>
      </c>
      <c r="N2920" s="19">
        <v>8045.5537000000004</v>
      </c>
      <c r="O2920" s="17">
        <f t="shared" si="360"/>
        <v>15722.0988</v>
      </c>
      <c r="P2920" s="18">
        <f t="shared" si="361"/>
        <v>10343.83884</v>
      </c>
      <c r="Q2920" s="18">
        <f t="shared" si="362"/>
        <v>18115.852800000001</v>
      </c>
      <c r="R2920" s="18">
        <f t="shared" si="363"/>
        <v>11879.78472</v>
      </c>
      <c r="S2920" s="18">
        <f t="shared" si="364"/>
        <v>9444.7177200000006</v>
      </c>
      <c r="T2920" s="18">
        <f t="shared" si="365"/>
        <v>18963.0396</v>
      </c>
      <c r="U2920" s="18">
        <f t="shared" si="366"/>
        <v>12077.312399999999</v>
      </c>
      <c r="V2920" s="18">
        <f t="shared" si="367"/>
        <v>96546.644400000005</v>
      </c>
      <c r="W2920" s="21">
        <v>90292.921875</v>
      </c>
      <c r="X2920" s="21">
        <v>64</v>
      </c>
      <c r="Y2920" s="21">
        <v>14</v>
      </c>
      <c r="Z2920" s="21">
        <v>42</v>
      </c>
      <c r="AA2920" s="21">
        <v>17</v>
      </c>
    </row>
    <row r="2921" spans="1:27" hidden="1" x14ac:dyDescent="0.35">
      <c r="A2921">
        <v>292</v>
      </c>
      <c r="B2921" t="s">
        <v>206</v>
      </c>
      <c r="C2921">
        <v>1</v>
      </c>
      <c r="D2921" t="s">
        <v>922</v>
      </c>
      <c r="E2921" t="s">
        <v>1055</v>
      </c>
      <c r="F2921" t="s">
        <v>110</v>
      </c>
      <c r="G2921" s="19">
        <v>1784.4501</v>
      </c>
      <c r="H2921" s="19">
        <v>1052.42</v>
      </c>
      <c r="I2921" s="19">
        <v>1538.8217</v>
      </c>
      <c r="J2921" s="19">
        <v>1155.2747999999999</v>
      </c>
      <c r="K2921" s="19">
        <v>1027.9099000000001</v>
      </c>
      <c r="L2921" s="19">
        <v>1765.0533</v>
      </c>
      <c r="M2921" s="19">
        <v>1280.1451</v>
      </c>
      <c r="N2921" s="19">
        <v>9604.0751999999993</v>
      </c>
      <c r="O2921" s="17">
        <f t="shared" si="360"/>
        <v>21413.4012</v>
      </c>
      <c r="P2921" s="18">
        <f t="shared" si="361"/>
        <v>12629.04</v>
      </c>
      <c r="Q2921" s="18">
        <f t="shared" si="362"/>
        <v>18465.860399999998</v>
      </c>
      <c r="R2921" s="18">
        <f t="shared" si="363"/>
        <v>13863.297599999998</v>
      </c>
      <c r="S2921" s="18">
        <f t="shared" si="364"/>
        <v>12334.918800000001</v>
      </c>
      <c r="T2921" s="18">
        <f t="shared" si="365"/>
        <v>21180.639600000002</v>
      </c>
      <c r="U2921" s="18">
        <f t="shared" si="366"/>
        <v>15361.7412</v>
      </c>
      <c r="V2921" s="18">
        <f t="shared" si="367"/>
        <v>115248.90239999999</v>
      </c>
      <c r="W2921" s="21">
        <v>90292.921875</v>
      </c>
      <c r="X2921" s="21">
        <v>64</v>
      </c>
      <c r="Y2921" s="21">
        <v>14</v>
      </c>
      <c r="Z2921" s="21">
        <v>42</v>
      </c>
      <c r="AA2921" s="21">
        <v>17</v>
      </c>
    </row>
    <row r="2922" spans="1:27" hidden="1" x14ac:dyDescent="0.35">
      <c r="A2922">
        <v>292</v>
      </c>
      <c r="B2922" t="s">
        <v>206</v>
      </c>
      <c r="C2922">
        <v>1</v>
      </c>
      <c r="D2922" t="s">
        <v>922</v>
      </c>
      <c r="E2922" t="s">
        <v>1055</v>
      </c>
      <c r="F2922" t="s">
        <v>111</v>
      </c>
      <c r="G2922" s="19">
        <v>1784.4501</v>
      </c>
      <c r="H2922" s="19">
        <v>1287.9100000000001</v>
      </c>
      <c r="I2922" s="19">
        <v>1549.9086</v>
      </c>
      <c r="J2922" s="19">
        <v>1320.5673999999999</v>
      </c>
      <c r="K2922" s="19">
        <v>1113.2372</v>
      </c>
      <c r="L2922" s="19">
        <v>1765.0533</v>
      </c>
      <c r="M2922" s="19">
        <v>1277.7402</v>
      </c>
      <c r="N2922" s="19">
        <v>10098.867</v>
      </c>
      <c r="O2922" s="17">
        <f t="shared" si="360"/>
        <v>21413.4012</v>
      </c>
      <c r="P2922" s="18">
        <f t="shared" si="361"/>
        <v>15454.920000000002</v>
      </c>
      <c r="Q2922" s="18">
        <f t="shared" si="362"/>
        <v>18598.903200000001</v>
      </c>
      <c r="R2922" s="18">
        <f t="shared" si="363"/>
        <v>15846.808799999999</v>
      </c>
      <c r="S2922" s="18">
        <f t="shared" si="364"/>
        <v>13358.8464</v>
      </c>
      <c r="T2922" s="18">
        <f t="shared" si="365"/>
        <v>21180.639600000002</v>
      </c>
      <c r="U2922" s="18">
        <f t="shared" si="366"/>
        <v>15332.882399999999</v>
      </c>
      <c r="V2922" s="18">
        <f t="shared" si="367"/>
        <v>121186.40400000001</v>
      </c>
      <c r="W2922" s="21">
        <v>90292.921875</v>
      </c>
      <c r="X2922" s="21">
        <v>64</v>
      </c>
      <c r="Y2922" s="21">
        <v>14</v>
      </c>
      <c r="Z2922" s="21">
        <v>42</v>
      </c>
      <c r="AA2922" s="21">
        <v>17</v>
      </c>
    </row>
    <row r="2923" spans="1:27" x14ac:dyDescent="0.35">
      <c r="A2923">
        <v>1244</v>
      </c>
      <c r="B2923" t="s">
        <v>719</v>
      </c>
      <c r="C2923">
        <v>1</v>
      </c>
      <c r="D2923" t="s">
        <v>1056</v>
      </c>
      <c r="E2923" t="s">
        <v>1057</v>
      </c>
      <c r="F2923" t="s">
        <v>10</v>
      </c>
      <c r="G2923" s="19">
        <v>1846.7319</v>
      </c>
      <c r="H2923" s="19">
        <v>339.78537</v>
      </c>
      <c r="I2923" s="19">
        <v>777.87072999999998</v>
      </c>
      <c r="J2923" s="19">
        <v>338.37833000000001</v>
      </c>
      <c r="K2923" s="19">
        <v>792.26147000000003</v>
      </c>
      <c r="L2923" s="19">
        <v>0</v>
      </c>
      <c r="M2923" s="19">
        <v>943.88544000000002</v>
      </c>
      <c r="N2923" s="19">
        <v>5038.9130999999998</v>
      </c>
      <c r="O2923" s="17">
        <f t="shared" si="360"/>
        <v>22160.782800000001</v>
      </c>
      <c r="P2923" s="18">
        <f t="shared" si="361"/>
        <v>4077.4244399999998</v>
      </c>
      <c r="Q2923" s="18">
        <f t="shared" si="362"/>
        <v>9334.4487599999993</v>
      </c>
      <c r="R2923" s="18">
        <f t="shared" si="363"/>
        <v>4060.5399600000001</v>
      </c>
      <c r="S2923" s="18">
        <f t="shared" si="364"/>
        <v>9507.1376400000008</v>
      </c>
      <c r="T2923" s="18">
        <f t="shared" si="365"/>
        <v>0</v>
      </c>
      <c r="U2923" s="18">
        <f t="shared" si="366"/>
        <v>11326.62528</v>
      </c>
      <c r="V2923" s="18">
        <f t="shared" si="367"/>
        <v>60466.957199999997</v>
      </c>
      <c r="W2923" s="21">
        <v>132538.59375</v>
      </c>
      <c r="X2923" s="21">
        <v>25</v>
      </c>
      <c r="Y2923" s="21">
        <v>1.5</v>
      </c>
      <c r="Z2923" s="21">
        <v>11.5</v>
      </c>
      <c r="AA2923" s="21">
        <v>1.5</v>
      </c>
    </row>
    <row r="2924" spans="1:27" hidden="1" x14ac:dyDescent="0.35">
      <c r="A2924">
        <v>293</v>
      </c>
      <c r="B2924" t="s">
        <v>206</v>
      </c>
      <c r="C2924">
        <v>0</v>
      </c>
      <c r="D2924" t="s">
        <v>1058</v>
      </c>
      <c r="E2924" t="s">
        <v>656</v>
      </c>
      <c r="F2924" t="s">
        <v>11</v>
      </c>
      <c r="G2924" s="19">
        <v>809</v>
      </c>
      <c r="H2924" s="19">
        <v>401.37338</v>
      </c>
      <c r="I2924" s="19">
        <v>1081.2867000000001</v>
      </c>
      <c r="J2924" s="19">
        <v>545.16467</v>
      </c>
      <c r="K2924" s="19">
        <v>438.56601000000001</v>
      </c>
      <c r="L2924" s="19">
        <v>616.47551999999996</v>
      </c>
      <c r="M2924" s="19">
        <v>496.49707000000001</v>
      </c>
      <c r="N2924" s="19">
        <v>4388.3633</v>
      </c>
      <c r="O2924" s="17">
        <f t="shared" si="360"/>
        <v>9708</v>
      </c>
      <c r="P2924" s="18">
        <f t="shared" si="361"/>
        <v>4816.48056</v>
      </c>
      <c r="Q2924" s="18">
        <f t="shared" si="362"/>
        <v>12975.440400000001</v>
      </c>
      <c r="R2924" s="18">
        <f t="shared" si="363"/>
        <v>6541.9760399999996</v>
      </c>
      <c r="S2924" s="18">
        <f t="shared" si="364"/>
        <v>5262.7921200000001</v>
      </c>
      <c r="T2924" s="18">
        <f t="shared" si="365"/>
        <v>7397.7062399999995</v>
      </c>
      <c r="U2924" s="18">
        <f t="shared" si="366"/>
        <v>5957.9648400000005</v>
      </c>
      <c r="V2924" s="18">
        <f t="shared" si="367"/>
        <v>52660.359599999996</v>
      </c>
      <c r="W2924" s="21">
        <v>63672.45703125</v>
      </c>
      <c r="X2924" s="21">
        <v>64</v>
      </c>
      <c r="Y2924" s="21">
        <v>53</v>
      </c>
      <c r="Z2924" s="21">
        <v>32</v>
      </c>
      <c r="AA2924" s="21">
        <v>42</v>
      </c>
    </row>
    <row r="2925" spans="1:27" hidden="1" x14ac:dyDescent="0.35">
      <c r="A2925">
        <v>293</v>
      </c>
      <c r="B2925" t="s">
        <v>206</v>
      </c>
      <c r="C2925">
        <v>0</v>
      </c>
      <c r="D2925" t="s">
        <v>1058</v>
      </c>
      <c r="E2925" t="s">
        <v>656</v>
      </c>
      <c r="F2925" t="s">
        <v>12</v>
      </c>
      <c r="G2925" s="19">
        <v>809</v>
      </c>
      <c r="H2925" s="19">
        <v>588.07903999999996</v>
      </c>
      <c r="I2925" s="19">
        <v>1188.9274</v>
      </c>
      <c r="J2925" s="19">
        <v>727.55591000000004</v>
      </c>
      <c r="K2925" s="19">
        <v>506.21686</v>
      </c>
      <c r="L2925" s="19">
        <v>992.64209000000005</v>
      </c>
      <c r="M2925" s="19">
        <v>514.11847</v>
      </c>
      <c r="N2925" s="19">
        <v>5326.5396000000001</v>
      </c>
      <c r="O2925" s="17">
        <f t="shared" si="360"/>
        <v>9708</v>
      </c>
      <c r="P2925" s="18">
        <f t="shared" si="361"/>
        <v>7056.9484799999991</v>
      </c>
      <c r="Q2925" s="18">
        <f t="shared" si="362"/>
        <v>14267.1288</v>
      </c>
      <c r="R2925" s="18">
        <f t="shared" si="363"/>
        <v>8730.6709200000005</v>
      </c>
      <c r="S2925" s="18">
        <f t="shared" si="364"/>
        <v>6074.60232</v>
      </c>
      <c r="T2925" s="18">
        <f t="shared" si="365"/>
        <v>11911.70508</v>
      </c>
      <c r="U2925" s="18">
        <f t="shared" si="366"/>
        <v>6169.4216400000005</v>
      </c>
      <c r="V2925" s="18">
        <f t="shared" si="367"/>
        <v>63918.475200000001</v>
      </c>
      <c r="W2925" s="21">
        <v>63672.45703125</v>
      </c>
      <c r="X2925" s="21">
        <v>64</v>
      </c>
      <c r="Y2925" s="21">
        <v>53</v>
      </c>
      <c r="Z2925" s="21">
        <v>32</v>
      </c>
      <c r="AA2925" s="21">
        <v>42</v>
      </c>
    </row>
    <row r="2926" spans="1:27" hidden="1" x14ac:dyDescent="0.35">
      <c r="A2926">
        <v>293</v>
      </c>
      <c r="B2926" t="s">
        <v>206</v>
      </c>
      <c r="C2926">
        <v>0</v>
      </c>
      <c r="D2926" t="s">
        <v>1058</v>
      </c>
      <c r="E2926" t="s">
        <v>656</v>
      </c>
      <c r="F2926" t="s">
        <v>108</v>
      </c>
      <c r="G2926" s="19">
        <v>1072</v>
      </c>
      <c r="H2926" s="19">
        <v>784.52344000000005</v>
      </c>
      <c r="I2926" s="19">
        <v>1228.0219</v>
      </c>
      <c r="J2926" s="19">
        <v>909.94732999999997</v>
      </c>
      <c r="K2926" s="19">
        <v>672.69164999999998</v>
      </c>
      <c r="L2926" s="19">
        <v>1108.3856000000001</v>
      </c>
      <c r="M2926" s="19">
        <v>660.79492000000005</v>
      </c>
      <c r="N2926" s="19">
        <v>6436.3647000000001</v>
      </c>
      <c r="O2926" s="17">
        <f t="shared" si="360"/>
        <v>12864</v>
      </c>
      <c r="P2926" s="18">
        <f t="shared" si="361"/>
        <v>9414.2812800000011</v>
      </c>
      <c r="Q2926" s="18">
        <f t="shared" si="362"/>
        <v>14736.2628</v>
      </c>
      <c r="R2926" s="18">
        <f t="shared" si="363"/>
        <v>10919.36796</v>
      </c>
      <c r="S2926" s="18">
        <f t="shared" si="364"/>
        <v>8072.2997999999998</v>
      </c>
      <c r="T2926" s="18">
        <f t="shared" si="365"/>
        <v>13300.627200000001</v>
      </c>
      <c r="U2926" s="18">
        <f t="shared" si="366"/>
        <v>7929.5390400000006</v>
      </c>
      <c r="V2926" s="18">
        <f t="shared" si="367"/>
        <v>77236.376400000008</v>
      </c>
      <c r="W2926" s="21">
        <v>63672.45703125</v>
      </c>
      <c r="X2926" s="21">
        <v>64</v>
      </c>
      <c r="Y2926" s="21">
        <v>53</v>
      </c>
      <c r="Z2926" s="21">
        <v>32</v>
      </c>
      <c r="AA2926" s="21">
        <v>42</v>
      </c>
    </row>
    <row r="2927" spans="1:27" hidden="1" x14ac:dyDescent="0.35">
      <c r="A2927">
        <v>293</v>
      </c>
      <c r="B2927" t="s">
        <v>206</v>
      </c>
      <c r="C2927">
        <v>0</v>
      </c>
      <c r="D2927" t="s">
        <v>1058</v>
      </c>
      <c r="E2927" t="s">
        <v>656</v>
      </c>
      <c r="F2927" t="s">
        <v>109</v>
      </c>
      <c r="G2927" s="19">
        <v>1072</v>
      </c>
      <c r="H2927" s="19">
        <v>960.30975000000001</v>
      </c>
      <c r="I2927" s="19">
        <v>1244.9766999999999</v>
      </c>
      <c r="J2927" s="19">
        <v>1092.3386</v>
      </c>
      <c r="K2927" s="19">
        <v>736.38598999999999</v>
      </c>
      <c r="L2927" s="19">
        <v>1108.3856000000001</v>
      </c>
      <c r="M2927" s="19">
        <v>628.39777000000004</v>
      </c>
      <c r="N2927" s="19">
        <v>6842.7943999999998</v>
      </c>
      <c r="O2927" s="17">
        <f t="shared" si="360"/>
        <v>12864</v>
      </c>
      <c r="P2927" s="18">
        <f t="shared" si="361"/>
        <v>11523.717000000001</v>
      </c>
      <c r="Q2927" s="18">
        <f t="shared" si="362"/>
        <v>14939.720399999998</v>
      </c>
      <c r="R2927" s="18">
        <f t="shared" si="363"/>
        <v>13108.063200000001</v>
      </c>
      <c r="S2927" s="18">
        <f t="shared" si="364"/>
        <v>8836.6318800000008</v>
      </c>
      <c r="T2927" s="18">
        <f t="shared" si="365"/>
        <v>13300.627200000001</v>
      </c>
      <c r="U2927" s="18">
        <f t="shared" si="366"/>
        <v>7540.7732400000004</v>
      </c>
      <c r="V2927" s="18">
        <f t="shared" si="367"/>
        <v>82113.532800000001</v>
      </c>
      <c r="W2927" s="21">
        <v>63672.45703125</v>
      </c>
      <c r="X2927" s="21">
        <v>64</v>
      </c>
      <c r="Y2927" s="21">
        <v>53</v>
      </c>
      <c r="Z2927" s="21">
        <v>32</v>
      </c>
      <c r="AA2927" s="21">
        <v>42</v>
      </c>
    </row>
    <row r="2928" spans="1:27" hidden="1" x14ac:dyDescent="0.35">
      <c r="A2928">
        <v>293</v>
      </c>
      <c r="B2928" t="s">
        <v>206</v>
      </c>
      <c r="C2928">
        <v>0</v>
      </c>
      <c r="D2928" t="s">
        <v>1058</v>
      </c>
      <c r="E2928" t="s">
        <v>656</v>
      </c>
      <c r="F2928" t="s">
        <v>13</v>
      </c>
      <c r="G2928" s="19">
        <v>614</v>
      </c>
      <c r="H2928" s="19">
        <v>499.30297999999999</v>
      </c>
      <c r="I2928" s="19">
        <v>1193.4716000000001</v>
      </c>
      <c r="J2928" s="19">
        <v>725.54669000000001</v>
      </c>
      <c r="K2928" s="19">
        <v>403.39359000000002</v>
      </c>
      <c r="L2928" s="19">
        <v>0</v>
      </c>
      <c r="M2928" s="19">
        <v>510.90170000000001</v>
      </c>
      <c r="N2928" s="19">
        <v>3946.6165000000001</v>
      </c>
      <c r="O2928" s="17">
        <f t="shared" si="360"/>
        <v>7368</v>
      </c>
      <c r="P2928" s="18">
        <f t="shared" si="361"/>
        <v>5991.6357600000001</v>
      </c>
      <c r="Q2928" s="18">
        <f t="shared" si="362"/>
        <v>14321.659200000002</v>
      </c>
      <c r="R2928" s="18">
        <f t="shared" si="363"/>
        <v>8706.5602799999997</v>
      </c>
      <c r="S2928" s="18">
        <f t="shared" si="364"/>
        <v>4840.7230799999998</v>
      </c>
      <c r="T2928" s="18">
        <f t="shared" si="365"/>
        <v>0</v>
      </c>
      <c r="U2928" s="18">
        <f t="shared" si="366"/>
        <v>6130.8204000000005</v>
      </c>
      <c r="V2928" s="18">
        <f t="shared" si="367"/>
        <v>47359.398000000001</v>
      </c>
      <c r="W2928" s="21">
        <v>63672.45703125</v>
      </c>
      <c r="X2928" s="21">
        <v>64</v>
      </c>
      <c r="Y2928" s="21">
        <v>53</v>
      </c>
      <c r="Z2928" s="21">
        <v>32</v>
      </c>
      <c r="AA2928" s="21">
        <v>42</v>
      </c>
    </row>
    <row r="2929" spans="1:27" hidden="1" x14ac:dyDescent="0.35">
      <c r="A2929">
        <v>293</v>
      </c>
      <c r="B2929" t="s">
        <v>206</v>
      </c>
      <c r="C2929">
        <v>0</v>
      </c>
      <c r="D2929" t="s">
        <v>1058</v>
      </c>
      <c r="E2929" t="s">
        <v>656</v>
      </c>
      <c r="F2929" t="s">
        <v>14</v>
      </c>
      <c r="G2929" s="19">
        <v>809</v>
      </c>
      <c r="H2929" s="19">
        <v>621.43280000000004</v>
      </c>
      <c r="I2929" s="19">
        <v>1304.4680000000001</v>
      </c>
      <c r="J2929" s="19">
        <v>907.93799000000001</v>
      </c>
      <c r="K2929" s="19">
        <v>518.30224999999996</v>
      </c>
      <c r="L2929" s="19">
        <v>616.47551999999996</v>
      </c>
      <c r="M2929" s="19">
        <v>635.75098000000003</v>
      </c>
      <c r="N2929" s="19">
        <v>5413.3676999999998</v>
      </c>
      <c r="O2929" s="17">
        <f t="shared" si="360"/>
        <v>9708</v>
      </c>
      <c r="P2929" s="18">
        <f t="shared" si="361"/>
        <v>7457.1936000000005</v>
      </c>
      <c r="Q2929" s="18">
        <f t="shared" si="362"/>
        <v>15653.616000000002</v>
      </c>
      <c r="R2929" s="18">
        <f t="shared" si="363"/>
        <v>10895.255880000001</v>
      </c>
      <c r="S2929" s="18">
        <f t="shared" si="364"/>
        <v>6219.6269999999995</v>
      </c>
      <c r="T2929" s="18">
        <f t="shared" si="365"/>
        <v>7397.7062399999995</v>
      </c>
      <c r="U2929" s="18">
        <f t="shared" si="366"/>
        <v>7629.0117600000003</v>
      </c>
      <c r="V2929" s="18">
        <f t="shared" si="367"/>
        <v>64960.412400000001</v>
      </c>
      <c r="W2929" s="21">
        <v>63672.45703125</v>
      </c>
      <c r="X2929" s="21">
        <v>64</v>
      </c>
      <c r="Y2929" s="21">
        <v>53</v>
      </c>
      <c r="Z2929" s="21">
        <v>32</v>
      </c>
      <c r="AA2929" s="21">
        <v>42</v>
      </c>
    </row>
    <row r="2930" spans="1:27" hidden="1" x14ac:dyDescent="0.35">
      <c r="A2930">
        <v>293</v>
      </c>
      <c r="B2930" t="s">
        <v>206</v>
      </c>
      <c r="C2930">
        <v>0</v>
      </c>
      <c r="D2930" t="s">
        <v>1058</v>
      </c>
      <c r="E2930" t="s">
        <v>656</v>
      </c>
      <c r="F2930" t="s">
        <v>15</v>
      </c>
      <c r="G2930" s="19">
        <v>809</v>
      </c>
      <c r="H2930" s="19">
        <v>787.03125</v>
      </c>
      <c r="I2930" s="19">
        <v>1341.0708</v>
      </c>
      <c r="J2930" s="19">
        <v>1090.3293000000001</v>
      </c>
      <c r="K2930" s="19">
        <v>578.30505000000005</v>
      </c>
      <c r="L2930" s="19">
        <v>992.64209000000005</v>
      </c>
      <c r="M2930" s="19">
        <v>629.80205999999998</v>
      </c>
      <c r="N2930" s="19">
        <v>6228.1806999999999</v>
      </c>
      <c r="O2930" s="17">
        <f t="shared" si="360"/>
        <v>9708</v>
      </c>
      <c r="P2930" s="18">
        <f t="shared" si="361"/>
        <v>9444.375</v>
      </c>
      <c r="Q2930" s="18">
        <f t="shared" si="362"/>
        <v>16092.8496</v>
      </c>
      <c r="R2930" s="18">
        <f t="shared" si="363"/>
        <v>13083.9516</v>
      </c>
      <c r="S2930" s="18">
        <f t="shared" si="364"/>
        <v>6939.6606000000011</v>
      </c>
      <c r="T2930" s="18">
        <f t="shared" si="365"/>
        <v>11911.70508</v>
      </c>
      <c r="U2930" s="18">
        <f t="shared" si="366"/>
        <v>7557.6247199999998</v>
      </c>
      <c r="V2930" s="18">
        <f t="shared" si="367"/>
        <v>74738.168399999995</v>
      </c>
      <c r="W2930" s="21">
        <v>63672.45703125</v>
      </c>
      <c r="X2930" s="21">
        <v>64</v>
      </c>
      <c r="Y2930" s="21">
        <v>53</v>
      </c>
      <c r="Z2930" s="21">
        <v>32</v>
      </c>
      <c r="AA2930" s="21">
        <v>42</v>
      </c>
    </row>
    <row r="2931" spans="1:27" hidden="1" x14ac:dyDescent="0.35">
      <c r="A2931">
        <v>293</v>
      </c>
      <c r="B2931" t="s">
        <v>206</v>
      </c>
      <c r="C2931">
        <v>0</v>
      </c>
      <c r="D2931" t="s">
        <v>1058</v>
      </c>
      <c r="E2931" t="s">
        <v>656</v>
      </c>
      <c r="F2931" t="s">
        <v>110</v>
      </c>
      <c r="G2931" s="19">
        <v>1072</v>
      </c>
      <c r="H2931" s="19">
        <v>960.90533000000005</v>
      </c>
      <c r="I2931" s="19">
        <v>1356.3010999999999</v>
      </c>
      <c r="J2931" s="19">
        <v>1272.7207000000001</v>
      </c>
      <c r="K2931" s="19">
        <v>736.60175000000004</v>
      </c>
      <c r="L2931" s="19">
        <v>1108.3856000000001</v>
      </c>
      <c r="M2931" s="19">
        <v>694.56122000000005</v>
      </c>
      <c r="N2931" s="19">
        <v>7201.4755999999998</v>
      </c>
      <c r="O2931" s="17">
        <f t="shared" si="360"/>
        <v>12864</v>
      </c>
      <c r="P2931" s="18">
        <f t="shared" si="361"/>
        <v>11530.863960000001</v>
      </c>
      <c r="Q2931" s="18">
        <f t="shared" si="362"/>
        <v>16275.6132</v>
      </c>
      <c r="R2931" s="18">
        <f t="shared" si="363"/>
        <v>15272.648400000002</v>
      </c>
      <c r="S2931" s="18">
        <f t="shared" si="364"/>
        <v>8839.2210000000014</v>
      </c>
      <c r="T2931" s="18">
        <f t="shared" si="365"/>
        <v>13300.627200000001</v>
      </c>
      <c r="U2931" s="18">
        <f t="shared" si="366"/>
        <v>8334.7346400000006</v>
      </c>
      <c r="V2931" s="18">
        <f t="shared" si="367"/>
        <v>86417.707200000004</v>
      </c>
      <c r="W2931" s="21">
        <v>63672.45703125</v>
      </c>
      <c r="X2931" s="21">
        <v>64</v>
      </c>
      <c r="Y2931" s="21">
        <v>53</v>
      </c>
      <c r="Z2931" s="21">
        <v>32</v>
      </c>
      <c r="AA2931" s="21">
        <v>42</v>
      </c>
    </row>
    <row r="2932" spans="1:27" hidden="1" x14ac:dyDescent="0.35">
      <c r="A2932">
        <v>293</v>
      </c>
      <c r="B2932" t="s">
        <v>206</v>
      </c>
      <c r="C2932">
        <v>0</v>
      </c>
      <c r="D2932" t="s">
        <v>1058</v>
      </c>
      <c r="E2932" t="s">
        <v>656</v>
      </c>
      <c r="F2932" t="s">
        <v>111</v>
      </c>
      <c r="G2932" s="19">
        <v>1072</v>
      </c>
      <c r="H2932" s="19">
        <v>1175.9177999999999</v>
      </c>
      <c r="I2932" s="19">
        <v>1354.4503999999999</v>
      </c>
      <c r="J2932" s="19">
        <v>1455.1117999999999</v>
      </c>
      <c r="K2932" s="19">
        <v>814.50933999999995</v>
      </c>
      <c r="L2932" s="19">
        <v>1108.3856000000001</v>
      </c>
      <c r="M2932" s="19">
        <v>642.16016000000002</v>
      </c>
      <c r="N2932" s="19">
        <v>7622.5352000000003</v>
      </c>
      <c r="O2932" s="17">
        <f t="shared" si="360"/>
        <v>12864</v>
      </c>
      <c r="P2932" s="18">
        <f t="shared" si="361"/>
        <v>14111.013599999998</v>
      </c>
      <c r="Q2932" s="18">
        <f t="shared" si="362"/>
        <v>16253.4048</v>
      </c>
      <c r="R2932" s="18">
        <f t="shared" si="363"/>
        <v>17461.3416</v>
      </c>
      <c r="S2932" s="18">
        <f t="shared" si="364"/>
        <v>9774.112079999999</v>
      </c>
      <c r="T2932" s="18">
        <f t="shared" si="365"/>
        <v>13300.627200000001</v>
      </c>
      <c r="U2932" s="18">
        <f t="shared" si="366"/>
        <v>7705.9219200000007</v>
      </c>
      <c r="V2932" s="18">
        <f t="shared" si="367"/>
        <v>91470.42240000001</v>
      </c>
      <c r="W2932" s="21">
        <v>63672.45703125</v>
      </c>
      <c r="X2932" s="21">
        <v>64</v>
      </c>
      <c r="Y2932" s="21">
        <v>53</v>
      </c>
      <c r="Z2932" s="21">
        <v>32</v>
      </c>
      <c r="AA2932" s="21">
        <v>42</v>
      </c>
    </row>
    <row r="2933" spans="1:27" x14ac:dyDescent="0.35">
      <c r="A2933">
        <v>1246</v>
      </c>
      <c r="B2933" t="s">
        <v>719</v>
      </c>
      <c r="C2933">
        <v>1</v>
      </c>
      <c r="D2933" t="s">
        <v>1056</v>
      </c>
      <c r="E2933" t="s">
        <v>1059</v>
      </c>
      <c r="F2933" t="s">
        <v>10</v>
      </c>
      <c r="G2933" s="19">
        <v>1192.5164</v>
      </c>
      <c r="H2933" s="19">
        <v>331.13943</v>
      </c>
      <c r="I2933" s="19">
        <v>876.86725000000001</v>
      </c>
      <c r="J2933" s="19">
        <v>338.37833000000001</v>
      </c>
      <c r="K2933" s="19">
        <v>552.08056999999997</v>
      </c>
      <c r="L2933" s="19">
        <v>0</v>
      </c>
      <c r="M2933" s="19">
        <v>666.79558999999995</v>
      </c>
      <c r="N2933" s="19">
        <v>3957.7775999999999</v>
      </c>
      <c r="O2933" s="17">
        <f t="shared" si="360"/>
        <v>14310.1968</v>
      </c>
      <c r="P2933" s="18">
        <f t="shared" si="361"/>
        <v>3973.6731600000003</v>
      </c>
      <c r="Q2933" s="18">
        <f t="shared" si="362"/>
        <v>10522.406999999999</v>
      </c>
      <c r="R2933" s="18">
        <f t="shared" si="363"/>
        <v>4060.5399600000001</v>
      </c>
      <c r="S2933" s="18">
        <f t="shared" si="364"/>
        <v>6624.9668399999991</v>
      </c>
      <c r="T2933" s="18">
        <f t="shared" si="365"/>
        <v>0</v>
      </c>
      <c r="U2933" s="18">
        <f t="shared" si="366"/>
        <v>8001.5470799999994</v>
      </c>
      <c r="V2933" s="18">
        <f t="shared" si="367"/>
        <v>47493.331200000001</v>
      </c>
      <c r="W2933" s="21">
        <v>112621.25</v>
      </c>
      <c r="X2933" s="21">
        <v>25</v>
      </c>
      <c r="Y2933" s="21">
        <v>11.5</v>
      </c>
      <c r="Z2933" s="21">
        <v>21.5</v>
      </c>
      <c r="AA2933" s="21">
        <v>6.5</v>
      </c>
    </row>
    <row r="2934" spans="1:27" hidden="1" x14ac:dyDescent="0.35">
      <c r="A2934">
        <v>294</v>
      </c>
      <c r="B2934" t="s">
        <v>206</v>
      </c>
      <c r="C2934">
        <v>0</v>
      </c>
      <c r="D2934" t="s">
        <v>1060</v>
      </c>
      <c r="E2934" t="s">
        <v>1061</v>
      </c>
      <c r="F2934" t="s">
        <v>11</v>
      </c>
      <c r="G2934" s="19">
        <v>1711</v>
      </c>
      <c r="H2934" s="19">
        <v>466.35757000000001</v>
      </c>
      <c r="I2934" s="19">
        <v>1062.8151</v>
      </c>
      <c r="J2934" s="19">
        <v>503.25229000000002</v>
      </c>
      <c r="K2934" s="19">
        <v>788.94257000000005</v>
      </c>
      <c r="L2934" s="19">
        <v>852.28497000000004</v>
      </c>
      <c r="M2934" s="19">
        <v>937.64580999999998</v>
      </c>
      <c r="N2934" s="19">
        <v>6322.2983000000004</v>
      </c>
      <c r="O2934" s="17">
        <f t="shared" si="360"/>
        <v>20532</v>
      </c>
      <c r="P2934" s="18">
        <f t="shared" si="361"/>
        <v>5596.2908399999997</v>
      </c>
      <c r="Q2934" s="18">
        <f t="shared" si="362"/>
        <v>12753.781200000001</v>
      </c>
      <c r="R2934" s="18">
        <f t="shared" si="363"/>
        <v>6039.0274800000007</v>
      </c>
      <c r="S2934" s="18">
        <f t="shared" si="364"/>
        <v>9467.3108400000001</v>
      </c>
      <c r="T2934" s="18">
        <f t="shared" si="365"/>
        <v>10227.41964</v>
      </c>
      <c r="U2934" s="18">
        <f t="shared" si="366"/>
        <v>11251.74972</v>
      </c>
      <c r="V2934" s="18">
        <f t="shared" si="367"/>
        <v>75867.579599999997</v>
      </c>
      <c r="W2934" s="21">
        <v>99759.234375</v>
      </c>
      <c r="X2934" s="21">
        <v>64</v>
      </c>
      <c r="Y2934" s="21">
        <v>7</v>
      </c>
      <c r="Z2934" s="21">
        <v>50</v>
      </c>
      <c r="AA2934" s="21">
        <v>7</v>
      </c>
    </row>
    <row r="2935" spans="1:27" hidden="1" x14ac:dyDescent="0.35">
      <c r="A2935">
        <v>294</v>
      </c>
      <c r="B2935" t="s">
        <v>206</v>
      </c>
      <c r="C2935">
        <v>0</v>
      </c>
      <c r="D2935" t="s">
        <v>1060</v>
      </c>
      <c r="E2935" t="s">
        <v>1061</v>
      </c>
      <c r="F2935" t="s">
        <v>12</v>
      </c>
      <c r="G2935" s="19">
        <v>1711</v>
      </c>
      <c r="H2935" s="19">
        <v>683.29181000000005</v>
      </c>
      <c r="I2935" s="19">
        <v>1176.7764999999999</v>
      </c>
      <c r="J2935" s="19">
        <v>671.73119999999994</v>
      </c>
      <c r="K2935" s="19">
        <v>867.54633000000001</v>
      </c>
      <c r="L2935" s="19">
        <v>1372.3398</v>
      </c>
      <c r="M2935" s="19">
        <v>1122.4349</v>
      </c>
      <c r="N2935" s="19">
        <v>7605.1206000000002</v>
      </c>
      <c r="O2935" s="17">
        <f t="shared" si="360"/>
        <v>20532</v>
      </c>
      <c r="P2935" s="18">
        <f t="shared" si="361"/>
        <v>8199.5017200000002</v>
      </c>
      <c r="Q2935" s="18">
        <f t="shared" si="362"/>
        <v>14121.317999999999</v>
      </c>
      <c r="R2935" s="18">
        <f t="shared" si="363"/>
        <v>8060.7743999999993</v>
      </c>
      <c r="S2935" s="18">
        <f t="shared" si="364"/>
        <v>10410.55596</v>
      </c>
      <c r="T2935" s="18">
        <f t="shared" si="365"/>
        <v>16468.077600000001</v>
      </c>
      <c r="U2935" s="18">
        <f t="shared" si="366"/>
        <v>13469.218799999999</v>
      </c>
      <c r="V2935" s="18">
        <f t="shared" si="367"/>
        <v>91261.447199999995</v>
      </c>
      <c r="W2935" s="21">
        <v>99759.234375</v>
      </c>
      <c r="X2935" s="21">
        <v>64</v>
      </c>
      <c r="Y2935" s="21">
        <v>7</v>
      </c>
      <c r="Z2935" s="21">
        <v>50</v>
      </c>
      <c r="AA2935" s="21">
        <v>7</v>
      </c>
    </row>
    <row r="2936" spans="1:27" hidden="1" x14ac:dyDescent="0.35">
      <c r="A2936">
        <v>294</v>
      </c>
      <c r="B2936" t="s">
        <v>206</v>
      </c>
      <c r="C2936">
        <v>0</v>
      </c>
      <c r="D2936" t="s">
        <v>1060</v>
      </c>
      <c r="E2936" t="s">
        <v>1061</v>
      </c>
      <c r="F2936" t="s">
        <v>108</v>
      </c>
      <c r="G2936" s="19">
        <v>2312</v>
      </c>
      <c r="H2936" s="19">
        <v>911.54143999999997</v>
      </c>
      <c r="I2936" s="19">
        <v>1223.7179000000001</v>
      </c>
      <c r="J2936" s="19">
        <v>840.21020999999996</v>
      </c>
      <c r="K2936" s="19">
        <v>1168.0162</v>
      </c>
      <c r="L2936" s="19">
        <v>1532.3568</v>
      </c>
      <c r="M2936" s="19">
        <v>1556.0409999999999</v>
      </c>
      <c r="N2936" s="19">
        <v>9543.8837999999996</v>
      </c>
      <c r="O2936" s="17">
        <f t="shared" si="360"/>
        <v>27744</v>
      </c>
      <c r="P2936" s="18">
        <f t="shared" si="361"/>
        <v>10938.49728</v>
      </c>
      <c r="Q2936" s="18">
        <f t="shared" si="362"/>
        <v>14684.614800000001</v>
      </c>
      <c r="R2936" s="18">
        <f t="shared" si="363"/>
        <v>10082.522519999999</v>
      </c>
      <c r="S2936" s="18">
        <f t="shared" si="364"/>
        <v>14016.1944</v>
      </c>
      <c r="T2936" s="18">
        <f t="shared" si="365"/>
        <v>18388.281600000002</v>
      </c>
      <c r="U2936" s="18">
        <f t="shared" si="366"/>
        <v>18672.491999999998</v>
      </c>
      <c r="V2936" s="18">
        <f t="shared" si="367"/>
        <v>114526.6056</v>
      </c>
      <c r="W2936" s="21">
        <v>99759.234375</v>
      </c>
      <c r="X2936" s="21">
        <v>64</v>
      </c>
      <c r="Y2936" s="21">
        <v>7</v>
      </c>
      <c r="Z2936" s="21">
        <v>50</v>
      </c>
      <c r="AA2936" s="21">
        <v>7</v>
      </c>
    </row>
    <row r="2937" spans="1:27" hidden="1" x14ac:dyDescent="0.35">
      <c r="A2937">
        <v>294</v>
      </c>
      <c r="B2937" t="s">
        <v>206</v>
      </c>
      <c r="C2937">
        <v>0</v>
      </c>
      <c r="D2937" t="s">
        <v>1060</v>
      </c>
      <c r="E2937" t="s">
        <v>1061</v>
      </c>
      <c r="F2937" t="s">
        <v>109</v>
      </c>
      <c r="G2937" s="19">
        <v>2312</v>
      </c>
      <c r="H2937" s="19">
        <v>1115.7885000000001</v>
      </c>
      <c r="I2937" s="19">
        <v>1246.6102000000001</v>
      </c>
      <c r="J2937" s="19">
        <v>1008.6891000000001</v>
      </c>
      <c r="K2937" s="19">
        <v>1242.0228999999999</v>
      </c>
      <c r="L2937" s="19">
        <v>1532.3568</v>
      </c>
      <c r="M2937" s="19">
        <v>1572.8795</v>
      </c>
      <c r="N2937" s="19">
        <v>10030.347</v>
      </c>
      <c r="O2937" s="17">
        <f t="shared" si="360"/>
        <v>27744</v>
      </c>
      <c r="P2937" s="18">
        <f t="shared" si="361"/>
        <v>13389.462000000001</v>
      </c>
      <c r="Q2937" s="18">
        <f t="shared" si="362"/>
        <v>14959.322400000001</v>
      </c>
      <c r="R2937" s="18">
        <f t="shared" si="363"/>
        <v>12104.269200000001</v>
      </c>
      <c r="S2937" s="18">
        <f t="shared" si="364"/>
        <v>14904.274799999999</v>
      </c>
      <c r="T2937" s="18">
        <f t="shared" si="365"/>
        <v>18388.281600000002</v>
      </c>
      <c r="U2937" s="18">
        <f t="shared" si="366"/>
        <v>18874.554</v>
      </c>
      <c r="V2937" s="18">
        <f t="shared" si="367"/>
        <v>120364.16399999999</v>
      </c>
      <c r="W2937" s="21">
        <v>99759.234375</v>
      </c>
      <c r="X2937" s="21">
        <v>64</v>
      </c>
      <c r="Y2937" s="21">
        <v>7</v>
      </c>
      <c r="Z2937" s="21">
        <v>50</v>
      </c>
      <c r="AA2937" s="21">
        <v>7</v>
      </c>
    </row>
    <row r="2938" spans="1:27" hidden="1" x14ac:dyDescent="0.35">
      <c r="A2938">
        <v>294</v>
      </c>
      <c r="B2938" t="s">
        <v>206</v>
      </c>
      <c r="C2938">
        <v>0</v>
      </c>
      <c r="D2938" t="s">
        <v>1060</v>
      </c>
      <c r="E2938" t="s">
        <v>1061</v>
      </c>
      <c r="F2938" t="s">
        <v>13</v>
      </c>
      <c r="G2938" s="19">
        <v>1298</v>
      </c>
      <c r="H2938" s="19">
        <v>580.14246000000003</v>
      </c>
      <c r="I2938" s="19">
        <v>1169.2466999999999</v>
      </c>
      <c r="J2938" s="19">
        <v>669.54669000000001</v>
      </c>
      <c r="K2938" s="19">
        <v>680.52508999999998</v>
      </c>
      <c r="L2938" s="19">
        <v>0</v>
      </c>
      <c r="M2938" s="19">
        <v>751.25945999999999</v>
      </c>
      <c r="N2938" s="19">
        <v>5148.7201999999997</v>
      </c>
      <c r="O2938" s="17">
        <f t="shared" si="360"/>
        <v>15576</v>
      </c>
      <c r="P2938" s="18">
        <f t="shared" si="361"/>
        <v>6961.7095200000003</v>
      </c>
      <c r="Q2938" s="18">
        <f t="shared" si="362"/>
        <v>14030.9604</v>
      </c>
      <c r="R2938" s="18">
        <f t="shared" si="363"/>
        <v>8034.5602799999997</v>
      </c>
      <c r="S2938" s="18">
        <f t="shared" si="364"/>
        <v>8166.3010799999993</v>
      </c>
      <c r="T2938" s="18">
        <f t="shared" si="365"/>
        <v>0</v>
      </c>
      <c r="U2938" s="18">
        <f t="shared" si="366"/>
        <v>9015.113519999999</v>
      </c>
      <c r="V2938" s="18">
        <f t="shared" si="367"/>
        <v>61784.642399999997</v>
      </c>
      <c r="W2938" s="21">
        <v>99759.234375</v>
      </c>
      <c r="X2938" s="21">
        <v>64</v>
      </c>
      <c r="Y2938" s="21">
        <v>7</v>
      </c>
      <c r="Z2938" s="21">
        <v>50</v>
      </c>
      <c r="AA2938" s="21">
        <v>7</v>
      </c>
    </row>
    <row r="2939" spans="1:27" hidden="1" x14ac:dyDescent="0.35">
      <c r="A2939">
        <v>294</v>
      </c>
      <c r="B2939" t="s">
        <v>206</v>
      </c>
      <c r="C2939">
        <v>0</v>
      </c>
      <c r="D2939" t="s">
        <v>1060</v>
      </c>
      <c r="E2939" t="s">
        <v>1061</v>
      </c>
      <c r="F2939" t="s">
        <v>14</v>
      </c>
      <c r="G2939" s="19">
        <v>1711</v>
      </c>
      <c r="H2939" s="19">
        <v>722.04565000000002</v>
      </c>
      <c r="I2939" s="19">
        <v>1284.3818000000001</v>
      </c>
      <c r="J2939" s="19">
        <v>838.02562999999998</v>
      </c>
      <c r="K2939" s="19">
        <v>881.58838000000003</v>
      </c>
      <c r="L2939" s="19">
        <v>852.28497000000004</v>
      </c>
      <c r="M2939" s="19">
        <v>1022.7695</v>
      </c>
      <c r="N2939" s="19">
        <v>7312.0962</v>
      </c>
      <c r="O2939" s="17">
        <f t="shared" si="360"/>
        <v>20532</v>
      </c>
      <c r="P2939" s="18">
        <f t="shared" si="361"/>
        <v>8664.5478000000003</v>
      </c>
      <c r="Q2939" s="18">
        <f t="shared" si="362"/>
        <v>15412.581600000001</v>
      </c>
      <c r="R2939" s="18">
        <f t="shared" si="363"/>
        <v>10056.307559999999</v>
      </c>
      <c r="S2939" s="18">
        <f t="shared" si="364"/>
        <v>10579.06056</v>
      </c>
      <c r="T2939" s="18">
        <f t="shared" si="365"/>
        <v>10227.41964</v>
      </c>
      <c r="U2939" s="18">
        <f t="shared" si="366"/>
        <v>12273.234</v>
      </c>
      <c r="V2939" s="18">
        <f t="shared" si="367"/>
        <v>87745.154399999999</v>
      </c>
      <c r="W2939" s="21">
        <v>99759.234375</v>
      </c>
      <c r="X2939" s="21">
        <v>64</v>
      </c>
      <c r="Y2939" s="21">
        <v>7</v>
      </c>
      <c r="Z2939" s="21">
        <v>50</v>
      </c>
      <c r="AA2939" s="21">
        <v>7</v>
      </c>
    </row>
    <row r="2940" spans="1:27" hidden="1" x14ac:dyDescent="0.35">
      <c r="A2940">
        <v>294</v>
      </c>
      <c r="B2940" t="s">
        <v>206</v>
      </c>
      <c r="C2940">
        <v>0</v>
      </c>
      <c r="D2940" t="s">
        <v>1060</v>
      </c>
      <c r="E2940" t="s">
        <v>1061</v>
      </c>
      <c r="F2940" t="s">
        <v>15</v>
      </c>
      <c r="G2940" s="19">
        <v>1711</v>
      </c>
      <c r="H2940" s="19">
        <v>914.45525999999995</v>
      </c>
      <c r="I2940" s="19">
        <v>1328.2610999999999</v>
      </c>
      <c r="J2940" s="19">
        <v>1006.5046</v>
      </c>
      <c r="K2940" s="19">
        <v>951.30602999999996</v>
      </c>
      <c r="L2940" s="19">
        <v>1372.3398</v>
      </c>
      <c r="M2940" s="19">
        <v>1089.0078000000001</v>
      </c>
      <c r="N2940" s="19">
        <v>8372.875</v>
      </c>
      <c r="O2940" s="17">
        <f t="shared" si="360"/>
        <v>20532</v>
      </c>
      <c r="P2940" s="18">
        <f t="shared" si="361"/>
        <v>10973.46312</v>
      </c>
      <c r="Q2940" s="18">
        <f t="shared" si="362"/>
        <v>15939.1332</v>
      </c>
      <c r="R2940" s="18">
        <f t="shared" si="363"/>
        <v>12078.055199999999</v>
      </c>
      <c r="S2940" s="18">
        <f t="shared" si="364"/>
        <v>11415.67236</v>
      </c>
      <c r="T2940" s="18">
        <f t="shared" si="365"/>
        <v>16468.077600000001</v>
      </c>
      <c r="U2940" s="18">
        <f t="shared" si="366"/>
        <v>13068.0936</v>
      </c>
      <c r="V2940" s="18">
        <f t="shared" si="367"/>
        <v>100474.5</v>
      </c>
      <c r="W2940" s="21">
        <v>99759.234375</v>
      </c>
      <c r="X2940" s="21">
        <v>64</v>
      </c>
      <c r="Y2940" s="21">
        <v>7</v>
      </c>
      <c r="Z2940" s="21">
        <v>50</v>
      </c>
      <c r="AA2940" s="21">
        <v>7</v>
      </c>
    </row>
    <row r="2941" spans="1:27" hidden="1" x14ac:dyDescent="0.35">
      <c r="A2941">
        <v>294</v>
      </c>
      <c r="B2941" t="s">
        <v>206</v>
      </c>
      <c r="C2941">
        <v>0</v>
      </c>
      <c r="D2941" t="s">
        <v>1060</v>
      </c>
      <c r="E2941" t="s">
        <v>1061</v>
      </c>
      <c r="F2941" t="s">
        <v>110</v>
      </c>
      <c r="G2941" s="19">
        <v>2312</v>
      </c>
      <c r="H2941" s="19">
        <v>1116.4802999999999</v>
      </c>
      <c r="I2941" s="19">
        <v>1349.0845999999999</v>
      </c>
      <c r="J2941" s="19">
        <v>1174.9835</v>
      </c>
      <c r="K2941" s="19">
        <v>1242.2737</v>
      </c>
      <c r="L2941" s="19">
        <v>1532.3568</v>
      </c>
      <c r="M2941" s="19">
        <v>1427.4458999999999</v>
      </c>
      <c r="N2941" s="19">
        <v>10154.625</v>
      </c>
      <c r="O2941" s="17">
        <f t="shared" si="360"/>
        <v>27744</v>
      </c>
      <c r="P2941" s="18">
        <f t="shared" si="361"/>
        <v>13397.763599999998</v>
      </c>
      <c r="Q2941" s="18">
        <f t="shared" si="362"/>
        <v>16189.015199999998</v>
      </c>
      <c r="R2941" s="18">
        <f t="shared" si="363"/>
        <v>14099.802</v>
      </c>
      <c r="S2941" s="18">
        <f t="shared" si="364"/>
        <v>14907.2844</v>
      </c>
      <c r="T2941" s="18">
        <f t="shared" si="365"/>
        <v>18388.281600000002</v>
      </c>
      <c r="U2941" s="18">
        <f t="shared" si="366"/>
        <v>17129.3508</v>
      </c>
      <c r="V2941" s="18">
        <f t="shared" si="367"/>
        <v>121855.5</v>
      </c>
      <c r="W2941" s="21">
        <v>99759.234375</v>
      </c>
      <c r="X2941" s="21">
        <v>64</v>
      </c>
      <c r="Y2941" s="21">
        <v>7</v>
      </c>
      <c r="Z2941" s="21">
        <v>50</v>
      </c>
      <c r="AA2941" s="21">
        <v>7</v>
      </c>
    </row>
    <row r="2942" spans="1:27" hidden="1" x14ac:dyDescent="0.35">
      <c r="A2942">
        <v>294</v>
      </c>
      <c r="B2942" t="s">
        <v>206</v>
      </c>
      <c r="C2942">
        <v>0</v>
      </c>
      <c r="D2942" t="s">
        <v>1060</v>
      </c>
      <c r="E2942" t="s">
        <v>1061</v>
      </c>
      <c r="F2942" t="s">
        <v>111</v>
      </c>
      <c r="G2942" s="19">
        <v>2312</v>
      </c>
      <c r="H2942" s="19">
        <v>1366.3045999999999</v>
      </c>
      <c r="I2942" s="19">
        <v>1351.0912000000001</v>
      </c>
      <c r="J2942" s="19">
        <v>1343.4623999999999</v>
      </c>
      <c r="K2942" s="19">
        <v>1332.7947999999999</v>
      </c>
      <c r="L2942" s="19">
        <v>1532.3568</v>
      </c>
      <c r="M2942" s="19">
        <v>1445.6178</v>
      </c>
      <c r="N2942" s="19">
        <v>10683.628000000001</v>
      </c>
      <c r="O2942" s="17">
        <f t="shared" si="360"/>
        <v>27744</v>
      </c>
      <c r="P2942" s="18">
        <f t="shared" si="361"/>
        <v>16395.655200000001</v>
      </c>
      <c r="Q2942" s="18">
        <f t="shared" si="362"/>
        <v>16213.094400000002</v>
      </c>
      <c r="R2942" s="18">
        <f t="shared" si="363"/>
        <v>16121.548799999999</v>
      </c>
      <c r="S2942" s="18">
        <f t="shared" si="364"/>
        <v>15993.5376</v>
      </c>
      <c r="T2942" s="18">
        <f t="shared" si="365"/>
        <v>18388.281600000002</v>
      </c>
      <c r="U2942" s="18">
        <f t="shared" si="366"/>
        <v>17347.4136</v>
      </c>
      <c r="V2942" s="18">
        <f t="shared" si="367"/>
        <v>128203.53600000001</v>
      </c>
      <c r="W2942" s="21">
        <v>99759.234375</v>
      </c>
      <c r="X2942" s="21">
        <v>64</v>
      </c>
      <c r="Y2942" s="21">
        <v>7</v>
      </c>
      <c r="Z2942" s="21">
        <v>50</v>
      </c>
      <c r="AA2942" s="21">
        <v>7</v>
      </c>
    </row>
    <row r="2943" spans="1:27" x14ac:dyDescent="0.35">
      <c r="A2943">
        <v>1236</v>
      </c>
      <c r="B2943" t="s">
        <v>719</v>
      </c>
      <c r="C2943">
        <v>1</v>
      </c>
      <c r="D2943" t="s">
        <v>1062</v>
      </c>
      <c r="E2943" t="s">
        <v>1063</v>
      </c>
      <c r="F2943" t="s">
        <v>10</v>
      </c>
      <c r="G2943" s="19">
        <v>1325.5925</v>
      </c>
      <c r="H2943" s="19">
        <v>329.41025000000002</v>
      </c>
      <c r="I2943" s="19">
        <v>799.81341999999995</v>
      </c>
      <c r="J2943" s="19">
        <v>341.37833000000001</v>
      </c>
      <c r="K2943" s="19">
        <v>599.67278999999996</v>
      </c>
      <c r="L2943" s="19">
        <v>0</v>
      </c>
      <c r="M2943" s="19">
        <v>695.61914000000002</v>
      </c>
      <c r="N2943" s="19">
        <v>4091.4863</v>
      </c>
      <c r="O2943" s="17">
        <f t="shared" si="360"/>
        <v>15907.11</v>
      </c>
      <c r="P2943" s="18">
        <f t="shared" si="361"/>
        <v>3952.9230000000002</v>
      </c>
      <c r="Q2943" s="18">
        <f t="shared" si="362"/>
        <v>9597.7610399999994</v>
      </c>
      <c r="R2943" s="18">
        <f t="shared" si="363"/>
        <v>4096.5399600000001</v>
      </c>
      <c r="S2943" s="18">
        <f t="shared" si="364"/>
        <v>7196.0734799999991</v>
      </c>
      <c r="T2943" s="18">
        <f t="shared" si="365"/>
        <v>0</v>
      </c>
      <c r="U2943" s="18">
        <f t="shared" si="366"/>
        <v>8347.4296800000011</v>
      </c>
      <c r="V2943" s="18">
        <f t="shared" si="367"/>
        <v>49097.835599999999</v>
      </c>
      <c r="W2943" s="21">
        <v>102221.5625</v>
      </c>
      <c r="X2943" s="21">
        <v>25</v>
      </c>
      <c r="Y2943" s="21">
        <v>9.5</v>
      </c>
      <c r="Z2943" s="21">
        <v>7.5</v>
      </c>
      <c r="AA2943" s="21">
        <v>8.5</v>
      </c>
    </row>
    <row r="2944" spans="1:27" hidden="1" x14ac:dyDescent="0.35">
      <c r="A2944">
        <v>295</v>
      </c>
      <c r="B2944" t="s">
        <v>206</v>
      </c>
      <c r="C2944">
        <v>0</v>
      </c>
      <c r="D2944" t="s">
        <v>1064</v>
      </c>
      <c r="E2944" t="s">
        <v>1065</v>
      </c>
      <c r="F2944" t="s">
        <v>11</v>
      </c>
      <c r="G2944" s="19">
        <v>773</v>
      </c>
      <c r="H2944" s="19">
        <v>386.08292</v>
      </c>
      <c r="I2944" s="19">
        <v>994.70612000000006</v>
      </c>
      <c r="J2944" s="19">
        <v>545.16467</v>
      </c>
      <c r="K2944" s="19">
        <v>419.98145</v>
      </c>
      <c r="L2944" s="19">
        <v>608.52173000000005</v>
      </c>
      <c r="M2944" s="19">
        <v>452.37630999999999</v>
      </c>
      <c r="N2944" s="19">
        <v>4179.8329999999996</v>
      </c>
      <c r="O2944" s="17">
        <f t="shared" si="360"/>
        <v>9276</v>
      </c>
      <c r="P2944" s="18">
        <f t="shared" si="361"/>
        <v>4632.9950399999998</v>
      </c>
      <c r="Q2944" s="18">
        <f t="shared" si="362"/>
        <v>11936.473440000002</v>
      </c>
      <c r="R2944" s="18">
        <f t="shared" si="363"/>
        <v>6541.9760399999996</v>
      </c>
      <c r="S2944" s="18">
        <f t="shared" si="364"/>
        <v>5039.7773999999999</v>
      </c>
      <c r="T2944" s="18">
        <f t="shared" si="365"/>
        <v>7302.260760000001</v>
      </c>
      <c r="U2944" s="18">
        <f t="shared" si="366"/>
        <v>5428.5157199999994</v>
      </c>
      <c r="V2944" s="18">
        <f t="shared" si="367"/>
        <v>50157.995999999999</v>
      </c>
      <c r="W2944" s="21">
        <v>50958.296875</v>
      </c>
      <c r="X2944" s="21">
        <v>64</v>
      </c>
      <c r="Y2944" s="21">
        <v>63</v>
      </c>
      <c r="Z2944" s="21">
        <v>8</v>
      </c>
      <c r="AA2944" s="21">
        <v>59</v>
      </c>
    </row>
    <row r="2945" spans="1:27" hidden="1" x14ac:dyDescent="0.35">
      <c r="A2945">
        <v>295</v>
      </c>
      <c r="B2945" t="s">
        <v>206</v>
      </c>
      <c r="C2945">
        <v>0</v>
      </c>
      <c r="D2945" t="s">
        <v>1064</v>
      </c>
      <c r="E2945" t="s">
        <v>1065</v>
      </c>
      <c r="F2945" t="s">
        <v>12</v>
      </c>
      <c r="G2945" s="19">
        <v>773</v>
      </c>
      <c r="H2945" s="19">
        <v>565.67596000000003</v>
      </c>
      <c r="I2945" s="19">
        <v>1100.0151000000001</v>
      </c>
      <c r="J2945" s="19">
        <v>727.55591000000004</v>
      </c>
      <c r="K2945" s="19">
        <v>485.05511000000001</v>
      </c>
      <c r="L2945" s="19">
        <v>979.83489999999995</v>
      </c>
      <c r="M2945" s="19">
        <v>464.28579999999999</v>
      </c>
      <c r="N2945" s="19">
        <v>5095.4228999999996</v>
      </c>
      <c r="O2945" s="17">
        <f t="shared" si="360"/>
        <v>9276</v>
      </c>
      <c r="P2945" s="18">
        <f t="shared" si="361"/>
        <v>6788.1115200000004</v>
      </c>
      <c r="Q2945" s="18">
        <f t="shared" si="362"/>
        <v>13200.181200000001</v>
      </c>
      <c r="R2945" s="18">
        <f t="shared" si="363"/>
        <v>8730.6709200000005</v>
      </c>
      <c r="S2945" s="18">
        <f t="shared" si="364"/>
        <v>5820.6613200000002</v>
      </c>
      <c r="T2945" s="18">
        <f t="shared" si="365"/>
        <v>11758.0188</v>
      </c>
      <c r="U2945" s="18">
        <f t="shared" si="366"/>
        <v>5571.4295999999995</v>
      </c>
      <c r="V2945" s="18">
        <f t="shared" si="367"/>
        <v>61145.074799999995</v>
      </c>
      <c r="W2945" s="21">
        <v>50958.296875</v>
      </c>
      <c r="X2945" s="21">
        <v>64</v>
      </c>
      <c r="Y2945" s="21">
        <v>63</v>
      </c>
      <c r="Z2945" s="21">
        <v>8</v>
      </c>
      <c r="AA2945" s="21">
        <v>59</v>
      </c>
    </row>
    <row r="2946" spans="1:27" hidden="1" x14ac:dyDescent="0.35">
      <c r="A2946">
        <v>295</v>
      </c>
      <c r="B2946" t="s">
        <v>206</v>
      </c>
      <c r="C2946">
        <v>0</v>
      </c>
      <c r="D2946" t="s">
        <v>1064</v>
      </c>
      <c r="E2946" t="s">
        <v>1065</v>
      </c>
      <c r="F2946" t="s">
        <v>108</v>
      </c>
      <c r="G2946" s="19">
        <v>961</v>
      </c>
      <c r="H2946" s="19">
        <v>754.63678000000004</v>
      </c>
      <c r="I2946" s="19">
        <v>1141.1986999999999</v>
      </c>
      <c r="J2946" s="19">
        <v>909.94732999999997</v>
      </c>
      <c r="K2946" s="19">
        <v>621.64282000000003</v>
      </c>
      <c r="L2946" s="19">
        <v>1094.0851</v>
      </c>
      <c r="M2946" s="19">
        <v>558.93164000000002</v>
      </c>
      <c r="N2946" s="19">
        <v>6041.4423999999999</v>
      </c>
      <c r="O2946" s="17">
        <f t="shared" si="360"/>
        <v>11532</v>
      </c>
      <c r="P2946" s="18">
        <f t="shared" si="361"/>
        <v>9055.6413600000014</v>
      </c>
      <c r="Q2946" s="18">
        <f t="shared" si="362"/>
        <v>13694.384399999999</v>
      </c>
      <c r="R2946" s="18">
        <f t="shared" si="363"/>
        <v>10919.36796</v>
      </c>
      <c r="S2946" s="18">
        <f t="shared" si="364"/>
        <v>7459.7138400000003</v>
      </c>
      <c r="T2946" s="18">
        <f t="shared" si="365"/>
        <v>13129.021199999999</v>
      </c>
      <c r="U2946" s="18">
        <f t="shared" si="366"/>
        <v>6707.1796800000002</v>
      </c>
      <c r="V2946" s="18">
        <f t="shared" si="367"/>
        <v>72497.308799999999</v>
      </c>
      <c r="W2946" s="21">
        <v>50958.296875</v>
      </c>
      <c r="X2946" s="21">
        <v>64</v>
      </c>
      <c r="Y2946" s="21">
        <v>63</v>
      </c>
      <c r="Z2946" s="21">
        <v>8</v>
      </c>
      <c r="AA2946" s="21">
        <v>59</v>
      </c>
    </row>
    <row r="2947" spans="1:27" hidden="1" x14ac:dyDescent="0.35">
      <c r="A2947">
        <v>295</v>
      </c>
      <c r="B2947" t="s">
        <v>206</v>
      </c>
      <c r="C2947">
        <v>0</v>
      </c>
      <c r="D2947" t="s">
        <v>1064</v>
      </c>
      <c r="E2947" t="s">
        <v>1065</v>
      </c>
      <c r="F2947" t="s">
        <v>109</v>
      </c>
      <c r="G2947" s="19">
        <v>961</v>
      </c>
      <c r="H2947" s="19">
        <v>923.72637999999995</v>
      </c>
      <c r="I2947" s="19">
        <v>1160.2914000000001</v>
      </c>
      <c r="J2947" s="19">
        <v>1092.3386</v>
      </c>
      <c r="K2947" s="19">
        <v>682.91063999999994</v>
      </c>
      <c r="L2947" s="19">
        <v>1094.0851</v>
      </c>
      <c r="M2947" s="19">
        <v>508.13085999999998</v>
      </c>
      <c r="N2947" s="19">
        <v>6422.4829</v>
      </c>
      <c r="O2947" s="17">
        <f t="shared" ref="O2947:O3010" si="368">G2947*12</f>
        <v>11532</v>
      </c>
      <c r="P2947" s="18">
        <f t="shared" ref="P2947:P3010" si="369">H2947*12</f>
        <v>11084.716559999999</v>
      </c>
      <c r="Q2947" s="18">
        <f t="shared" ref="Q2947:Q3010" si="370">I2947*12</f>
        <v>13923.496800000001</v>
      </c>
      <c r="R2947" s="18">
        <f t="shared" ref="R2947:R3010" si="371">J2947*12</f>
        <v>13108.063200000001</v>
      </c>
      <c r="S2947" s="18">
        <f t="shared" ref="S2947:S3010" si="372">K2947*12</f>
        <v>8194.9276799999989</v>
      </c>
      <c r="T2947" s="18">
        <f t="shared" ref="T2947:T3010" si="373">L2947*12</f>
        <v>13129.021199999999</v>
      </c>
      <c r="U2947" s="18">
        <f t="shared" ref="U2947:U3010" si="374">M2947*12</f>
        <v>6097.5703199999998</v>
      </c>
      <c r="V2947" s="18">
        <f t="shared" ref="V2947:V3010" si="375">N2947*12</f>
        <v>77069.794800000003</v>
      </c>
      <c r="W2947" s="21">
        <v>50958.296875</v>
      </c>
      <c r="X2947" s="21">
        <v>64</v>
      </c>
      <c r="Y2947" s="21">
        <v>63</v>
      </c>
      <c r="Z2947" s="21">
        <v>8</v>
      </c>
      <c r="AA2947" s="21">
        <v>59</v>
      </c>
    </row>
    <row r="2948" spans="1:27" hidden="1" x14ac:dyDescent="0.35">
      <c r="A2948">
        <v>295</v>
      </c>
      <c r="B2948" t="s">
        <v>206</v>
      </c>
      <c r="C2948">
        <v>0</v>
      </c>
      <c r="D2948" t="s">
        <v>1064</v>
      </c>
      <c r="E2948" t="s">
        <v>1065</v>
      </c>
      <c r="F2948" t="s">
        <v>13</v>
      </c>
      <c r="G2948" s="19">
        <v>627</v>
      </c>
      <c r="H2948" s="19">
        <v>480.28185999999999</v>
      </c>
      <c r="I2948" s="19">
        <v>1119.5414000000001</v>
      </c>
      <c r="J2948" s="19">
        <v>725.54669000000001</v>
      </c>
      <c r="K2948" s="19">
        <v>401.21188000000001</v>
      </c>
      <c r="L2948" s="19">
        <v>0</v>
      </c>
      <c r="M2948" s="19">
        <v>490.62207000000001</v>
      </c>
      <c r="N2948" s="19">
        <v>3844.2039</v>
      </c>
      <c r="O2948" s="17">
        <f t="shared" si="368"/>
        <v>7524</v>
      </c>
      <c r="P2948" s="18">
        <f t="shared" si="369"/>
        <v>5763.3823199999997</v>
      </c>
      <c r="Q2948" s="18">
        <f t="shared" si="370"/>
        <v>13434.496800000001</v>
      </c>
      <c r="R2948" s="18">
        <f t="shared" si="371"/>
        <v>8706.5602799999997</v>
      </c>
      <c r="S2948" s="18">
        <f t="shared" si="372"/>
        <v>4814.5425599999999</v>
      </c>
      <c r="T2948" s="18">
        <f t="shared" si="373"/>
        <v>0</v>
      </c>
      <c r="U2948" s="18">
        <f t="shared" si="374"/>
        <v>5887.4648400000005</v>
      </c>
      <c r="V2948" s="18">
        <f t="shared" si="375"/>
        <v>46130.446799999998</v>
      </c>
      <c r="W2948" s="21">
        <v>50958.296875</v>
      </c>
      <c r="X2948" s="21">
        <v>64</v>
      </c>
      <c r="Y2948" s="21">
        <v>63</v>
      </c>
      <c r="Z2948" s="21">
        <v>8</v>
      </c>
      <c r="AA2948" s="21">
        <v>59</v>
      </c>
    </row>
    <row r="2949" spans="1:27" hidden="1" x14ac:dyDescent="0.35">
      <c r="A2949">
        <v>295</v>
      </c>
      <c r="B2949" t="s">
        <v>206</v>
      </c>
      <c r="C2949">
        <v>0</v>
      </c>
      <c r="D2949" t="s">
        <v>1064</v>
      </c>
      <c r="E2949" t="s">
        <v>1065</v>
      </c>
      <c r="F2949" t="s">
        <v>14</v>
      </c>
      <c r="G2949" s="19">
        <v>773</v>
      </c>
      <c r="H2949" s="19">
        <v>597.75909000000001</v>
      </c>
      <c r="I2949" s="19">
        <v>1228.6202000000001</v>
      </c>
      <c r="J2949" s="19">
        <v>907.93799000000001</v>
      </c>
      <c r="K2949" s="19">
        <v>496.68004999999999</v>
      </c>
      <c r="L2949" s="19">
        <v>608.52173000000005</v>
      </c>
      <c r="M2949" s="19">
        <v>592.49121000000002</v>
      </c>
      <c r="N2949" s="19">
        <v>5205.0102999999999</v>
      </c>
      <c r="O2949" s="17">
        <f t="shared" si="368"/>
        <v>9276</v>
      </c>
      <c r="P2949" s="18">
        <f t="shared" si="369"/>
        <v>7173.1090800000002</v>
      </c>
      <c r="Q2949" s="18">
        <f t="shared" si="370"/>
        <v>14743.4424</v>
      </c>
      <c r="R2949" s="18">
        <f t="shared" si="371"/>
        <v>10895.255880000001</v>
      </c>
      <c r="S2949" s="18">
        <f t="shared" si="372"/>
        <v>5960.1606000000002</v>
      </c>
      <c r="T2949" s="18">
        <f t="shared" si="373"/>
        <v>7302.260760000001</v>
      </c>
      <c r="U2949" s="18">
        <f t="shared" si="374"/>
        <v>7109.8945199999998</v>
      </c>
      <c r="V2949" s="18">
        <f t="shared" si="375"/>
        <v>62460.123599999999</v>
      </c>
      <c r="W2949" s="21">
        <v>50958.296875</v>
      </c>
      <c r="X2949" s="21">
        <v>64</v>
      </c>
      <c r="Y2949" s="21">
        <v>63</v>
      </c>
      <c r="Z2949" s="21">
        <v>8</v>
      </c>
      <c r="AA2949" s="21">
        <v>59</v>
      </c>
    </row>
    <row r="2950" spans="1:27" hidden="1" x14ac:dyDescent="0.35">
      <c r="A2950">
        <v>295</v>
      </c>
      <c r="B2950" t="s">
        <v>206</v>
      </c>
      <c r="C2950">
        <v>0</v>
      </c>
      <c r="D2950" t="s">
        <v>1064</v>
      </c>
      <c r="E2950" t="s">
        <v>1065</v>
      </c>
      <c r="F2950" t="s">
        <v>15</v>
      </c>
      <c r="G2950" s="19">
        <v>773</v>
      </c>
      <c r="H2950" s="19">
        <v>757.04900999999995</v>
      </c>
      <c r="I2950" s="19">
        <v>1267.2950000000001</v>
      </c>
      <c r="J2950" s="19">
        <v>1090.3293000000001</v>
      </c>
      <c r="K2950" s="19">
        <v>554.39709000000005</v>
      </c>
      <c r="L2950" s="19">
        <v>979.83489999999995</v>
      </c>
      <c r="M2950" s="19">
        <v>583.08690999999999</v>
      </c>
      <c r="N2950" s="19">
        <v>6004.9921999999997</v>
      </c>
      <c r="O2950" s="17">
        <f t="shared" si="368"/>
        <v>9276</v>
      </c>
      <c r="P2950" s="18">
        <f t="shared" si="369"/>
        <v>9084.5881200000003</v>
      </c>
      <c r="Q2950" s="18">
        <f t="shared" si="370"/>
        <v>15207.54</v>
      </c>
      <c r="R2950" s="18">
        <f t="shared" si="371"/>
        <v>13083.9516</v>
      </c>
      <c r="S2950" s="18">
        <f t="shared" si="372"/>
        <v>6652.765080000001</v>
      </c>
      <c r="T2950" s="18">
        <f t="shared" si="373"/>
        <v>11758.0188</v>
      </c>
      <c r="U2950" s="18">
        <f t="shared" si="374"/>
        <v>6997.0429199999999</v>
      </c>
      <c r="V2950" s="18">
        <f t="shared" si="375"/>
        <v>72059.906399999993</v>
      </c>
      <c r="W2950" s="21">
        <v>50958.296875</v>
      </c>
      <c r="X2950" s="21">
        <v>64</v>
      </c>
      <c r="Y2950" s="21">
        <v>63</v>
      </c>
      <c r="Z2950" s="21">
        <v>8</v>
      </c>
      <c r="AA2950" s="21">
        <v>59</v>
      </c>
    </row>
    <row r="2951" spans="1:27" hidden="1" x14ac:dyDescent="0.35">
      <c r="A2951">
        <v>295</v>
      </c>
      <c r="B2951" t="s">
        <v>206</v>
      </c>
      <c r="C2951">
        <v>0</v>
      </c>
      <c r="D2951" t="s">
        <v>1064</v>
      </c>
      <c r="E2951" t="s">
        <v>1065</v>
      </c>
      <c r="F2951" t="s">
        <v>110</v>
      </c>
      <c r="G2951" s="19">
        <v>961</v>
      </c>
      <c r="H2951" s="19">
        <v>924.29931999999997</v>
      </c>
      <c r="I2951" s="19">
        <v>1284.6635000000001</v>
      </c>
      <c r="J2951" s="19">
        <v>1272.7207000000001</v>
      </c>
      <c r="K2951" s="19">
        <v>683.11829</v>
      </c>
      <c r="L2951" s="19">
        <v>1094.0851</v>
      </c>
      <c r="M2951" s="19">
        <v>617.98566000000005</v>
      </c>
      <c r="N2951" s="19">
        <v>6837.8725999999997</v>
      </c>
      <c r="O2951" s="17">
        <f t="shared" si="368"/>
        <v>11532</v>
      </c>
      <c r="P2951" s="18">
        <f t="shared" si="369"/>
        <v>11091.591839999999</v>
      </c>
      <c r="Q2951" s="18">
        <f t="shared" si="370"/>
        <v>15415.962000000001</v>
      </c>
      <c r="R2951" s="18">
        <f t="shared" si="371"/>
        <v>15272.648400000002</v>
      </c>
      <c r="S2951" s="18">
        <f t="shared" si="372"/>
        <v>8197.4194800000005</v>
      </c>
      <c r="T2951" s="18">
        <f t="shared" si="373"/>
        <v>13129.021199999999</v>
      </c>
      <c r="U2951" s="18">
        <f t="shared" si="374"/>
        <v>7415.8279200000006</v>
      </c>
      <c r="V2951" s="18">
        <f t="shared" si="375"/>
        <v>82054.4712</v>
      </c>
      <c r="W2951" s="21">
        <v>50958.296875</v>
      </c>
      <c r="X2951" s="21">
        <v>64</v>
      </c>
      <c r="Y2951" s="21">
        <v>63</v>
      </c>
      <c r="Z2951" s="21">
        <v>8</v>
      </c>
      <c r="AA2951" s="21">
        <v>59</v>
      </c>
    </row>
    <row r="2952" spans="1:27" hidden="1" x14ac:dyDescent="0.35">
      <c r="A2952">
        <v>295</v>
      </c>
      <c r="B2952" t="s">
        <v>206</v>
      </c>
      <c r="C2952">
        <v>0</v>
      </c>
      <c r="D2952" t="s">
        <v>1064</v>
      </c>
      <c r="E2952" t="s">
        <v>1065</v>
      </c>
      <c r="F2952" t="s">
        <v>111</v>
      </c>
      <c r="G2952" s="19">
        <v>961</v>
      </c>
      <c r="H2952" s="19">
        <v>1131.1207999999999</v>
      </c>
      <c r="I2952" s="19">
        <v>1284.7102</v>
      </c>
      <c r="J2952" s="19">
        <v>1455.1117999999999</v>
      </c>
      <c r="K2952" s="19">
        <v>758.05786000000001</v>
      </c>
      <c r="L2952" s="19">
        <v>1094.0851</v>
      </c>
      <c r="M2952" s="19">
        <v>561.72333000000003</v>
      </c>
      <c r="N2952" s="19">
        <v>7245.8091000000004</v>
      </c>
      <c r="O2952" s="17">
        <f t="shared" si="368"/>
        <v>11532</v>
      </c>
      <c r="P2952" s="18">
        <f t="shared" si="369"/>
        <v>13573.4496</v>
      </c>
      <c r="Q2952" s="18">
        <f t="shared" si="370"/>
        <v>15416.5224</v>
      </c>
      <c r="R2952" s="18">
        <f t="shared" si="371"/>
        <v>17461.3416</v>
      </c>
      <c r="S2952" s="18">
        <f t="shared" si="372"/>
        <v>9096.6943200000005</v>
      </c>
      <c r="T2952" s="18">
        <f t="shared" si="373"/>
        <v>13129.021199999999</v>
      </c>
      <c r="U2952" s="18">
        <f t="shared" si="374"/>
        <v>6740.6799600000004</v>
      </c>
      <c r="V2952" s="18">
        <f t="shared" si="375"/>
        <v>86949.709200000012</v>
      </c>
      <c r="W2952" s="21">
        <v>50958.296875</v>
      </c>
      <c r="X2952" s="21">
        <v>64</v>
      </c>
      <c r="Y2952" s="21">
        <v>63</v>
      </c>
      <c r="Z2952" s="21">
        <v>8</v>
      </c>
      <c r="AA2952" s="21">
        <v>59</v>
      </c>
    </row>
    <row r="2953" spans="1:27" x14ac:dyDescent="0.35">
      <c r="A2953">
        <v>1796</v>
      </c>
      <c r="B2953" t="s">
        <v>851</v>
      </c>
      <c r="C2953">
        <v>1</v>
      </c>
      <c r="D2953" t="s">
        <v>1066</v>
      </c>
      <c r="E2953" t="s">
        <v>1067</v>
      </c>
      <c r="F2953" t="s">
        <v>10</v>
      </c>
      <c r="G2953" s="19">
        <v>986.01598999999999</v>
      </c>
      <c r="H2953" s="19">
        <v>312.11838</v>
      </c>
      <c r="I2953" s="19">
        <v>915.68921</v>
      </c>
      <c r="J2953" s="19">
        <v>317.37833000000001</v>
      </c>
      <c r="K2953" s="19">
        <v>470.36529999999999</v>
      </c>
      <c r="L2953" s="19">
        <v>0</v>
      </c>
      <c r="M2953" s="19">
        <v>470.28548999999998</v>
      </c>
      <c r="N2953" s="19">
        <v>3471.8528000000001</v>
      </c>
      <c r="O2953" s="17">
        <f t="shared" si="368"/>
        <v>11832.19188</v>
      </c>
      <c r="P2953" s="18">
        <f t="shared" si="369"/>
        <v>3745.42056</v>
      </c>
      <c r="Q2953" s="18">
        <f t="shared" si="370"/>
        <v>10988.27052</v>
      </c>
      <c r="R2953" s="18">
        <f t="shared" si="371"/>
        <v>3808.5399600000001</v>
      </c>
      <c r="S2953" s="18">
        <f t="shared" si="372"/>
        <v>5644.3836000000001</v>
      </c>
      <c r="T2953" s="18">
        <f t="shared" si="373"/>
        <v>0</v>
      </c>
      <c r="U2953" s="18">
        <f t="shared" si="374"/>
        <v>5643.4258799999998</v>
      </c>
      <c r="V2953" s="18">
        <f t="shared" si="375"/>
        <v>41662.2336</v>
      </c>
      <c r="W2953" s="21">
        <v>115377.2578125</v>
      </c>
      <c r="X2953" s="21">
        <v>15</v>
      </c>
      <c r="Y2953" s="21">
        <v>2.5</v>
      </c>
      <c r="Z2953" s="21">
        <v>13.5</v>
      </c>
      <c r="AA2953" s="21">
        <v>2.5</v>
      </c>
    </row>
    <row r="2954" spans="1:27" hidden="1" x14ac:dyDescent="0.35">
      <c r="A2954">
        <v>296</v>
      </c>
      <c r="B2954" t="s">
        <v>206</v>
      </c>
      <c r="C2954">
        <v>1</v>
      </c>
      <c r="D2954" t="s">
        <v>1068</v>
      </c>
      <c r="E2954" t="s">
        <v>1069</v>
      </c>
      <c r="F2954" t="s">
        <v>11</v>
      </c>
      <c r="G2954" s="19">
        <v>836</v>
      </c>
      <c r="H2954" s="19">
        <v>382.26035000000002</v>
      </c>
      <c r="I2954" s="19">
        <v>910.78216999999995</v>
      </c>
      <c r="J2954" s="19">
        <v>535.40648999999996</v>
      </c>
      <c r="K2954" s="19">
        <v>441.42376999999999</v>
      </c>
      <c r="L2954" s="19">
        <v>811.20025999999996</v>
      </c>
      <c r="M2954" s="19">
        <v>503.20474000000002</v>
      </c>
      <c r="N2954" s="19">
        <v>4420.2777999999998</v>
      </c>
      <c r="O2954" s="17">
        <f t="shared" si="368"/>
        <v>10032</v>
      </c>
      <c r="P2954" s="18">
        <f t="shared" si="369"/>
        <v>4587.1242000000002</v>
      </c>
      <c r="Q2954" s="18">
        <f t="shared" si="370"/>
        <v>10929.386039999999</v>
      </c>
      <c r="R2954" s="18">
        <f t="shared" si="371"/>
        <v>6424.87788</v>
      </c>
      <c r="S2954" s="18">
        <f t="shared" si="372"/>
        <v>5297.0852400000003</v>
      </c>
      <c r="T2954" s="18">
        <f t="shared" si="373"/>
        <v>9734.403119999999</v>
      </c>
      <c r="U2954" s="18">
        <f t="shared" si="374"/>
        <v>6038.4568799999997</v>
      </c>
      <c r="V2954" s="18">
        <f t="shared" si="375"/>
        <v>53043.333599999998</v>
      </c>
      <c r="W2954" s="21">
        <v>61752.29296875</v>
      </c>
      <c r="X2954" s="21">
        <v>64</v>
      </c>
      <c r="Y2954" s="21">
        <v>36</v>
      </c>
      <c r="Z2954" s="21">
        <v>20</v>
      </c>
      <c r="AA2954" s="21">
        <v>48</v>
      </c>
    </row>
    <row r="2955" spans="1:27" hidden="1" x14ac:dyDescent="0.35">
      <c r="A2955">
        <v>296</v>
      </c>
      <c r="B2955" t="s">
        <v>206</v>
      </c>
      <c r="C2955">
        <v>1</v>
      </c>
      <c r="D2955" t="s">
        <v>1068</v>
      </c>
      <c r="E2955" t="s">
        <v>1069</v>
      </c>
      <c r="F2955" t="s">
        <v>12</v>
      </c>
      <c r="G2955" s="19">
        <v>836</v>
      </c>
      <c r="H2955" s="19">
        <v>560.07532000000003</v>
      </c>
      <c r="I2955" s="19">
        <v>1027.1819</v>
      </c>
      <c r="J2955" s="19">
        <v>714.11474999999996</v>
      </c>
      <c r="K2955" s="19">
        <v>505.85315000000003</v>
      </c>
      <c r="L2955" s="19">
        <v>1308.5271</v>
      </c>
      <c r="M2955" s="19">
        <v>560.12987999999996</v>
      </c>
      <c r="N2955" s="19">
        <v>5511.8818000000001</v>
      </c>
      <c r="O2955" s="17">
        <f t="shared" si="368"/>
        <v>10032</v>
      </c>
      <c r="P2955" s="18">
        <f t="shared" si="369"/>
        <v>6720.9038400000009</v>
      </c>
      <c r="Q2955" s="18">
        <f t="shared" si="370"/>
        <v>12326.1828</v>
      </c>
      <c r="R2955" s="18">
        <f t="shared" si="371"/>
        <v>8569.3770000000004</v>
      </c>
      <c r="S2955" s="18">
        <f t="shared" si="372"/>
        <v>6070.2378000000008</v>
      </c>
      <c r="T2955" s="18">
        <f t="shared" si="373"/>
        <v>15702.325199999999</v>
      </c>
      <c r="U2955" s="18">
        <f t="shared" si="374"/>
        <v>6721.5585599999995</v>
      </c>
      <c r="V2955" s="18">
        <f t="shared" si="375"/>
        <v>66142.581600000005</v>
      </c>
      <c r="W2955" s="21">
        <v>61752.29296875</v>
      </c>
      <c r="X2955" s="21">
        <v>64</v>
      </c>
      <c r="Y2955" s="21">
        <v>36</v>
      </c>
      <c r="Z2955" s="21">
        <v>20</v>
      </c>
      <c r="AA2955" s="21">
        <v>48</v>
      </c>
    </row>
    <row r="2956" spans="1:27" hidden="1" x14ac:dyDescent="0.35">
      <c r="A2956">
        <v>296</v>
      </c>
      <c r="B2956" t="s">
        <v>206</v>
      </c>
      <c r="C2956">
        <v>1</v>
      </c>
      <c r="D2956" t="s">
        <v>1068</v>
      </c>
      <c r="E2956" t="s">
        <v>1069</v>
      </c>
      <c r="F2956" t="s">
        <v>108</v>
      </c>
      <c r="G2956" s="19">
        <v>1118</v>
      </c>
      <c r="H2956" s="19">
        <v>747.16510000000005</v>
      </c>
      <c r="I2956" s="19">
        <v>1084.6896999999999</v>
      </c>
      <c r="J2956" s="19">
        <v>892.82288000000005</v>
      </c>
      <c r="K2956" s="19">
        <v>675.82288000000005</v>
      </c>
      <c r="L2956" s="19">
        <v>1461.5508</v>
      </c>
      <c r="M2956" s="19">
        <v>733.65948000000003</v>
      </c>
      <c r="N2956" s="19">
        <v>6713.7109</v>
      </c>
      <c r="O2956" s="17">
        <f t="shared" si="368"/>
        <v>13416</v>
      </c>
      <c r="P2956" s="18">
        <f t="shared" si="369"/>
        <v>8965.9812000000002</v>
      </c>
      <c r="Q2956" s="18">
        <f t="shared" si="370"/>
        <v>13016.276399999999</v>
      </c>
      <c r="R2956" s="18">
        <f t="shared" si="371"/>
        <v>10713.87456</v>
      </c>
      <c r="S2956" s="18">
        <f t="shared" si="372"/>
        <v>8109.8745600000002</v>
      </c>
      <c r="T2956" s="18">
        <f t="shared" si="373"/>
        <v>17538.6096</v>
      </c>
      <c r="U2956" s="18">
        <f t="shared" si="374"/>
        <v>8803.9137599999995</v>
      </c>
      <c r="V2956" s="18">
        <f t="shared" si="375"/>
        <v>80564.530800000008</v>
      </c>
      <c r="W2956" s="21">
        <v>61752.29296875</v>
      </c>
      <c r="X2956" s="21">
        <v>64</v>
      </c>
      <c r="Y2956" s="21">
        <v>36</v>
      </c>
      <c r="Z2956" s="21">
        <v>20</v>
      </c>
      <c r="AA2956" s="21">
        <v>48</v>
      </c>
    </row>
    <row r="2957" spans="1:27" hidden="1" x14ac:dyDescent="0.35">
      <c r="A2957">
        <v>296</v>
      </c>
      <c r="B2957" t="s">
        <v>206</v>
      </c>
      <c r="C2957">
        <v>1</v>
      </c>
      <c r="D2957" t="s">
        <v>1068</v>
      </c>
      <c r="E2957" t="s">
        <v>1069</v>
      </c>
      <c r="F2957" t="s">
        <v>109</v>
      </c>
      <c r="G2957" s="19">
        <v>1118</v>
      </c>
      <c r="H2957" s="19">
        <v>914.58063000000004</v>
      </c>
      <c r="I2957" s="19">
        <v>1120.8992000000001</v>
      </c>
      <c r="J2957" s="19">
        <v>1071.5310999999999</v>
      </c>
      <c r="K2957" s="19">
        <v>736.48406999999997</v>
      </c>
      <c r="L2957" s="19">
        <v>1461.5508</v>
      </c>
      <c r="M2957" s="19">
        <v>717.06377999999995</v>
      </c>
      <c r="N2957" s="19">
        <v>7140.1094000000003</v>
      </c>
      <c r="O2957" s="17">
        <f t="shared" si="368"/>
        <v>13416</v>
      </c>
      <c r="P2957" s="18">
        <f t="shared" si="369"/>
        <v>10974.967560000001</v>
      </c>
      <c r="Q2957" s="18">
        <f t="shared" si="370"/>
        <v>13450.790400000002</v>
      </c>
      <c r="R2957" s="18">
        <f t="shared" si="371"/>
        <v>12858.373199999998</v>
      </c>
      <c r="S2957" s="18">
        <f t="shared" si="372"/>
        <v>8837.8088399999997</v>
      </c>
      <c r="T2957" s="18">
        <f t="shared" si="373"/>
        <v>17538.6096</v>
      </c>
      <c r="U2957" s="18">
        <f t="shared" si="374"/>
        <v>8604.7653599999994</v>
      </c>
      <c r="V2957" s="18">
        <f t="shared" si="375"/>
        <v>85681.3128</v>
      </c>
      <c r="W2957" s="21">
        <v>61752.29296875</v>
      </c>
      <c r="X2957" s="21">
        <v>64</v>
      </c>
      <c r="Y2957" s="21">
        <v>36</v>
      </c>
      <c r="Z2957" s="21">
        <v>20</v>
      </c>
      <c r="AA2957" s="21">
        <v>48</v>
      </c>
    </row>
    <row r="2958" spans="1:27" hidden="1" x14ac:dyDescent="0.35">
      <c r="A2958">
        <v>296</v>
      </c>
      <c r="B2958" t="s">
        <v>206</v>
      </c>
      <c r="C2958">
        <v>1</v>
      </c>
      <c r="D2958" t="s">
        <v>1068</v>
      </c>
      <c r="E2958" t="s">
        <v>1069</v>
      </c>
      <c r="F2958" t="s">
        <v>13</v>
      </c>
      <c r="G2958" s="19">
        <v>634</v>
      </c>
      <c r="H2958" s="19">
        <v>475.52661000000001</v>
      </c>
      <c r="I2958" s="19">
        <v>1041.2496000000001</v>
      </c>
      <c r="J2958" s="19">
        <v>713.39666999999997</v>
      </c>
      <c r="K2958" s="19">
        <v>402.02524</v>
      </c>
      <c r="L2958" s="19">
        <v>0</v>
      </c>
      <c r="M2958" s="19">
        <v>469.05077999999997</v>
      </c>
      <c r="N2958" s="19">
        <v>3735.2489999999998</v>
      </c>
      <c r="O2958" s="17">
        <f t="shared" si="368"/>
        <v>7608</v>
      </c>
      <c r="P2958" s="18">
        <f t="shared" si="369"/>
        <v>5706.3193200000005</v>
      </c>
      <c r="Q2958" s="18">
        <f t="shared" si="370"/>
        <v>12494.995200000001</v>
      </c>
      <c r="R2958" s="18">
        <f t="shared" si="371"/>
        <v>8560.7600399999992</v>
      </c>
      <c r="S2958" s="18">
        <f t="shared" si="372"/>
        <v>4824.3028800000002</v>
      </c>
      <c r="T2958" s="18">
        <f t="shared" si="373"/>
        <v>0</v>
      </c>
      <c r="U2958" s="18">
        <f t="shared" si="374"/>
        <v>5628.6093599999995</v>
      </c>
      <c r="V2958" s="18">
        <f t="shared" si="375"/>
        <v>44822.987999999998</v>
      </c>
      <c r="W2958" s="21">
        <v>61752.29296875</v>
      </c>
      <c r="X2958" s="21">
        <v>64</v>
      </c>
      <c r="Y2958" s="21">
        <v>36</v>
      </c>
      <c r="Z2958" s="21">
        <v>20</v>
      </c>
      <c r="AA2958" s="21">
        <v>48</v>
      </c>
    </row>
    <row r="2959" spans="1:27" hidden="1" x14ac:dyDescent="0.35">
      <c r="A2959">
        <v>296</v>
      </c>
      <c r="B2959" t="s">
        <v>206</v>
      </c>
      <c r="C2959">
        <v>1</v>
      </c>
      <c r="D2959" t="s">
        <v>1068</v>
      </c>
      <c r="E2959" t="s">
        <v>1069</v>
      </c>
      <c r="F2959" t="s">
        <v>14</v>
      </c>
      <c r="G2959" s="19">
        <v>836</v>
      </c>
      <c r="H2959" s="19">
        <v>591.84069999999997</v>
      </c>
      <c r="I2959" s="19">
        <v>1162.1398999999999</v>
      </c>
      <c r="J2959" s="19">
        <v>892.10486000000003</v>
      </c>
      <c r="K2959" s="19">
        <v>517.36297999999999</v>
      </c>
      <c r="L2959" s="19">
        <v>811.20025999999996</v>
      </c>
      <c r="M2959" s="19">
        <v>644.37665000000004</v>
      </c>
      <c r="N2959" s="19">
        <v>5455.0254000000004</v>
      </c>
      <c r="O2959" s="17">
        <f t="shared" si="368"/>
        <v>10032</v>
      </c>
      <c r="P2959" s="18">
        <f t="shared" si="369"/>
        <v>7102.0883999999996</v>
      </c>
      <c r="Q2959" s="18">
        <f t="shared" si="370"/>
        <v>13945.678799999998</v>
      </c>
      <c r="R2959" s="18">
        <f t="shared" si="371"/>
        <v>10705.258320000001</v>
      </c>
      <c r="S2959" s="18">
        <f t="shared" si="372"/>
        <v>6208.3557600000004</v>
      </c>
      <c r="T2959" s="18">
        <f t="shared" si="373"/>
        <v>9734.403119999999</v>
      </c>
      <c r="U2959" s="18">
        <f t="shared" si="374"/>
        <v>7732.5198</v>
      </c>
      <c r="V2959" s="18">
        <f t="shared" si="375"/>
        <v>65460.304800000005</v>
      </c>
      <c r="W2959" s="21">
        <v>61752.29296875</v>
      </c>
      <c r="X2959" s="21">
        <v>64</v>
      </c>
      <c r="Y2959" s="21">
        <v>36</v>
      </c>
      <c r="Z2959" s="21">
        <v>20</v>
      </c>
      <c r="AA2959" s="21">
        <v>48</v>
      </c>
    </row>
    <row r="2960" spans="1:27" hidden="1" x14ac:dyDescent="0.35">
      <c r="A2960">
        <v>296</v>
      </c>
      <c r="B2960" t="s">
        <v>206</v>
      </c>
      <c r="C2960">
        <v>1</v>
      </c>
      <c r="D2960" t="s">
        <v>1068</v>
      </c>
      <c r="E2960" t="s">
        <v>1069</v>
      </c>
      <c r="F2960" t="s">
        <v>15</v>
      </c>
      <c r="G2960" s="19">
        <v>836</v>
      </c>
      <c r="H2960" s="19">
        <v>749.55346999999995</v>
      </c>
      <c r="I2960" s="19">
        <v>1217.3163</v>
      </c>
      <c r="J2960" s="19">
        <v>1070.8130000000001</v>
      </c>
      <c r="K2960" s="19">
        <v>574.50854000000004</v>
      </c>
      <c r="L2960" s="19">
        <v>1308.5271</v>
      </c>
      <c r="M2960" s="19">
        <v>671.50780999999995</v>
      </c>
      <c r="N2960" s="19">
        <v>6428.2260999999999</v>
      </c>
      <c r="O2960" s="17">
        <f t="shared" si="368"/>
        <v>10032</v>
      </c>
      <c r="P2960" s="18">
        <f t="shared" si="369"/>
        <v>8994.6416399999998</v>
      </c>
      <c r="Q2960" s="18">
        <f t="shared" si="370"/>
        <v>14607.795599999999</v>
      </c>
      <c r="R2960" s="18">
        <f t="shared" si="371"/>
        <v>12849.756000000001</v>
      </c>
      <c r="S2960" s="18">
        <f t="shared" si="372"/>
        <v>6894.1024800000005</v>
      </c>
      <c r="T2960" s="18">
        <f t="shared" si="373"/>
        <v>15702.325199999999</v>
      </c>
      <c r="U2960" s="18">
        <f t="shared" si="374"/>
        <v>8058.0937199999989</v>
      </c>
      <c r="V2960" s="18">
        <f t="shared" si="375"/>
        <v>77138.713199999998</v>
      </c>
      <c r="W2960" s="21">
        <v>61752.29296875</v>
      </c>
      <c r="X2960" s="21">
        <v>64</v>
      </c>
      <c r="Y2960" s="21">
        <v>36</v>
      </c>
      <c r="Z2960" s="21">
        <v>20</v>
      </c>
      <c r="AA2960" s="21">
        <v>48</v>
      </c>
    </row>
    <row r="2961" spans="1:27" hidden="1" x14ac:dyDescent="0.35">
      <c r="A2961">
        <v>296</v>
      </c>
      <c r="B2961" t="s">
        <v>206</v>
      </c>
      <c r="C2961">
        <v>1</v>
      </c>
      <c r="D2961" t="s">
        <v>1068</v>
      </c>
      <c r="E2961" t="s">
        <v>1069</v>
      </c>
      <c r="F2961" t="s">
        <v>110</v>
      </c>
      <c r="G2961" s="19">
        <v>1118</v>
      </c>
      <c r="H2961" s="19">
        <v>915.14788999999996</v>
      </c>
      <c r="I2961" s="19">
        <v>1251.8743999999999</v>
      </c>
      <c r="J2961" s="19">
        <v>1249.5211999999999</v>
      </c>
      <c r="K2961" s="19">
        <v>736.68970000000002</v>
      </c>
      <c r="L2961" s="19">
        <v>1461.5508</v>
      </c>
      <c r="M2961" s="19">
        <v>754.39324999999997</v>
      </c>
      <c r="N2961" s="19">
        <v>7487.1772000000001</v>
      </c>
      <c r="O2961" s="17">
        <f t="shared" si="368"/>
        <v>13416</v>
      </c>
      <c r="P2961" s="18">
        <f t="shared" si="369"/>
        <v>10981.774679999999</v>
      </c>
      <c r="Q2961" s="18">
        <f t="shared" si="370"/>
        <v>15022.4928</v>
      </c>
      <c r="R2961" s="18">
        <f t="shared" si="371"/>
        <v>14994.254399999998</v>
      </c>
      <c r="S2961" s="18">
        <f t="shared" si="372"/>
        <v>8840.2764000000006</v>
      </c>
      <c r="T2961" s="18">
        <f t="shared" si="373"/>
        <v>17538.6096</v>
      </c>
      <c r="U2961" s="18">
        <f t="shared" si="374"/>
        <v>9052.7189999999991</v>
      </c>
      <c r="V2961" s="18">
        <f t="shared" si="375"/>
        <v>89846.126400000008</v>
      </c>
      <c r="W2961" s="21">
        <v>61752.29296875</v>
      </c>
      <c r="X2961" s="21">
        <v>64</v>
      </c>
      <c r="Y2961" s="21">
        <v>36</v>
      </c>
      <c r="Z2961" s="21">
        <v>20</v>
      </c>
      <c r="AA2961" s="21">
        <v>48</v>
      </c>
    </row>
    <row r="2962" spans="1:27" hidden="1" x14ac:dyDescent="0.35">
      <c r="A2962">
        <v>296</v>
      </c>
      <c r="B2962" t="s">
        <v>206</v>
      </c>
      <c r="C2962">
        <v>1</v>
      </c>
      <c r="D2962" t="s">
        <v>1068</v>
      </c>
      <c r="E2962" t="s">
        <v>1069</v>
      </c>
      <c r="F2962" t="s">
        <v>111</v>
      </c>
      <c r="G2962" s="19">
        <v>1118</v>
      </c>
      <c r="H2962" s="19">
        <v>1119.9218000000001</v>
      </c>
      <c r="I2962" s="19">
        <v>1269.5505000000001</v>
      </c>
      <c r="J2962" s="19">
        <v>1428.2294999999999</v>
      </c>
      <c r="K2962" s="19">
        <v>810.88733000000002</v>
      </c>
      <c r="L2962" s="19">
        <v>1461.5508</v>
      </c>
      <c r="M2962" s="19">
        <v>714.63995</v>
      </c>
      <c r="N2962" s="19">
        <v>7922.7798000000003</v>
      </c>
      <c r="O2962" s="17">
        <f t="shared" si="368"/>
        <v>13416</v>
      </c>
      <c r="P2962" s="18">
        <f t="shared" si="369"/>
        <v>13439.061600000001</v>
      </c>
      <c r="Q2962" s="18">
        <f t="shared" si="370"/>
        <v>15234.606</v>
      </c>
      <c r="R2962" s="18">
        <f t="shared" si="371"/>
        <v>17138.754000000001</v>
      </c>
      <c r="S2962" s="18">
        <f t="shared" si="372"/>
        <v>9730.6479600000002</v>
      </c>
      <c r="T2962" s="18">
        <f t="shared" si="373"/>
        <v>17538.6096</v>
      </c>
      <c r="U2962" s="18">
        <f t="shared" si="374"/>
        <v>8575.6794000000009</v>
      </c>
      <c r="V2962" s="18">
        <f t="shared" si="375"/>
        <v>95073.357600000003</v>
      </c>
      <c r="W2962" s="21">
        <v>61752.29296875</v>
      </c>
      <c r="X2962" s="21">
        <v>64</v>
      </c>
      <c r="Y2962" s="21">
        <v>36</v>
      </c>
      <c r="Z2962" s="21">
        <v>20</v>
      </c>
      <c r="AA2962" s="21">
        <v>48</v>
      </c>
    </row>
    <row r="2963" spans="1:27" x14ac:dyDescent="0.35">
      <c r="A2963">
        <v>1241</v>
      </c>
      <c r="B2963" t="s">
        <v>719</v>
      </c>
      <c r="C2963">
        <v>1</v>
      </c>
      <c r="D2963" t="s">
        <v>1070</v>
      </c>
      <c r="E2963" t="s">
        <v>1071</v>
      </c>
      <c r="F2963" t="s">
        <v>10</v>
      </c>
      <c r="G2963" s="19">
        <v>1671.8196</v>
      </c>
      <c r="H2963" s="19">
        <v>352.75427000000002</v>
      </c>
      <c r="I2963" s="19">
        <v>759.30907999999999</v>
      </c>
      <c r="J2963" s="19">
        <v>341.37833000000001</v>
      </c>
      <c r="K2963" s="19">
        <v>733.58294999999998</v>
      </c>
      <c r="L2963" s="19">
        <v>0</v>
      </c>
      <c r="M2963" s="19">
        <v>858.09473000000003</v>
      </c>
      <c r="N2963" s="19">
        <v>4716.9390000000003</v>
      </c>
      <c r="O2963" s="17">
        <f t="shared" si="368"/>
        <v>20061.835200000001</v>
      </c>
      <c r="P2963" s="18">
        <f t="shared" si="369"/>
        <v>4233.0512400000007</v>
      </c>
      <c r="Q2963" s="18">
        <f t="shared" si="370"/>
        <v>9111.7089599999999</v>
      </c>
      <c r="R2963" s="18">
        <f t="shared" si="371"/>
        <v>4096.5399600000001</v>
      </c>
      <c r="S2963" s="18">
        <f t="shared" si="372"/>
        <v>8802.9953999999998</v>
      </c>
      <c r="T2963" s="18">
        <f t="shared" si="373"/>
        <v>0</v>
      </c>
      <c r="U2963" s="18">
        <f t="shared" si="374"/>
        <v>10297.136760000001</v>
      </c>
      <c r="V2963" s="18">
        <f t="shared" si="375"/>
        <v>56603.268000000004</v>
      </c>
      <c r="W2963" s="21">
        <v>131434.765625</v>
      </c>
      <c r="X2963" s="21">
        <v>25</v>
      </c>
      <c r="Y2963" s="21">
        <v>4.5</v>
      </c>
      <c r="Z2963" s="21">
        <v>23.5</v>
      </c>
      <c r="AA2963" s="21">
        <v>3.5</v>
      </c>
    </row>
    <row r="2964" spans="1:27" hidden="1" x14ac:dyDescent="0.35">
      <c r="A2964">
        <v>297</v>
      </c>
      <c r="B2964" t="s">
        <v>206</v>
      </c>
      <c r="C2964">
        <v>0</v>
      </c>
      <c r="D2964" t="s">
        <v>1072</v>
      </c>
      <c r="E2964" t="s">
        <v>1073</v>
      </c>
      <c r="F2964" t="s">
        <v>11</v>
      </c>
      <c r="G2964" s="19">
        <v>901</v>
      </c>
      <c r="H2964" s="19">
        <v>437.05103000000003</v>
      </c>
      <c r="I2964" s="19">
        <v>1077.1475</v>
      </c>
      <c r="J2964" s="19">
        <v>503.25229000000002</v>
      </c>
      <c r="K2964" s="19">
        <v>484.82864000000001</v>
      </c>
      <c r="L2964" s="19">
        <v>636.77020000000005</v>
      </c>
      <c r="M2964" s="19">
        <v>538.62274000000002</v>
      </c>
      <c r="N2964" s="19">
        <v>4578.6724000000004</v>
      </c>
      <c r="O2964" s="17">
        <f t="shared" si="368"/>
        <v>10812</v>
      </c>
      <c r="P2964" s="18">
        <f t="shared" si="369"/>
        <v>5244.6123600000001</v>
      </c>
      <c r="Q2964" s="18">
        <f t="shared" si="370"/>
        <v>12925.77</v>
      </c>
      <c r="R2964" s="18">
        <f t="shared" si="371"/>
        <v>6039.0274800000007</v>
      </c>
      <c r="S2964" s="18">
        <f t="shared" si="372"/>
        <v>5817.9436800000003</v>
      </c>
      <c r="T2964" s="18">
        <f t="shared" si="373"/>
        <v>7641.242400000001</v>
      </c>
      <c r="U2964" s="18">
        <f t="shared" si="374"/>
        <v>6463.4728800000003</v>
      </c>
      <c r="V2964" s="18">
        <f t="shared" si="375"/>
        <v>54944.068800000008</v>
      </c>
      <c r="W2964" s="21">
        <v>77894</v>
      </c>
      <c r="X2964" s="21">
        <v>64</v>
      </c>
      <c r="Y2964" s="21">
        <v>39</v>
      </c>
      <c r="Z2964" s="21">
        <v>51</v>
      </c>
      <c r="AA2964" s="21">
        <v>27</v>
      </c>
    </row>
    <row r="2965" spans="1:27" hidden="1" x14ac:dyDescent="0.35">
      <c r="A2965">
        <v>297</v>
      </c>
      <c r="B2965" t="s">
        <v>206</v>
      </c>
      <c r="C2965">
        <v>0</v>
      </c>
      <c r="D2965" t="s">
        <v>1072</v>
      </c>
      <c r="E2965" t="s">
        <v>1073</v>
      </c>
      <c r="F2965" t="s">
        <v>12</v>
      </c>
      <c r="G2965" s="19">
        <v>901</v>
      </c>
      <c r="H2965" s="19">
        <v>640.35271999999998</v>
      </c>
      <c r="I2965" s="19">
        <v>1141.6337000000001</v>
      </c>
      <c r="J2965" s="19">
        <v>671.73119999999994</v>
      </c>
      <c r="K2965" s="19">
        <v>558.49292000000003</v>
      </c>
      <c r="L2965" s="19">
        <v>1025.3203000000001</v>
      </c>
      <c r="M2965" s="19">
        <v>555.67187999999999</v>
      </c>
      <c r="N2965" s="19">
        <v>5494.2025999999996</v>
      </c>
      <c r="O2965" s="17">
        <f t="shared" si="368"/>
        <v>10812</v>
      </c>
      <c r="P2965" s="18">
        <f t="shared" si="369"/>
        <v>7684.2326400000002</v>
      </c>
      <c r="Q2965" s="18">
        <f t="shared" si="370"/>
        <v>13699.6044</v>
      </c>
      <c r="R2965" s="18">
        <f t="shared" si="371"/>
        <v>8060.7743999999993</v>
      </c>
      <c r="S2965" s="18">
        <f t="shared" si="372"/>
        <v>6701.9150399999999</v>
      </c>
      <c r="T2965" s="18">
        <f t="shared" si="373"/>
        <v>12303.8436</v>
      </c>
      <c r="U2965" s="18">
        <f t="shared" si="374"/>
        <v>6668.0625600000003</v>
      </c>
      <c r="V2965" s="18">
        <f t="shared" si="375"/>
        <v>65930.431199999992</v>
      </c>
      <c r="W2965" s="21">
        <v>77894</v>
      </c>
      <c r="X2965" s="21">
        <v>64</v>
      </c>
      <c r="Y2965" s="21">
        <v>39</v>
      </c>
      <c r="Z2965" s="21">
        <v>51</v>
      </c>
      <c r="AA2965" s="21">
        <v>27</v>
      </c>
    </row>
    <row r="2966" spans="1:27" hidden="1" x14ac:dyDescent="0.35">
      <c r="A2966">
        <v>297</v>
      </c>
      <c r="B2966" t="s">
        <v>206</v>
      </c>
      <c r="C2966">
        <v>0</v>
      </c>
      <c r="D2966" t="s">
        <v>1072</v>
      </c>
      <c r="E2966" t="s">
        <v>1073</v>
      </c>
      <c r="F2966" t="s">
        <v>108</v>
      </c>
      <c r="G2966" s="19">
        <v>1198</v>
      </c>
      <c r="H2966" s="19">
        <v>854.25885000000005</v>
      </c>
      <c r="I2966" s="19">
        <v>1184.4450999999999</v>
      </c>
      <c r="J2966" s="19">
        <v>840.21020999999996</v>
      </c>
      <c r="K2966" s="19">
        <v>743.61432000000002</v>
      </c>
      <c r="L2966" s="19">
        <v>1144.8741</v>
      </c>
      <c r="M2966" s="19">
        <v>728.39191000000005</v>
      </c>
      <c r="N2966" s="19">
        <v>6693.7943999999998</v>
      </c>
      <c r="O2966" s="17">
        <f t="shared" si="368"/>
        <v>14376</v>
      </c>
      <c r="P2966" s="18">
        <f t="shared" si="369"/>
        <v>10251.1062</v>
      </c>
      <c r="Q2966" s="18">
        <f t="shared" si="370"/>
        <v>14213.341199999999</v>
      </c>
      <c r="R2966" s="18">
        <f t="shared" si="371"/>
        <v>10082.522519999999</v>
      </c>
      <c r="S2966" s="18">
        <f t="shared" si="372"/>
        <v>8923.3718399999998</v>
      </c>
      <c r="T2966" s="18">
        <f t="shared" si="373"/>
        <v>13738.4892</v>
      </c>
      <c r="U2966" s="18">
        <f t="shared" si="374"/>
        <v>8740.7029199999997</v>
      </c>
      <c r="V2966" s="18">
        <f t="shared" si="375"/>
        <v>80325.532800000001</v>
      </c>
      <c r="W2966" s="21">
        <v>77894</v>
      </c>
      <c r="X2966" s="21">
        <v>64</v>
      </c>
      <c r="Y2966" s="21">
        <v>39</v>
      </c>
      <c r="Z2966" s="21">
        <v>51</v>
      </c>
      <c r="AA2966" s="21">
        <v>27</v>
      </c>
    </row>
    <row r="2967" spans="1:27" hidden="1" x14ac:dyDescent="0.35">
      <c r="A2967">
        <v>297</v>
      </c>
      <c r="B2967" t="s">
        <v>206</v>
      </c>
      <c r="C2967">
        <v>0</v>
      </c>
      <c r="D2967" t="s">
        <v>1072</v>
      </c>
      <c r="E2967" t="s">
        <v>1073</v>
      </c>
      <c r="F2967" t="s">
        <v>109</v>
      </c>
      <c r="G2967" s="19">
        <v>1198</v>
      </c>
      <c r="H2967" s="19">
        <v>1045.6704999999999</v>
      </c>
      <c r="I2967" s="19">
        <v>1252.2782</v>
      </c>
      <c r="J2967" s="19">
        <v>1008.6891000000001</v>
      </c>
      <c r="K2967" s="19">
        <v>812.97028</v>
      </c>
      <c r="L2967" s="19">
        <v>1144.8741</v>
      </c>
      <c r="M2967" s="19">
        <v>733.69727</v>
      </c>
      <c r="N2967" s="19">
        <v>7196.1796999999997</v>
      </c>
      <c r="O2967" s="17">
        <f t="shared" si="368"/>
        <v>14376</v>
      </c>
      <c r="P2967" s="18">
        <f t="shared" si="369"/>
        <v>12548.045999999998</v>
      </c>
      <c r="Q2967" s="18">
        <f t="shared" si="370"/>
        <v>15027.338400000001</v>
      </c>
      <c r="R2967" s="18">
        <f t="shared" si="371"/>
        <v>12104.269200000001</v>
      </c>
      <c r="S2967" s="18">
        <f t="shared" si="372"/>
        <v>9755.64336</v>
      </c>
      <c r="T2967" s="18">
        <f t="shared" si="373"/>
        <v>13738.4892</v>
      </c>
      <c r="U2967" s="18">
        <f t="shared" si="374"/>
        <v>8804.3672399999996</v>
      </c>
      <c r="V2967" s="18">
        <f t="shared" si="375"/>
        <v>86354.156399999993</v>
      </c>
      <c r="W2967" s="21">
        <v>77894</v>
      </c>
      <c r="X2967" s="21">
        <v>64</v>
      </c>
      <c r="Y2967" s="21">
        <v>39</v>
      </c>
      <c r="Z2967" s="21">
        <v>51</v>
      </c>
      <c r="AA2967" s="21">
        <v>27</v>
      </c>
    </row>
    <row r="2968" spans="1:27" hidden="1" x14ac:dyDescent="0.35">
      <c r="A2968">
        <v>297</v>
      </c>
      <c r="B2968" t="s">
        <v>206</v>
      </c>
      <c r="C2968">
        <v>0</v>
      </c>
      <c r="D2968" t="s">
        <v>1072</v>
      </c>
      <c r="E2968" t="s">
        <v>1073</v>
      </c>
      <c r="F2968" t="s">
        <v>13</v>
      </c>
      <c r="G2968" s="19">
        <v>684</v>
      </c>
      <c r="H2968" s="19">
        <v>543.68548999999996</v>
      </c>
      <c r="I2968" s="19">
        <v>1202.9694999999999</v>
      </c>
      <c r="J2968" s="19">
        <v>669.54669000000001</v>
      </c>
      <c r="K2968" s="19">
        <v>444.83890000000002</v>
      </c>
      <c r="L2968" s="19">
        <v>0</v>
      </c>
      <c r="M2968" s="19">
        <v>537.90166999999997</v>
      </c>
      <c r="N2968" s="19">
        <v>4082.9421000000002</v>
      </c>
      <c r="O2968" s="17">
        <f t="shared" si="368"/>
        <v>8208</v>
      </c>
      <c r="P2968" s="18">
        <f t="shared" si="369"/>
        <v>6524.22588</v>
      </c>
      <c r="Q2968" s="18">
        <f t="shared" si="370"/>
        <v>14435.633999999998</v>
      </c>
      <c r="R2968" s="18">
        <f t="shared" si="371"/>
        <v>8034.5602799999997</v>
      </c>
      <c r="S2968" s="18">
        <f t="shared" si="372"/>
        <v>5338.0668000000005</v>
      </c>
      <c r="T2968" s="18">
        <f t="shared" si="373"/>
        <v>0</v>
      </c>
      <c r="U2968" s="18">
        <f t="shared" si="374"/>
        <v>6454.8200399999996</v>
      </c>
      <c r="V2968" s="18">
        <f t="shared" si="375"/>
        <v>48995.305200000003</v>
      </c>
      <c r="W2968" s="21">
        <v>77894</v>
      </c>
      <c r="X2968" s="21">
        <v>64</v>
      </c>
      <c r="Y2968" s="21">
        <v>39</v>
      </c>
      <c r="Z2968" s="21">
        <v>51</v>
      </c>
      <c r="AA2968" s="21">
        <v>27</v>
      </c>
    </row>
    <row r="2969" spans="1:27" hidden="1" x14ac:dyDescent="0.35">
      <c r="A2969">
        <v>297</v>
      </c>
      <c r="B2969" t="s">
        <v>206</v>
      </c>
      <c r="C2969">
        <v>0</v>
      </c>
      <c r="D2969" t="s">
        <v>1072</v>
      </c>
      <c r="E2969" t="s">
        <v>1073</v>
      </c>
      <c r="F2969" t="s">
        <v>14</v>
      </c>
      <c r="G2969" s="19">
        <v>901</v>
      </c>
      <c r="H2969" s="19">
        <v>676.6712</v>
      </c>
      <c r="I2969" s="19">
        <v>1263.6818000000001</v>
      </c>
      <c r="J2969" s="19">
        <v>838.02562999999998</v>
      </c>
      <c r="K2969" s="19">
        <v>571.65246999999999</v>
      </c>
      <c r="L2969" s="19">
        <v>636.77020000000005</v>
      </c>
      <c r="M2969" s="19">
        <v>664.48566000000005</v>
      </c>
      <c r="N2969" s="19">
        <v>5552.2870999999996</v>
      </c>
      <c r="O2969" s="17">
        <f t="shared" si="368"/>
        <v>10812</v>
      </c>
      <c r="P2969" s="18">
        <f t="shared" si="369"/>
        <v>8120.0544</v>
      </c>
      <c r="Q2969" s="18">
        <f t="shared" si="370"/>
        <v>15164.1816</v>
      </c>
      <c r="R2969" s="18">
        <f t="shared" si="371"/>
        <v>10056.307559999999</v>
      </c>
      <c r="S2969" s="18">
        <f t="shared" si="372"/>
        <v>6859.8296399999999</v>
      </c>
      <c r="T2969" s="18">
        <f t="shared" si="373"/>
        <v>7641.242400000001</v>
      </c>
      <c r="U2969" s="18">
        <f t="shared" si="374"/>
        <v>7973.8279200000006</v>
      </c>
      <c r="V2969" s="18">
        <f t="shared" si="375"/>
        <v>66627.445199999987</v>
      </c>
      <c r="W2969" s="21">
        <v>77894</v>
      </c>
      <c r="X2969" s="21">
        <v>64</v>
      </c>
      <c r="Y2969" s="21">
        <v>39</v>
      </c>
      <c r="Z2969" s="21">
        <v>51</v>
      </c>
      <c r="AA2969" s="21">
        <v>27</v>
      </c>
    </row>
    <row r="2970" spans="1:27" hidden="1" x14ac:dyDescent="0.35">
      <c r="A2970">
        <v>297</v>
      </c>
      <c r="B2970" t="s">
        <v>206</v>
      </c>
      <c r="C2970">
        <v>0</v>
      </c>
      <c r="D2970" t="s">
        <v>1072</v>
      </c>
      <c r="E2970" t="s">
        <v>1073</v>
      </c>
      <c r="F2970" t="s">
        <v>15</v>
      </c>
      <c r="G2970" s="19">
        <v>901</v>
      </c>
      <c r="H2970" s="19">
        <v>856.98950000000002</v>
      </c>
      <c r="I2970" s="19">
        <v>1303.8643</v>
      </c>
      <c r="J2970" s="19">
        <v>1006.5046</v>
      </c>
      <c r="K2970" s="19">
        <v>636.98895000000005</v>
      </c>
      <c r="L2970" s="19">
        <v>1025.3203000000001</v>
      </c>
      <c r="M2970" s="19">
        <v>664.65948000000003</v>
      </c>
      <c r="N2970" s="19">
        <v>6395.3271000000004</v>
      </c>
      <c r="O2970" s="17">
        <f t="shared" si="368"/>
        <v>10812</v>
      </c>
      <c r="P2970" s="18">
        <f t="shared" si="369"/>
        <v>10283.874</v>
      </c>
      <c r="Q2970" s="18">
        <f t="shared" si="370"/>
        <v>15646.371599999999</v>
      </c>
      <c r="R2970" s="18">
        <f t="shared" si="371"/>
        <v>12078.055199999999</v>
      </c>
      <c r="S2970" s="18">
        <f t="shared" si="372"/>
        <v>7643.867400000001</v>
      </c>
      <c r="T2970" s="18">
        <f t="shared" si="373"/>
        <v>12303.8436</v>
      </c>
      <c r="U2970" s="18">
        <f t="shared" si="374"/>
        <v>7975.9137600000004</v>
      </c>
      <c r="V2970" s="18">
        <f t="shared" si="375"/>
        <v>76743.925199999998</v>
      </c>
      <c r="W2970" s="21">
        <v>77894</v>
      </c>
      <c r="X2970" s="21">
        <v>64</v>
      </c>
      <c r="Y2970" s="21">
        <v>39</v>
      </c>
      <c r="Z2970" s="21">
        <v>51</v>
      </c>
      <c r="AA2970" s="21">
        <v>27</v>
      </c>
    </row>
    <row r="2971" spans="1:27" hidden="1" x14ac:dyDescent="0.35">
      <c r="A2971">
        <v>297</v>
      </c>
      <c r="B2971" t="s">
        <v>206</v>
      </c>
      <c r="C2971">
        <v>0</v>
      </c>
      <c r="D2971" t="s">
        <v>1072</v>
      </c>
      <c r="E2971" t="s">
        <v>1073</v>
      </c>
      <c r="F2971" t="s">
        <v>110</v>
      </c>
      <c r="G2971" s="19">
        <v>1198</v>
      </c>
      <c r="H2971" s="19">
        <v>1046.3191999999999</v>
      </c>
      <c r="I2971" s="19">
        <v>1376.6683</v>
      </c>
      <c r="J2971" s="19">
        <v>1174.9835</v>
      </c>
      <c r="K2971" s="19">
        <v>813.20537999999999</v>
      </c>
      <c r="L2971" s="19">
        <v>1144.8741</v>
      </c>
      <c r="M2971" s="19">
        <v>760.00847999999996</v>
      </c>
      <c r="N2971" s="19">
        <v>7514.0591000000004</v>
      </c>
      <c r="O2971" s="17">
        <f t="shared" si="368"/>
        <v>14376</v>
      </c>
      <c r="P2971" s="18">
        <f t="shared" si="369"/>
        <v>12555.830399999999</v>
      </c>
      <c r="Q2971" s="18">
        <f t="shared" si="370"/>
        <v>16520.0196</v>
      </c>
      <c r="R2971" s="18">
        <f t="shared" si="371"/>
        <v>14099.802</v>
      </c>
      <c r="S2971" s="18">
        <f t="shared" si="372"/>
        <v>9758.4645600000003</v>
      </c>
      <c r="T2971" s="18">
        <f t="shared" si="373"/>
        <v>13738.4892</v>
      </c>
      <c r="U2971" s="18">
        <f t="shared" si="374"/>
        <v>9120.1017599999996</v>
      </c>
      <c r="V2971" s="18">
        <f t="shared" si="375"/>
        <v>90168.709200000012</v>
      </c>
      <c r="W2971" s="21">
        <v>77894</v>
      </c>
      <c r="X2971" s="21">
        <v>64</v>
      </c>
      <c r="Y2971" s="21">
        <v>39</v>
      </c>
      <c r="Z2971" s="21">
        <v>51</v>
      </c>
      <c r="AA2971" s="21">
        <v>27</v>
      </c>
    </row>
    <row r="2972" spans="1:27" hidden="1" x14ac:dyDescent="0.35">
      <c r="A2972">
        <v>297</v>
      </c>
      <c r="B2972" t="s">
        <v>206</v>
      </c>
      <c r="C2972">
        <v>0</v>
      </c>
      <c r="D2972" t="s">
        <v>1072</v>
      </c>
      <c r="E2972" t="s">
        <v>1073</v>
      </c>
      <c r="F2972" t="s">
        <v>111</v>
      </c>
      <c r="G2972" s="19">
        <v>1198</v>
      </c>
      <c r="H2972" s="19">
        <v>1280.4438</v>
      </c>
      <c r="I2972" s="19">
        <v>1377.1234999999999</v>
      </c>
      <c r="J2972" s="19">
        <v>1343.4623999999999</v>
      </c>
      <c r="K2972" s="19">
        <v>898.03796</v>
      </c>
      <c r="L2972" s="19">
        <v>1144.8741</v>
      </c>
      <c r="M2972" s="19">
        <v>725.69335999999998</v>
      </c>
      <c r="N2972" s="19">
        <v>7967.6352999999999</v>
      </c>
      <c r="O2972" s="17">
        <f t="shared" si="368"/>
        <v>14376</v>
      </c>
      <c r="P2972" s="18">
        <f t="shared" si="369"/>
        <v>15365.3256</v>
      </c>
      <c r="Q2972" s="18">
        <f t="shared" si="370"/>
        <v>16525.482</v>
      </c>
      <c r="R2972" s="18">
        <f t="shared" si="371"/>
        <v>16121.548799999999</v>
      </c>
      <c r="S2972" s="18">
        <f t="shared" si="372"/>
        <v>10776.45552</v>
      </c>
      <c r="T2972" s="18">
        <f t="shared" si="373"/>
        <v>13738.4892</v>
      </c>
      <c r="U2972" s="18">
        <f t="shared" si="374"/>
        <v>8708.3203199999989</v>
      </c>
      <c r="V2972" s="18">
        <f t="shared" si="375"/>
        <v>95611.623599999992</v>
      </c>
      <c r="W2972" s="21">
        <v>77894</v>
      </c>
      <c r="X2972" s="21">
        <v>64</v>
      </c>
      <c r="Y2972" s="21">
        <v>39</v>
      </c>
      <c r="Z2972" s="21">
        <v>51</v>
      </c>
      <c r="AA2972" s="21">
        <v>27</v>
      </c>
    </row>
    <row r="2973" spans="1:27" x14ac:dyDescent="0.35">
      <c r="A2973">
        <v>2022</v>
      </c>
      <c r="B2973" t="s">
        <v>169</v>
      </c>
      <c r="C2973">
        <v>0</v>
      </c>
      <c r="D2973" t="s">
        <v>1074</v>
      </c>
      <c r="E2973" t="s">
        <v>1075</v>
      </c>
      <c r="F2973" t="s">
        <v>10</v>
      </c>
      <c r="G2973" s="19">
        <v>553</v>
      </c>
      <c r="H2973" s="19">
        <v>279.26378999999997</v>
      </c>
      <c r="I2973" s="19">
        <v>1029.306</v>
      </c>
      <c r="J2973" s="19">
        <v>386.5575</v>
      </c>
      <c r="K2973" s="19">
        <v>301.56198000000001</v>
      </c>
      <c r="L2973" s="19">
        <v>0</v>
      </c>
      <c r="M2973" s="19">
        <v>399.91129000000001</v>
      </c>
      <c r="N2973" s="19">
        <v>2949.6006000000002</v>
      </c>
      <c r="O2973" s="17">
        <f t="shared" si="368"/>
        <v>6636</v>
      </c>
      <c r="P2973" s="18">
        <f t="shared" si="369"/>
        <v>3351.1654799999997</v>
      </c>
      <c r="Q2973" s="18">
        <f t="shared" si="370"/>
        <v>12351.672</v>
      </c>
      <c r="R2973" s="18">
        <f t="shared" si="371"/>
        <v>4638.6900000000005</v>
      </c>
      <c r="S2973" s="18">
        <f t="shared" si="372"/>
        <v>3618.7437600000003</v>
      </c>
      <c r="T2973" s="18">
        <f t="shared" si="373"/>
        <v>0</v>
      </c>
      <c r="U2973" s="18">
        <f t="shared" si="374"/>
        <v>4798.9354800000001</v>
      </c>
      <c r="V2973" s="18">
        <f t="shared" si="375"/>
        <v>35395.207200000004</v>
      </c>
      <c r="W2973" s="21">
        <v>80951.8828125</v>
      </c>
      <c r="X2973" s="21">
        <v>53</v>
      </c>
      <c r="Y2973" s="21">
        <v>38</v>
      </c>
      <c r="Z2973" s="21">
        <v>27</v>
      </c>
      <c r="AA2973" s="21">
        <v>33</v>
      </c>
    </row>
    <row r="2974" spans="1:27" hidden="1" x14ac:dyDescent="0.35">
      <c r="A2974">
        <v>298</v>
      </c>
      <c r="B2974" t="s">
        <v>206</v>
      </c>
      <c r="C2974">
        <v>0</v>
      </c>
      <c r="D2974" t="s">
        <v>1076</v>
      </c>
      <c r="E2974" t="s">
        <v>1077</v>
      </c>
      <c r="F2974" t="s">
        <v>11</v>
      </c>
      <c r="G2974" s="19">
        <v>745</v>
      </c>
      <c r="H2974" s="19">
        <v>437.05103000000003</v>
      </c>
      <c r="I2974" s="19">
        <v>1047.3123000000001</v>
      </c>
      <c r="J2974" s="19">
        <v>545.16467</v>
      </c>
      <c r="K2974" s="19">
        <v>428.30371000000002</v>
      </c>
      <c r="L2974" s="19">
        <v>601.94781</v>
      </c>
      <c r="M2974" s="19">
        <v>473.27280000000002</v>
      </c>
      <c r="N2974" s="19">
        <v>4278.0522000000001</v>
      </c>
      <c r="O2974" s="17">
        <f t="shared" si="368"/>
        <v>8940</v>
      </c>
      <c r="P2974" s="18">
        <f t="shared" si="369"/>
        <v>5244.6123600000001</v>
      </c>
      <c r="Q2974" s="18">
        <f t="shared" si="370"/>
        <v>12567.747600000001</v>
      </c>
      <c r="R2974" s="18">
        <f t="shared" si="371"/>
        <v>6541.9760399999996</v>
      </c>
      <c r="S2974" s="18">
        <f t="shared" si="372"/>
        <v>5139.6445199999998</v>
      </c>
      <c r="T2974" s="18">
        <f t="shared" si="373"/>
        <v>7223.3737199999996</v>
      </c>
      <c r="U2974" s="18">
        <f t="shared" si="374"/>
        <v>5679.2736000000004</v>
      </c>
      <c r="V2974" s="18">
        <f t="shared" si="375"/>
        <v>51336.626400000001</v>
      </c>
      <c r="W2974" s="21">
        <v>59639.08203125</v>
      </c>
      <c r="X2974" s="21">
        <v>64</v>
      </c>
      <c r="Y2974" s="21">
        <v>58</v>
      </c>
      <c r="Z2974" s="21">
        <v>21</v>
      </c>
      <c r="AA2974" s="21">
        <v>49</v>
      </c>
    </row>
    <row r="2975" spans="1:27" hidden="1" x14ac:dyDescent="0.35">
      <c r="A2975">
        <v>298</v>
      </c>
      <c r="B2975" t="s">
        <v>206</v>
      </c>
      <c r="C2975">
        <v>0</v>
      </c>
      <c r="D2975" t="s">
        <v>1076</v>
      </c>
      <c r="E2975" t="s">
        <v>1077</v>
      </c>
      <c r="F2975" t="s">
        <v>12</v>
      </c>
      <c r="G2975" s="19">
        <v>745</v>
      </c>
      <c r="H2975" s="19">
        <v>640.35271999999998</v>
      </c>
      <c r="I2975" s="19">
        <v>1153.1681000000001</v>
      </c>
      <c r="J2975" s="19">
        <v>727.55591000000004</v>
      </c>
      <c r="K2975" s="19">
        <v>501.96796000000001</v>
      </c>
      <c r="L2975" s="19">
        <v>969.24968999999999</v>
      </c>
      <c r="M2975" s="19">
        <v>493.52994000000001</v>
      </c>
      <c r="N2975" s="19">
        <v>5230.8242</v>
      </c>
      <c r="O2975" s="17">
        <f t="shared" si="368"/>
        <v>8940</v>
      </c>
      <c r="P2975" s="18">
        <f t="shared" si="369"/>
        <v>7684.2326400000002</v>
      </c>
      <c r="Q2975" s="18">
        <f t="shared" si="370"/>
        <v>13838.017200000002</v>
      </c>
      <c r="R2975" s="18">
        <f t="shared" si="371"/>
        <v>8730.6709200000005</v>
      </c>
      <c r="S2975" s="18">
        <f t="shared" si="372"/>
        <v>6023.6155200000003</v>
      </c>
      <c r="T2975" s="18">
        <f t="shared" si="373"/>
        <v>11630.996279999999</v>
      </c>
      <c r="U2975" s="18">
        <f t="shared" si="374"/>
        <v>5922.3592800000006</v>
      </c>
      <c r="V2975" s="18">
        <f t="shared" si="375"/>
        <v>62769.890400000004</v>
      </c>
      <c r="W2975" s="21">
        <v>59639.08203125</v>
      </c>
      <c r="X2975" s="21">
        <v>64</v>
      </c>
      <c r="Y2975" s="21">
        <v>58</v>
      </c>
      <c r="Z2975" s="21">
        <v>21</v>
      </c>
      <c r="AA2975" s="21">
        <v>49</v>
      </c>
    </row>
    <row r="2976" spans="1:27" hidden="1" x14ac:dyDescent="0.35">
      <c r="A2976">
        <v>298</v>
      </c>
      <c r="B2976" t="s">
        <v>206</v>
      </c>
      <c r="C2976">
        <v>0</v>
      </c>
      <c r="D2976" t="s">
        <v>1076</v>
      </c>
      <c r="E2976" t="s">
        <v>1077</v>
      </c>
      <c r="F2976" t="s">
        <v>108</v>
      </c>
      <c r="G2976" s="19">
        <v>1047</v>
      </c>
      <c r="H2976" s="19">
        <v>854.25885000000005</v>
      </c>
      <c r="I2976" s="19">
        <v>1191.9683</v>
      </c>
      <c r="J2976" s="19">
        <v>909.94732999999997</v>
      </c>
      <c r="K2976" s="19">
        <v>688.90106000000003</v>
      </c>
      <c r="L2976" s="19">
        <v>1082.2655999999999</v>
      </c>
      <c r="M2976" s="19">
        <v>660.36132999999995</v>
      </c>
      <c r="N2976" s="19">
        <v>6434.7025999999996</v>
      </c>
      <c r="O2976" s="17">
        <f t="shared" si="368"/>
        <v>12564</v>
      </c>
      <c r="P2976" s="18">
        <f t="shared" si="369"/>
        <v>10251.1062</v>
      </c>
      <c r="Q2976" s="18">
        <f t="shared" si="370"/>
        <v>14303.6196</v>
      </c>
      <c r="R2976" s="18">
        <f t="shared" si="371"/>
        <v>10919.36796</v>
      </c>
      <c r="S2976" s="18">
        <f t="shared" si="372"/>
        <v>8266.8127199999999</v>
      </c>
      <c r="T2976" s="18">
        <f t="shared" si="373"/>
        <v>12987.1872</v>
      </c>
      <c r="U2976" s="18">
        <f t="shared" si="374"/>
        <v>7924.3359599999994</v>
      </c>
      <c r="V2976" s="18">
        <f t="shared" si="375"/>
        <v>77216.431199999992</v>
      </c>
      <c r="W2976" s="21">
        <v>59639.08203125</v>
      </c>
      <c r="X2976" s="21">
        <v>64</v>
      </c>
      <c r="Y2976" s="21">
        <v>58</v>
      </c>
      <c r="Z2976" s="21">
        <v>21</v>
      </c>
      <c r="AA2976" s="21">
        <v>49</v>
      </c>
    </row>
    <row r="2977" spans="1:27" hidden="1" x14ac:dyDescent="0.35">
      <c r="A2977">
        <v>298</v>
      </c>
      <c r="B2977" t="s">
        <v>206</v>
      </c>
      <c r="C2977">
        <v>0</v>
      </c>
      <c r="D2977" t="s">
        <v>1076</v>
      </c>
      <c r="E2977" t="s">
        <v>1077</v>
      </c>
      <c r="F2977" t="s">
        <v>109</v>
      </c>
      <c r="G2977" s="19">
        <v>1047</v>
      </c>
      <c r="H2977" s="19">
        <v>1045.6704999999999</v>
      </c>
      <c r="I2977" s="19">
        <v>1208.4991</v>
      </c>
      <c r="J2977" s="19">
        <v>1092.3386</v>
      </c>
      <c r="K2977" s="19">
        <v>758.25702000000001</v>
      </c>
      <c r="L2977" s="19">
        <v>1082.2655999999999</v>
      </c>
      <c r="M2977" s="19">
        <v>636.79034000000001</v>
      </c>
      <c r="N2977" s="19">
        <v>6870.8212999999996</v>
      </c>
      <c r="O2977" s="17">
        <f t="shared" si="368"/>
        <v>12564</v>
      </c>
      <c r="P2977" s="18">
        <f t="shared" si="369"/>
        <v>12548.045999999998</v>
      </c>
      <c r="Q2977" s="18">
        <f t="shared" si="370"/>
        <v>14501.9892</v>
      </c>
      <c r="R2977" s="18">
        <f t="shared" si="371"/>
        <v>13108.063200000001</v>
      </c>
      <c r="S2977" s="18">
        <f t="shared" si="372"/>
        <v>9099.0842400000001</v>
      </c>
      <c r="T2977" s="18">
        <f t="shared" si="373"/>
        <v>12987.1872</v>
      </c>
      <c r="U2977" s="18">
        <f t="shared" si="374"/>
        <v>7641.4840800000002</v>
      </c>
      <c r="V2977" s="18">
        <f t="shared" si="375"/>
        <v>82449.855599999995</v>
      </c>
      <c r="W2977" s="21">
        <v>59639.08203125</v>
      </c>
      <c r="X2977" s="21">
        <v>64</v>
      </c>
      <c r="Y2977" s="21">
        <v>58</v>
      </c>
      <c r="Z2977" s="21">
        <v>21</v>
      </c>
      <c r="AA2977" s="21">
        <v>49</v>
      </c>
    </row>
    <row r="2978" spans="1:27" hidden="1" x14ac:dyDescent="0.35">
      <c r="A2978">
        <v>298</v>
      </c>
      <c r="B2978" t="s">
        <v>206</v>
      </c>
      <c r="C2978">
        <v>0</v>
      </c>
      <c r="D2978" t="s">
        <v>1076</v>
      </c>
      <c r="E2978" t="s">
        <v>1077</v>
      </c>
      <c r="F2978" t="s">
        <v>13</v>
      </c>
      <c r="G2978" s="19">
        <v>609</v>
      </c>
      <c r="H2978" s="19">
        <v>543.68548999999996</v>
      </c>
      <c r="I2978" s="19">
        <v>1160.2216000000001</v>
      </c>
      <c r="J2978" s="19">
        <v>725.54669000000001</v>
      </c>
      <c r="K2978" s="19">
        <v>417.66341999999997</v>
      </c>
      <c r="L2978" s="19">
        <v>0</v>
      </c>
      <c r="M2978" s="19">
        <v>515.93944999999997</v>
      </c>
      <c r="N2978" s="19">
        <v>3972.0565999999999</v>
      </c>
      <c r="O2978" s="17">
        <f t="shared" si="368"/>
        <v>7308</v>
      </c>
      <c r="P2978" s="18">
        <f t="shared" si="369"/>
        <v>6524.22588</v>
      </c>
      <c r="Q2978" s="18">
        <f t="shared" si="370"/>
        <v>13922.659200000002</v>
      </c>
      <c r="R2978" s="18">
        <f t="shared" si="371"/>
        <v>8706.5602799999997</v>
      </c>
      <c r="S2978" s="18">
        <f t="shared" si="372"/>
        <v>5011.9610400000001</v>
      </c>
      <c r="T2978" s="18">
        <f t="shared" si="373"/>
        <v>0</v>
      </c>
      <c r="U2978" s="18">
        <f t="shared" si="374"/>
        <v>6191.2734</v>
      </c>
      <c r="V2978" s="18">
        <f t="shared" si="375"/>
        <v>47664.679199999999</v>
      </c>
      <c r="W2978" s="21">
        <v>59639.08203125</v>
      </c>
      <c r="X2978" s="21">
        <v>64</v>
      </c>
      <c r="Y2978" s="21">
        <v>58</v>
      </c>
      <c r="Z2978" s="21">
        <v>21</v>
      </c>
      <c r="AA2978" s="21">
        <v>49</v>
      </c>
    </row>
    <row r="2979" spans="1:27" hidden="1" x14ac:dyDescent="0.35">
      <c r="A2979">
        <v>298</v>
      </c>
      <c r="B2979" t="s">
        <v>206</v>
      </c>
      <c r="C2979">
        <v>0</v>
      </c>
      <c r="D2979" t="s">
        <v>1076</v>
      </c>
      <c r="E2979" t="s">
        <v>1077</v>
      </c>
      <c r="F2979" t="s">
        <v>14</v>
      </c>
      <c r="G2979" s="19">
        <v>745</v>
      </c>
      <c r="H2979" s="19">
        <v>676.6712</v>
      </c>
      <c r="I2979" s="19">
        <v>1269.0851</v>
      </c>
      <c r="J2979" s="19">
        <v>907.93799000000001</v>
      </c>
      <c r="K2979" s="19">
        <v>515.12750000000005</v>
      </c>
      <c r="L2979" s="19">
        <v>601.94781</v>
      </c>
      <c r="M2979" s="19">
        <v>619.5752</v>
      </c>
      <c r="N2979" s="19">
        <v>5335.3446999999996</v>
      </c>
      <c r="O2979" s="17">
        <f t="shared" si="368"/>
        <v>8940</v>
      </c>
      <c r="P2979" s="18">
        <f t="shared" si="369"/>
        <v>8120.0544</v>
      </c>
      <c r="Q2979" s="18">
        <f t="shared" si="370"/>
        <v>15229.021199999999</v>
      </c>
      <c r="R2979" s="18">
        <f t="shared" si="371"/>
        <v>10895.255880000001</v>
      </c>
      <c r="S2979" s="18">
        <f t="shared" si="372"/>
        <v>6181.5300000000007</v>
      </c>
      <c r="T2979" s="18">
        <f t="shared" si="373"/>
        <v>7223.3737199999996</v>
      </c>
      <c r="U2979" s="18">
        <f t="shared" si="374"/>
        <v>7434.9023999999999</v>
      </c>
      <c r="V2979" s="18">
        <f t="shared" si="375"/>
        <v>64024.136399999996</v>
      </c>
      <c r="W2979" s="21">
        <v>59639.08203125</v>
      </c>
      <c r="X2979" s="21">
        <v>64</v>
      </c>
      <c r="Y2979" s="21">
        <v>58</v>
      </c>
      <c r="Z2979" s="21">
        <v>21</v>
      </c>
      <c r="AA2979" s="21">
        <v>49</v>
      </c>
    </row>
    <row r="2980" spans="1:27" hidden="1" x14ac:dyDescent="0.35">
      <c r="A2980">
        <v>298</v>
      </c>
      <c r="B2980" t="s">
        <v>206</v>
      </c>
      <c r="C2980">
        <v>0</v>
      </c>
      <c r="D2980" t="s">
        <v>1076</v>
      </c>
      <c r="E2980" t="s">
        <v>1077</v>
      </c>
      <c r="F2980" t="s">
        <v>15</v>
      </c>
      <c r="G2980" s="19">
        <v>745</v>
      </c>
      <c r="H2980" s="19">
        <v>856.98950000000002</v>
      </c>
      <c r="I2980" s="19">
        <v>1305.2183</v>
      </c>
      <c r="J2980" s="19">
        <v>1090.3293000000001</v>
      </c>
      <c r="K2980" s="19">
        <v>580.46398999999997</v>
      </c>
      <c r="L2980" s="19">
        <v>969.24968999999999</v>
      </c>
      <c r="M2980" s="19">
        <v>616.29425000000003</v>
      </c>
      <c r="N2980" s="19">
        <v>6163.5448999999999</v>
      </c>
      <c r="O2980" s="17">
        <f t="shared" si="368"/>
        <v>8940</v>
      </c>
      <c r="P2980" s="18">
        <f t="shared" si="369"/>
        <v>10283.874</v>
      </c>
      <c r="Q2980" s="18">
        <f t="shared" si="370"/>
        <v>15662.6196</v>
      </c>
      <c r="R2980" s="18">
        <f t="shared" si="371"/>
        <v>13083.9516</v>
      </c>
      <c r="S2980" s="18">
        <f t="shared" si="372"/>
        <v>6965.5678799999996</v>
      </c>
      <c r="T2980" s="18">
        <f t="shared" si="373"/>
        <v>11630.996279999999</v>
      </c>
      <c r="U2980" s="18">
        <f t="shared" si="374"/>
        <v>7395.5310000000009</v>
      </c>
      <c r="V2980" s="18">
        <f t="shared" si="375"/>
        <v>73962.538799999995</v>
      </c>
      <c r="W2980" s="21">
        <v>59639.08203125</v>
      </c>
      <c r="X2980" s="21">
        <v>64</v>
      </c>
      <c r="Y2980" s="21">
        <v>58</v>
      </c>
      <c r="Z2980" s="21">
        <v>21</v>
      </c>
      <c r="AA2980" s="21">
        <v>49</v>
      </c>
    </row>
    <row r="2981" spans="1:27" hidden="1" x14ac:dyDescent="0.35">
      <c r="A2981">
        <v>298</v>
      </c>
      <c r="B2981" t="s">
        <v>206</v>
      </c>
      <c r="C2981">
        <v>0</v>
      </c>
      <c r="D2981" t="s">
        <v>1076</v>
      </c>
      <c r="E2981" t="s">
        <v>1077</v>
      </c>
      <c r="F2981" t="s">
        <v>110</v>
      </c>
      <c r="G2981" s="19">
        <v>1047</v>
      </c>
      <c r="H2981" s="19">
        <v>1046.3191999999999</v>
      </c>
      <c r="I2981" s="19">
        <v>1320.0806</v>
      </c>
      <c r="J2981" s="19">
        <v>1272.7207000000001</v>
      </c>
      <c r="K2981" s="19">
        <v>758.49212999999997</v>
      </c>
      <c r="L2981" s="19">
        <v>1082.2655999999999</v>
      </c>
      <c r="M2981" s="19">
        <v>699.86328000000003</v>
      </c>
      <c r="N2981" s="19">
        <v>7226.7416999999996</v>
      </c>
      <c r="O2981" s="17">
        <f t="shared" si="368"/>
        <v>12564</v>
      </c>
      <c r="P2981" s="18">
        <f t="shared" si="369"/>
        <v>12555.830399999999</v>
      </c>
      <c r="Q2981" s="18">
        <f t="shared" si="370"/>
        <v>15840.967199999999</v>
      </c>
      <c r="R2981" s="18">
        <f t="shared" si="371"/>
        <v>15272.648400000002</v>
      </c>
      <c r="S2981" s="18">
        <f t="shared" si="372"/>
        <v>9101.9055599999992</v>
      </c>
      <c r="T2981" s="18">
        <f t="shared" si="373"/>
        <v>12987.1872</v>
      </c>
      <c r="U2981" s="18">
        <f t="shared" si="374"/>
        <v>8398.3593600000004</v>
      </c>
      <c r="V2981" s="18">
        <f t="shared" si="375"/>
        <v>86720.900399999999</v>
      </c>
      <c r="W2981" s="21">
        <v>59639.08203125</v>
      </c>
      <c r="X2981" s="21">
        <v>64</v>
      </c>
      <c r="Y2981" s="21">
        <v>58</v>
      </c>
      <c r="Z2981" s="21">
        <v>21</v>
      </c>
      <c r="AA2981" s="21">
        <v>49</v>
      </c>
    </row>
    <row r="2982" spans="1:27" hidden="1" x14ac:dyDescent="0.35">
      <c r="A2982">
        <v>298</v>
      </c>
      <c r="B2982" t="s">
        <v>206</v>
      </c>
      <c r="C2982">
        <v>0</v>
      </c>
      <c r="D2982" t="s">
        <v>1076</v>
      </c>
      <c r="E2982" t="s">
        <v>1077</v>
      </c>
      <c r="F2982" t="s">
        <v>111</v>
      </c>
      <c r="G2982" s="19">
        <v>1047</v>
      </c>
      <c r="H2982" s="19">
        <v>1280.4438</v>
      </c>
      <c r="I2982" s="19">
        <v>1317.7777000000001</v>
      </c>
      <c r="J2982" s="19">
        <v>1455.1117999999999</v>
      </c>
      <c r="K2982" s="19">
        <v>843.32470999999998</v>
      </c>
      <c r="L2982" s="19">
        <v>1082.2655999999999</v>
      </c>
      <c r="M2982" s="19">
        <v>655.61395000000005</v>
      </c>
      <c r="N2982" s="19">
        <v>7681.5375999999997</v>
      </c>
      <c r="O2982" s="17">
        <f t="shared" si="368"/>
        <v>12564</v>
      </c>
      <c r="P2982" s="18">
        <f t="shared" si="369"/>
        <v>15365.3256</v>
      </c>
      <c r="Q2982" s="18">
        <f t="shared" si="370"/>
        <v>15813.332400000001</v>
      </c>
      <c r="R2982" s="18">
        <f t="shared" si="371"/>
        <v>17461.3416</v>
      </c>
      <c r="S2982" s="18">
        <f t="shared" si="372"/>
        <v>10119.89652</v>
      </c>
      <c r="T2982" s="18">
        <f t="shared" si="373"/>
        <v>12987.1872</v>
      </c>
      <c r="U2982" s="18">
        <f t="shared" si="374"/>
        <v>7867.367400000001</v>
      </c>
      <c r="V2982" s="18">
        <f t="shared" si="375"/>
        <v>92178.451199999996</v>
      </c>
      <c r="W2982" s="21">
        <v>59639.08203125</v>
      </c>
      <c r="X2982" s="21">
        <v>64</v>
      </c>
      <c r="Y2982" s="21">
        <v>58</v>
      </c>
      <c r="Z2982" s="21">
        <v>21</v>
      </c>
      <c r="AA2982" s="21">
        <v>49</v>
      </c>
    </row>
    <row r="2983" spans="1:27" x14ac:dyDescent="0.35">
      <c r="A2983">
        <v>251</v>
      </c>
      <c r="B2983" t="s">
        <v>206</v>
      </c>
      <c r="C2983">
        <v>1</v>
      </c>
      <c r="D2983" t="s">
        <v>933</v>
      </c>
      <c r="E2983" t="s">
        <v>934</v>
      </c>
      <c r="F2983" t="s">
        <v>10</v>
      </c>
      <c r="G2983" s="19">
        <v>1279</v>
      </c>
      <c r="H2983" s="19">
        <v>341.51456000000002</v>
      </c>
      <c r="I2983" s="19">
        <v>866.72955000000002</v>
      </c>
      <c r="J2983" s="19">
        <v>330.69833</v>
      </c>
      <c r="K2983" s="19">
        <v>587.17633000000001</v>
      </c>
      <c r="L2983" s="19">
        <v>0</v>
      </c>
      <c r="M2983" s="19">
        <v>673.55242999999996</v>
      </c>
      <c r="N2983" s="19">
        <v>4078.6711</v>
      </c>
      <c r="O2983" s="17">
        <f t="shared" si="368"/>
        <v>15348</v>
      </c>
      <c r="P2983" s="18">
        <f t="shared" si="369"/>
        <v>4098.17472</v>
      </c>
      <c r="Q2983" s="18">
        <f t="shared" si="370"/>
        <v>10400.7546</v>
      </c>
      <c r="R2983" s="18">
        <f t="shared" si="371"/>
        <v>3968.3799600000002</v>
      </c>
      <c r="S2983" s="18">
        <f t="shared" si="372"/>
        <v>7046.1159600000001</v>
      </c>
      <c r="T2983" s="18">
        <f t="shared" si="373"/>
        <v>0</v>
      </c>
      <c r="U2983" s="18">
        <f t="shared" si="374"/>
        <v>8082.6291599999995</v>
      </c>
      <c r="V2983" s="18">
        <f t="shared" si="375"/>
        <v>48944.053200000002</v>
      </c>
      <c r="W2983" s="21">
        <v>115841.3828125</v>
      </c>
      <c r="X2983" s="21">
        <v>64</v>
      </c>
      <c r="Y2983" s="21">
        <v>3</v>
      </c>
      <c r="Z2983" s="21">
        <v>58</v>
      </c>
      <c r="AA2983" s="21">
        <v>3</v>
      </c>
    </row>
    <row r="2984" spans="1:27" hidden="1" x14ac:dyDescent="0.35">
      <c r="A2984">
        <v>299</v>
      </c>
      <c r="B2984" t="s">
        <v>206</v>
      </c>
      <c r="C2984">
        <v>0</v>
      </c>
      <c r="D2984" t="s">
        <v>1078</v>
      </c>
      <c r="E2984" t="s">
        <v>1079</v>
      </c>
      <c r="F2984" t="s">
        <v>11</v>
      </c>
      <c r="G2984" s="19">
        <v>1395</v>
      </c>
      <c r="H2984" s="19">
        <v>540.26122999999995</v>
      </c>
      <c r="I2984" s="19">
        <v>1052.2312999999999</v>
      </c>
      <c r="J2984" s="19">
        <v>503.25229000000002</v>
      </c>
      <c r="K2984" s="19">
        <v>701.22144000000003</v>
      </c>
      <c r="L2984" s="19">
        <v>793.38482999999997</v>
      </c>
      <c r="M2984" s="19">
        <v>796.46289000000002</v>
      </c>
      <c r="N2984" s="19">
        <v>5781.8140000000003</v>
      </c>
      <c r="O2984" s="17">
        <f t="shared" si="368"/>
        <v>16740</v>
      </c>
      <c r="P2984" s="18">
        <f t="shared" si="369"/>
        <v>6483.134759999999</v>
      </c>
      <c r="Q2984" s="18">
        <f t="shared" si="370"/>
        <v>12626.775599999999</v>
      </c>
      <c r="R2984" s="18">
        <f t="shared" si="371"/>
        <v>6039.0274800000007</v>
      </c>
      <c r="S2984" s="18">
        <f t="shared" si="372"/>
        <v>8414.6572799999994</v>
      </c>
      <c r="T2984" s="18">
        <f t="shared" si="373"/>
        <v>9520.6179599999996</v>
      </c>
      <c r="U2984" s="18">
        <f t="shared" si="374"/>
        <v>9557.5546800000011</v>
      </c>
      <c r="V2984" s="18">
        <f t="shared" si="375"/>
        <v>69381.768000000011</v>
      </c>
      <c r="W2984" s="21">
        <v>97519.7265625</v>
      </c>
      <c r="X2984" s="21">
        <v>64</v>
      </c>
      <c r="Y2984" s="21">
        <v>15</v>
      </c>
      <c r="Z2984" s="21">
        <v>54</v>
      </c>
      <c r="AA2984" s="21">
        <v>8</v>
      </c>
    </row>
    <row r="2985" spans="1:27" hidden="1" x14ac:dyDescent="0.35">
      <c r="A2985">
        <v>299</v>
      </c>
      <c r="B2985" t="s">
        <v>206</v>
      </c>
      <c r="C2985">
        <v>0</v>
      </c>
      <c r="D2985" t="s">
        <v>1078</v>
      </c>
      <c r="E2985" t="s">
        <v>1079</v>
      </c>
      <c r="F2985" t="s">
        <v>12</v>
      </c>
      <c r="G2985" s="19">
        <v>1395</v>
      </c>
      <c r="H2985" s="19">
        <v>791.57299999999998</v>
      </c>
      <c r="I2985" s="19">
        <v>1121.1052</v>
      </c>
      <c r="J2985" s="19">
        <v>671.73119999999994</v>
      </c>
      <c r="K2985" s="19">
        <v>792.28161999999998</v>
      </c>
      <c r="L2985" s="19">
        <v>1277.4993999999999</v>
      </c>
      <c r="M2985" s="19">
        <v>950.86981000000003</v>
      </c>
      <c r="N2985" s="19">
        <v>7000.0600999999997</v>
      </c>
      <c r="O2985" s="17">
        <f t="shared" si="368"/>
        <v>16740</v>
      </c>
      <c r="P2985" s="18">
        <f t="shared" si="369"/>
        <v>9498.8760000000002</v>
      </c>
      <c r="Q2985" s="18">
        <f t="shared" si="370"/>
        <v>13453.2624</v>
      </c>
      <c r="R2985" s="18">
        <f t="shared" si="371"/>
        <v>8060.7743999999993</v>
      </c>
      <c r="S2985" s="18">
        <f t="shared" si="372"/>
        <v>9507.3794400000006</v>
      </c>
      <c r="T2985" s="18">
        <f t="shared" si="373"/>
        <v>15329.9928</v>
      </c>
      <c r="U2985" s="18">
        <f t="shared" si="374"/>
        <v>11410.43772</v>
      </c>
      <c r="V2985" s="18">
        <f t="shared" si="375"/>
        <v>84000.7212</v>
      </c>
      <c r="W2985" s="21">
        <v>97519.7265625</v>
      </c>
      <c r="X2985" s="21">
        <v>64</v>
      </c>
      <c r="Y2985" s="21">
        <v>15</v>
      </c>
      <c r="Z2985" s="21">
        <v>54</v>
      </c>
      <c r="AA2985" s="21">
        <v>8</v>
      </c>
    </row>
    <row r="2986" spans="1:27" hidden="1" x14ac:dyDescent="0.35">
      <c r="A2986">
        <v>299</v>
      </c>
      <c r="B2986" t="s">
        <v>206</v>
      </c>
      <c r="C2986">
        <v>0</v>
      </c>
      <c r="D2986" t="s">
        <v>1078</v>
      </c>
      <c r="E2986" t="s">
        <v>1079</v>
      </c>
      <c r="F2986" t="s">
        <v>108</v>
      </c>
      <c r="G2986" s="19">
        <v>1796</v>
      </c>
      <c r="H2986" s="19">
        <v>1055.9933000000001</v>
      </c>
      <c r="I2986" s="19">
        <v>1167.0978</v>
      </c>
      <c r="J2986" s="19">
        <v>840.21020999999996</v>
      </c>
      <c r="K2986" s="19">
        <v>1033.3896</v>
      </c>
      <c r="L2986" s="19">
        <v>1426.4579000000001</v>
      </c>
      <c r="M2986" s="19">
        <v>1279.1679999999999</v>
      </c>
      <c r="N2986" s="19">
        <v>8598.3163999999997</v>
      </c>
      <c r="O2986" s="17">
        <f t="shared" si="368"/>
        <v>21552</v>
      </c>
      <c r="P2986" s="18">
        <f t="shared" si="369"/>
        <v>12671.919600000001</v>
      </c>
      <c r="Q2986" s="18">
        <f t="shared" si="370"/>
        <v>14005.1736</v>
      </c>
      <c r="R2986" s="18">
        <f t="shared" si="371"/>
        <v>10082.522519999999</v>
      </c>
      <c r="S2986" s="18">
        <f t="shared" si="372"/>
        <v>12400.6752</v>
      </c>
      <c r="T2986" s="18">
        <f t="shared" si="373"/>
        <v>17117.4948</v>
      </c>
      <c r="U2986" s="18">
        <f t="shared" si="374"/>
        <v>15350.016</v>
      </c>
      <c r="V2986" s="18">
        <f t="shared" si="375"/>
        <v>103179.7968</v>
      </c>
      <c r="W2986" s="21">
        <v>97519.7265625</v>
      </c>
      <c r="X2986" s="21">
        <v>64</v>
      </c>
      <c r="Y2986" s="21">
        <v>15</v>
      </c>
      <c r="Z2986" s="21">
        <v>54</v>
      </c>
      <c r="AA2986" s="21">
        <v>8</v>
      </c>
    </row>
    <row r="2987" spans="1:27" hidden="1" x14ac:dyDescent="0.35">
      <c r="A2987">
        <v>299</v>
      </c>
      <c r="B2987" t="s">
        <v>206</v>
      </c>
      <c r="C2987">
        <v>0</v>
      </c>
      <c r="D2987" t="s">
        <v>1078</v>
      </c>
      <c r="E2987" t="s">
        <v>1079</v>
      </c>
      <c r="F2987" t="s">
        <v>109</v>
      </c>
      <c r="G2987" s="19">
        <v>1796</v>
      </c>
      <c r="H2987" s="19">
        <v>1292.6071999999999</v>
      </c>
      <c r="I2987" s="19">
        <v>1236.9219000000001</v>
      </c>
      <c r="J2987" s="19">
        <v>1008.6891000000001</v>
      </c>
      <c r="K2987" s="19">
        <v>1119.1241</v>
      </c>
      <c r="L2987" s="19">
        <v>1426.4579000000001</v>
      </c>
      <c r="M2987" s="19">
        <v>1330.8431</v>
      </c>
      <c r="N2987" s="19">
        <v>9210.6435999999994</v>
      </c>
      <c r="O2987" s="17">
        <f t="shared" si="368"/>
        <v>21552</v>
      </c>
      <c r="P2987" s="18">
        <f t="shared" si="369"/>
        <v>15511.286399999999</v>
      </c>
      <c r="Q2987" s="18">
        <f t="shared" si="370"/>
        <v>14843.0628</v>
      </c>
      <c r="R2987" s="18">
        <f t="shared" si="371"/>
        <v>12104.269200000001</v>
      </c>
      <c r="S2987" s="18">
        <f t="shared" si="372"/>
        <v>13429.4892</v>
      </c>
      <c r="T2987" s="18">
        <f t="shared" si="373"/>
        <v>17117.4948</v>
      </c>
      <c r="U2987" s="18">
        <f t="shared" si="374"/>
        <v>15970.117200000001</v>
      </c>
      <c r="V2987" s="18">
        <f t="shared" si="375"/>
        <v>110527.72319999999</v>
      </c>
      <c r="W2987" s="21">
        <v>97519.7265625</v>
      </c>
      <c r="X2987" s="21">
        <v>64</v>
      </c>
      <c r="Y2987" s="21">
        <v>15</v>
      </c>
      <c r="Z2987" s="21">
        <v>54</v>
      </c>
      <c r="AA2987" s="21">
        <v>8</v>
      </c>
    </row>
    <row r="2988" spans="1:27" hidden="1" x14ac:dyDescent="0.35">
      <c r="A2988">
        <v>299</v>
      </c>
      <c r="B2988" t="s">
        <v>206</v>
      </c>
      <c r="C2988">
        <v>0</v>
      </c>
      <c r="D2988" t="s">
        <v>1078</v>
      </c>
      <c r="E2988" t="s">
        <v>1079</v>
      </c>
      <c r="F2988" t="s">
        <v>13</v>
      </c>
      <c r="G2988" s="19">
        <v>1059</v>
      </c>
      <c r="H2988" s="19">
        <v>672.07758000000001</v>
      </c>
      <c r="I2988" s="19">
        <v>1164.3462</v>
      </c>
      <c r="J2988" s="19">
        <v>669.54669000000001</v>
      </c>
      <c r="K2988" s="19">
        <v>627.23766999999998</v>
      </c>
      <c r="L2988" s="19">
        <v>0</v>
      </c>
      <c r="M2988" s="19">
        <v>699.93622000000005</v>
      </c>
      <c r="N2988" s="19">
        <v>4892.1445000000003</v>
      </c>
      <c r="O2988" s="17">
        <f t="shared" si="368"/>
        <v>12708</v>
      </c>
      <c r="P2988" s="18">
        <f t="shared" si="369"/>
        <v>8064.9309599999997</v>
      </c>
      <c r="Q2988" s="18">
        <f t="shared" si="370"/>
        <v>13972.154399999999</v>
      </c>
      <c r="R2988" s="18">
        <f t="shared" si="371"/>
        <v>8034.5602799999997</v>
      </c>
      <c r="S2988" s="18">
        <f t="shared" si="372"/>
        <v>7526.8520399999998</v>
      </c>
      <c r="T2988" s="18">
        <f t="shared" si="373"/>
        <v>0</v>
      </c>
      <c r="U2988" s="18">
        <f t="shared" si="374"/>
        <v>8399.2346400000006</v>
      </c>
      <c r="V2988" s="18">
        <f t="shared" si="375"/>
        <v>58705.734000000004</v>
      </c>
      <c r="W2988" s="21">
        <v>97519.7265625</v>
      </c>
      <c r="X2988" s="21">
        <v>64</v>
      </c>
      <c r="Y2988" s="21">
        <v>15</v>
      </c>
      <c r="Z2988" s="21">
        <v>54</v>
      </c>
      <c r="AA2988" s="21">
        <v>8</v>
      </c>
    </row>
    <row r="2989" spans="1:27" hidden="1" x14ac:dyDescent="0.35">
      <c r="A2989">
        <v>299</v>
      </c>
      <c r="B2989" t="s">
        <v>206</v>
      </c>
      <c r="C2989">
        <v>0</v>
      </c>
      <c r="D2989" t="s">
        <v>1078</v>
      </c>
      <c r="E2989" t="s">
        <v>1079</v>
      </c>
      <c r="F2989" t="s">
        <v>14</v>
      </c>
      <c r="G2989" s="19">
        <v>1395</v>
      </c>
      <c r="H2989" s="19">
        <v>836.46820000000002</v>
      </c>
      <c r="I2989" s="19">
        <v>1228.9092000000001</v>
      </c>
      <c r="J2989" s="19">
        <v>838.02562999999998</v>
      </c>
      <c r="K2989" s="19">
        <v>808.54894999999999</v>
      </c>
      <c r="L2989" s="19">
        <v>793.38482999999997</v>
      </c>
      <c r="M2989" s="19">
        <v>924.76104999999995</v>
      </c>
      <c r="N2989" s="19">
        <v>6825.0977000000003</v>
      </c>
      <c r="O2989" s="17">
        <f t="shared" si="368"/>
        <v>16740</v>
      </c>
      <c r="P2989" s="18">
        <f t="shared" si="369"/>
        <v>10037.618399999999</v>
      </c>
      <c r="Q2989" s="18">
        <f t="shared" si="370"/>
        <v>14746.910400000001</v>
      </c>
      <c r="R2989" s="18">
        <f t="shared" si="371"/>
        <v>10056.307559999999</v>
      </c>
      <c r="S2989" s="18">
        <f t="shared" si="372"/>
        <v>9702.5874000000003</v>
      </c>
      <c r="T2989" s="18">
        <f t="shared" si="373"/>
        <v>9520.6179599999996</v>
      </c>
      <c r="U2989" s="18">
        <f t="shared" si="374"/>
        <v>11097.132599999999</v>
      </c>
      <c r="V2989" s="18">
        <f t="shared" si="375"/>
        <v>81901.17240000001</v>
      </c>
      <c r="W2989" s="21">
        <v>97519.7265625</v>
      </c>
      <c r="X2989" s="21">
        <v>64</v>
      </c>
      <c r="Y2989" s="21">
        <v>15</v>
      </c>
      <c r="Z2989" s="21">
        <v>54</v>
      </c>
      <c r="AA2989" s="21">
        <v>8</v>
      </c>
    </row>
    <row r="2990" spans="1:27" hidden="1" x14ac:dyDescent="0.35">
      <c r="A2990">
        <v>299</v>
      </c>
      <c r="B2990" t="s">
        <v>206</v>
      </c>
      <c r="C2990">
        <v>0</v>
      </c>
      <c r="D2990" t="s">
        <v>1078</v>
      </c>
      <c r="E2990" t="s">
        <v>1079</v>
      </c>
      <c r="F2990" t="s">
        <v>15</v>
      </c>
      <c r="G2990" s="19">
        <v>1395</v>
      </c>
      <c r="H2990" s="19">
        <v>1059.3688999999999</v>
      </c>
      <c r="I2990" s="19">
        <v>1271.9736</v>
      </c>
      <c r="J2990" s="19">
        <v>1006.5046</v>
      </c>
      <c r="K2990" s="19">
        <v>889.31464000000005</v>
      </c>
      <c r="L2990" s="19">
        <v>1277.4993999999999</v>
      </c>
      <c r="M2990" s="19">
        <v>967.94141000000002</v>
      </c>
      <c r="N2990" s="19">
        <v>7867.6025</v>
      </c>
      <c r="O2990" s="17">
        <f t="shared" si="368"/>
        <v>16740</v>
      </c>
      <c r="P2990" s="18">
        <f t="shared" si="369"/>
        <v>12712.426799999999</v>
      </c>
      <c r="Q2990" s="18">
        <f t="shared" si="370"/>
        <v>15263.683199999999</v>
      </c>
      <c r="R2990" s="18">
        <f t="shared" si="371"/>
        <v>12078.055199999999</v>
      </c>
      <c r="S2990" s="18">
        <f t="shared" si="372"/>
        <v>10671.775680000001</v>
      </c>
      <c r="T2990" s="18">
        <f t="shared" si="373"/>
        <v>15329.9928</v>
      </c>
      <c r="U2990" s="18">
        <f t="shared" si="374"/>
        <v>11615.296920000001</v>
      </c>
      <c r="V2990" s="18">
        <f t="shared" si="375"/>
        <v>94411.23</v>
      </c>
      <c r="W2990" s="21">
        <v>97519.7265625</v>
      </c>
      <c r="X2990" s="21">
        <v>64</v>
      </c>
      <c r="Y2990" s="21">
        <v>15</v>
      </c>
      <c r="Z2990" s="21">
        <v>54</v>
      </c>
      <c r="AA2990" s="21">
        <v>8</v>
      </c>
    </row>
    <row r="2991" spans="1:27" hidden="1" x14ac:dyDescent="0.35">
      <c r="A2991">
        <v>299</v>
      </c>
      <c r="B2991" t="s">
        <v>206</v>
      </c>
      <c r="C2991">
        <v>0</v>
      </c>
      <c r="D2991" t="s">
        <v>1078</v>
      </c>
      <c r="E2991" t="s">
        <v>1079</v>
      </c>
      <c r="F2991" t="s">
        <v>110</v>
      </c>
      <c r="G2991" s="19">
        <v>1796</v>
      </c>
      <c r="H2991" s="19">
        <v>1293.4087999999999</v>
      </c>
      <c r="I2991" s="19">
        <v>1345.8943999999999</v>
      </c>
      <c r="J2991" s="19">
        <v>1174.9835</v>
      </c>
      <c r="K2991" s="19">
        <v>1119.4146000000001</v>
      </c>
      <c r="L2991" s="19">
        <v>1426.4579000000001</v>
      </c>
      <c r="M2991" s="19">
        <v>1219.9712999999999</v>
      </c>
      <c r="N2991" s="19">
        <v>9376.1309000000001</v>
      </c>
      <c r="O2991" s="17">
        <f t="shared" si="368"/>
        <v>21552</v>
      </c>
      <c r="P2991" s="18">
        <f t="shared" si="369"/>
        <v>15520.905599999998</v>
      </c>
      <c r="Q2991" s="18">
        <f t="shared" si="370"/>
        <v>16150.732799999998</v>
      </c>
      <c r="R2991" s="18">
        <f t="shared" si="371"/>
        <v>14099.802</v>
      </c>
      <c r="S2991" s="18">
        <f t="shared" si="372"/>
        <v>13432.975200000001</v>
      </c>
      <c r="T2991" s="18">
        <f t="shared" si="373"/>
        <v>17117.4948</v>
      </c>
      <c r="U2991" s="18">
        <f t="shared" si="374"/>
        <v>14639.655599999998</v>
      </c>
      <c r="V2991" s="18">
        <f t="shared" si="375"/>
        <v>112513.5708</v>
      </c>
      <c r="W2991" s="21">
        <v>97519.7265625</v>
      </c>
      <c r="X2991" s="21">
        <v>64</v>
      </c>
      <c r="Y2991" s="21">
        <v>15</v>
      </c>
      <c r="Z2991" s="21">
        <v>54</v>
      </c>
      <c r="AA2991" s="21">
        <v>8</v>
      </c>
    </row>
    <row r="2992" spans="1:27" hidden="1" x14ac:dyDescent="0.35">
      <c r="A2992">
        <v>299</v>
      </c>
      <c r="B2992" t="s">
        <v>206</v>
      </c>
      <c r="C2992">
        <v>0</v>
      </c>
      <c r="D2992" t="s">
        <v>1078</v>
      </c>
      <c r="E2992" t="s">
        <v>1079</v>
      </c>
      <c r="F2992" t="s">
        <v>111</v>
      </c>
      <c r="G2992" s="19">
        <v>1796</v>
      </c>
      <c r="H2992" s="19">
        <v>1582.8226</v>
      </c>
      <c r="I2992" s="19">
        <v>1349.0414000000001</v>
      </c>
      <c r="J2992" s="19">
        <v>1343.4623999999999</v>
      </c>
      <c r="K2992" s="19">
        <v>1224.2808</v>
      </c>
      <c r="L2992" s="19">
        <v>1426.4579000000001</v>
      </c>
      <c r="M2992" s="19">
        <v>1238.8334</v>
      </c>
      <c r="N2992" s="19">
        <v>9960.8984</v>
      </c>
      <c r="O2992" s="17">
        <f t="shared" si="368"/>
        <v>21552</v>
      </c>
      <c r="P2992" s="18">
        <f t="shared" si="369"/>
        <v>18993.871200000001</v>
      </c>
      <c r="Q2992" s="18">
        <f t="shared" si="370"/>
        <v>16188.496800000001</v>
      </c>
      <c r="R2992" s="18">
        <f t="shared" si="371"/>
        <v>16121.548799999999</v>
      </c>
      <c r="S2992" s="18">
        <f t="shared" si="372"/>
        <v>14691.3696</v>
      </c>
      <c r="T2992" s="18">
        <f t="shared" si="373"/>
        <v>17117.4948</v>
      </c>
      <c r="U2992" s="18">
        <f t="shared" si="374"/>
        <v>14866.0008</v>
      </c>
      <c r="V2992" s="18">
        <f t="shared" si="375"/>
        <v>119530.78080000001</v>
      </c>
      <c r="W2992" s="21">
        <v>97519.7265625</v>
      </c>
      <c r="X2992" s="21">
        <v>64</v>
      </c>
      <c r="Y2992" s="21">
        <v>15</v>
      </c>
      <c r="Z2992" s="21">
        <v>54</v>
      </c>
      <c r="AA2992" s="21">
        <v>8</v>
      </c>
    </row>
    <row r="2993" spans="1:27" x14ac:dyDescent="0.35">
      <c r="A2993">
        <v>568</v>
      </c>
      <c r="B2993" t="s">
        <v>153</v>
      </c>
      <c r="C2993">
        <v>0</v>
      </c>
      <c r="D2993" t="s">
        <v>1080</v>
      </c>
      <c r="E2993" t="s">
        <v>1081</v>
      </c>
      <c r="F2993" t="s">
        <v>10</v>
      </c>
      <c r="G2993" s="19">
        <v>553</v>
      </c>
      <c r="H2993" s="19">
        <v>300.87862999999999</v>
      </c>
      <c r="I2993" s="19">
        <v>1011.4802</v>
      </c>
      <c r="J2993" s="19">
        <v>403.77334999999999</v>
      </c>
      <c r="K2993" s="19">
        <v>309.39391999999998</v>
      </c>
      <c r="L2993" s="19">
        <v>0</v>
      </c>
      <c r="M2993" s="19">
        <v>488.52963</v>
      </c>
      <c r="N2993" s="19">
        <v>3067.0556999999999</v>
      </c>
      <c r="O2993" s="17">
        <f t="shared" si="368"/>
        <v>6636</v>
      </c>
      <c r="P2993" s="18">
        <f t="shared" si="369"/>
        <v>3610.5435600000001</v>
      </c>
      <c r="Q2993" s="18">
        <f t="shared" si="370"/>
        <v>12137.7624</v>
      </c>
      <c r="R2993" s="18">
        <f t="shared" si="371"/>
        <v>4845.2802000000001</v>
      </c>
      <c r="S2993" s="18">
        <f t="shared" si="372"/>
        <v>3712.7270399999998</v>
      </c>
      <c r="T2993" s="18">
        <f t="shared" si="373"/>
        <v>0</v>
      </c>
      <c r="U2993" s="18">
        <f t="shared" si="374"/>
        <v>5862.35556</v>
      </c>
      <c r="V2993" s="18">
        <f t="shared" si="375"/>
        <v>36804.668399999995</v>
      </c>
      <c r="W2993" s="21">
        <v>62790.4140625</v>
      </c>
      <c r="X2993" s="21">
        <v>44</v>
      </c>
      <c r="Y2993" s="21">
        <v>30</v>
      </c>
      <c r="Z2993" s="21">
        <v>29</v>
      </c>
      <c r="AA2993" s="21">
        <v>21</v>
      </c>
    </row>
    <row r="2994" spans="1:27" hidden="1" x14ac:dyDescent="0.35">
      <c r="A2994">
        <v>300</v>
      </c>
      <c r="B2994" t="s">
        <v>206</v>
      </c>
      <c r="C2994">
        <v>0</v>
      </c>
      <c r="D2994" t="s">
        <v>1082</v>
      </c>
      <c r="E2994" t="s">
        <v>1083</v>
      </c>
      <c r="F2994" t="s">
        <v>11</v>
      </c>
      <c r="G2994" s="19">
        <v>762</v>
      </c>
      <c r="H2994" s="19">
        <v>437.05103000000003</v>
      </c>
      <c r="I2994" s="19">
        <v>1115.6614</v>
      </c>
      <c r="J2994" s="19">
        <v>545.16467</v>
      </c>
      <c r="K2994" s="19">
        <v>434.46346999999997</v>
      </c>
      <c r="L2994" s="19">
        <v>597.25458000000003</v>
      </c>
      <c r="M2994" s="19">
        <v>496.42446999999999</v>
      </c>
      <c r="N2994" s="19">
        <v>4388.0195000000003</v>
      </c>
      <c r="O2994" s="17">
        <f t="shared" si="368"/>
        <v>9144</v>
      </c>
      <c r="P2994" s="18">
        <f t="shared" si="369"/>
        <v>5244.6123600000001</v>
      </c>
      <c r="Q2994" s="18">
        <f t="shared" si="370"/>
        <v>13387.936799999999</v>
      </c>
      <c r="R2994" s="18">
        <f t="shared" si="371"/>
        <v>6541.9760399999996</v>
      </c>
      <c r="S2994" s="18">
        <f t="shared" si="372"/>
        <v>5213.5616399999999</v>
      </c>
      <c r="T2994" s="18">
        <f t="shared" si="373"/>
        <v>7167.0549600000004</v>
      </c>
      <c r="U2994" s="18">
        <f t="shared" si="374"/>
        <v>5957.0936400000001</v>
      </c>
      <c r="V2994" s="18">
        <f t="shared" si="375"/>
        <v>52656.234000000004</v>
      </c>
      <c r="W2994" s="21">
        <v>52875.37890625</v>
      </c>
      <c r="X2994" s="21">
        <v>64</v>
      </c>
      <c r="Y2994" s="21">
        <v>48</v>
      </c>
      <c r="Z2994" s="21">
        <v>7</v>
      </c>
      <c r="AA2994" s="21">
        <v>57</v>
      </c>
    </row>
    <row r="2995" spans="1:27" hidden="1" x14ac:dyDescent="0.35">
      <c r="A2995">
        <v>300</v>
      </c>
      <c r="B2995" t="s">
        <v>206</v>
      </c>
      <c r="C2995">
        <v>0</v>
      </c>
      <c r="D2995" t="s">
        <v>1082</v>
      </c>
      <c r="E2995" t="s">
        <v>1083</v>
      </c>
      <c r="F2995" t="s">
        <v>12</v>
      </c>
      <c r="G2995" s="19">
        <v>762</v>
      </c>
      <c r="H2995" s="19">
        <v>640.35271999999998</v>
      </c>
      <c r="I2995" s="19">
        <v>1223.9781</v>
      </c>
      <c r="J2995" s="19">
        <v>727.55591000000004</v>
      </c>
      <c r="K2995" s="19">
        <v>508.12772000000001</v>
      </c>
      <c r="L2995" s="19">
        <v>961.69268999999997</v>
      </c>
      <c r="M2995" s="19">
        <v>517.22626000000002</v>
      </c>
      <c r="N2995" s="19">
        <v>5340.9336000000003</v>
      </c>
      <c r="O2995" s="17">
        <f t="shared" si="368"/>
        <v>9144</v>
      </c>
      <c r="P2995" s="18">
        <f t="shared" si="369"/>
        <v>7684.2326400000002</v>
      </c>
      <c r="Q2995" s="18">
        <f t="shared" si="370"/>
        <v>14687.7372</v>
      </c>
      <c r="R2995" s="18">
        <f t="shared" si="371"/>
        <v>8730.6709200000005</v>
      </c>
      <c r="S2995" s="18">
        <f t="shared" si="372"/>
        <v>6097.5326400000004</v>
      </c>
      <c r="T2995" s="18">
        <f t="shared" si="373"/>
        <v>11540.31228</v>
      </c>
      <c r="U2995" s="18">
        <f t="shared" si="374"/>
        <v>6206.7151200000008</v>
      </c>
      <c r="V2995" s="18">
        <f t="shared" si="375"/>
        <v>64091.203200000004</v>
      </c>
      <c r="W2995" s="21">
        <v>52875.37890625</v>
      </c>
      <c r="X2995" s="21">
        <v>64</v>
      </c>
      <c r="Y2995" s="21">
        <v>48</v>
      </c>
      <c r="Z2995" s="21">
        <v>7</v>
      </c>
      <c r="AA2995" s="21">
        <v>57</v>
      </c>
    </row>
    <row r="2996" spans="1:27" hidden="1" x14ac:dyDescent="0.35">
      <c r="A2996">
        <v>300</v>
      </c>
      <c r="B2996" t="s">
        <v>206</v>
      </c>
      <c r="C2996">
        <v>0</v>
      </c>
      <c r="D2996" t="s">
        <v>1082</v>
      </c>
      <c r="E2996" t="s">
        <v>1083</v>
      </c>
      <c r="F2996" t="s">
        <v>108</v>
      </c>
      <c r="G2996" s="19">
        <v>970</v>
      </c>
      <c r="H2996" s="19">
        <v>854.25885000000005</v>
      </c>
      <c r="I2996" s="19">
        <v>1261.2816</v>
      </c>
      <c r="J2996" s="19">
        <v>909.94732999999997</v>
      </c>
      <c r="K2996" s="19">
        <v>661.00091999999995</v>
      </c>
      <c r="L2996" s="19">
        <v>1073.8275000000001</v>
      </c>
      <c r="M2996" s="19">
        <v>644.86523</v>
      </c>
      <c r="N2996" s="19">
        <v>6375.1815999999999</v>
      </c>
      <c r="O2996" s="17">
        <f t="shared" si="368"/>
        <v>11640</v>
      </c>
      <c r="P2996" s="18">
        <f t="shared" si="369"/>
        <v>10251.1062</v>
      </c>
      <c r="Q2996" s="18">
        <f t="shared" si="370"/>
        <v>15135.379199999999</v>
      </c>
      <c r="R2996" s="18">
        <f t="shared" si="371"/>
        <v>10919.36796</v>
      </c>
      <c r="S2996" s="18">
        <f t="shared" si="372"/>
        <v>7932.0110399999994</v>
      </c>
      <c r="T2996" s="18">
        <f t="shared" si="373"/>
        <v>12885.93</v>
      </c>
      <c r="U2996" s="18">
        <f t="shared" si="374"/>
        <v>7738.3827600000004</v>
      </c>
      <c r="V2996" s="18">
        <f t="shared" si="375"/>
        <v>76502.179199999999</v>
      </c>
      <c r="W2996" s="21">
        <v>52875.37890625</v>
      </c>
      <c r="X2996" s="21">
        <v>64</v>
      </c>
      <c r="Y2996" s="21">
        <v>48</v>
      </c>
      <c r="Z2996" s="21">
        <v>7</v>
      </c>
      <c r="AA2996" s="21">
        <v>57</v>
      </c>
    </row>
    <row r="2997" spans="1:27" hidden="1" x14ac:dyDescent="0.35">
      <c r="A2997">
        <v>300</v>
      </c>
      <c r="B2997" t="s">
        <v>206</v>
      </c>
      <c r="C2997">
        <v>0</v>
      </c>
      <c r="D2997" t="s">
        <v>1082</v>
      </c>
      <c r="E2997" t="s">
        <v>1083</v>
      </c>
      <c r="F2997" t="s">
        <v>109</v>
      </c>
      <c r="G2997" s="19">
        <v>970</v>
      </c>
      <c r="H2997" s="19">
        <v>1045.6704999999999</v>
      </c>
      <c r="I2997" s="19">
        <v>1276.1161</v>
      </c>
      <c r="J2997" s="19">
        <v>1092.3386</v>
      </c>
      <c r="K2997" s="19">
        <v>730.35693000000003</v>
      </c>
      <c r="L2997" s="19">
        <v>1073.8275000000001</v>
      </c>
      <c r="M2997" s="19">
        <v>617.22919000000002</v>
      </c>
      <c r="N2997" s="19">
        <v>6805.5391</v>
      </c>
      <c r="O2997" s="17">
        <f t="shared" si="368"/>
        <v>11640</v>
      </c>
      <c r="P2997" s="18">
        <f t="shared" si="369"/>
        <v>12548.045999999998</v>
      </c>
      <c r="Q2997" s="18">
        <f t="shared" si="370"/>
        <v>15313.393199999999</v>
      </c>
      <c r="R2997" s="18">
        <f t="shared" si="371"/>
        <v>13108.063200000001</v>
      </c>
      <c r="S2997" s="18">
        <f t="shared" si="372"/>
        <v>8764.2831600000009</v>
      </c>
      <c r="T2997" s="18">
        <f t="shared" si="373"/>
        <v>12885.93</v>
      </c>
      <c r="U2997" s="18">
        <f t="shared" si="374"/>
        <v>7406.7502800000002</v>
      </c>
      <c r="V2997" s="18">
        <f t="shared" si="375"/>
        <v>81666.469199999992</v>
      </c>
      <c r="W2997" s="21">
        <v>52875.37890625</v>
      </c>
      <c r="X2997" s="21">
        <v>64</v>
      </c>
      <c r="Y2997" s="21">
        <v>48</v>
      </c>
      <c r="Z2997" s="21">
        <v>7</v>
      </c>
      <c r="AA2997" s="21">
        <v>57</v>
      </c>
    </row>
    <row r="2998" spans="1:27" hidden="1" x14ac:dyDescent="0.35">
      <c r="A2998">
        <v>300</v>
      </c>
      <c r="B2998" t="s">
        <v>206</v>
      </c>
      <c r="C2998">
        <v>0</v>
      </c>
      <c r="D2998" t="s">
        <v>1082</v>
      </c>
      <c r="E2998" t="s">
        <v>1083</v>
      </c>
      <c r="F2998" t="s">
        <v>13</v>
      </c>
      <c r="G2998" s="19">
        <v>578</v>
      </c>
      <c r="H2998" s="19">
        <v>543.68548999999996</v>
      </c>
      <c r="I2998" s="19">
        <v>1213.7727</v>
      </c>
      <c r="J2998" s="19">
        <v>725.54669000000001</v>
      </c>
      <c r="K2998" s="19">
        <v>406.43090999999998</v>
      </c>
      <c r="L2998" s="19">
        <v>0</v>
      </c>
      <c r="M2998" s="19">
        <v>518.73468000000003</v>
      </c>
      <c r="N2998" s="19">
        <v>3986.1704</v>
      </c>
      <c r="O2998" s="17">
        <f t="shared" si="368"/>
        <v>6936</v>
      </c>
      <c r="P2998" s="18">
        <f t="shared" si="369"/>
        <v>6524.22588</v>
      </c>
      <c r="Q2998" s="18">
        <f t="shared" si="370"/>
        <v>14565.2724</v>
      </c>
      <c r="R2998" s="18">
        <f t="shared" si="371"/>
        <v>8706.5602799999997</v>
      </c>
      <c r="S2998" s="18">
        <f t="shared" si="372"/>
        <v>4877.1709199999996</v>
      </c>
      <c r="T2998" s="18">
        <f t="shared" si="373"/>
        <v>0</v>
      </c>
      <c r="U2998" s="18">
        <f t="shared" si="374"/>
        <v>6224.8161600000003</v>
      </c>
      <c r="V2998" s="18">
        <f t="shared" si="375"/>
        <v>47834.044800000003</v>
      </c>
      <c r="W2998" s="21">
        <v>52875.37890625</v>
      </c>
      <c r="X2998" s="21">
        <v>64</v>
      </c>
      <c r="Y2998" s="21">
        <v>48</v>
      </c>
      <c r="Z2998" s="21">
        <v>7</v>
      </c>
      <c r="AA2998" s="21">
        <v>57</v>
      </c>
    </row>
    <row r="2999" spans="1:27" hidden="1" x14ac:dyDescent="0.35">
      <c r="A2999">
        <v>300</v>
      </c>
      <c r="B2999" t="s">
        <v>206</v>
      </c>
      <c r="C2999">
        <v>0</v>
      </c>
      <c r="D2999" t="s">
        <v>1082</v>
      </c>
      <c r="E2999" t="s">
        <v>1083</v>
      </c>
      <c r="F2999" t="s">
        <v>14</v>
      </c>
      <c r="G2999" s="19">
        <v>762</v>
      </c>
      <c r="H2999" s="19">
        <v>676.6712</v>
      </c>
      <c r="I2999" s="19">
        <v>1324.4353000000001</v>
      </c>
      <c r="J2999" s="19">
        <v>907.93799000000001</v>
      </c>
      <c r="K2999" s="19">
        <v>521.28728999999998</v>
      </c>
      <c r="L2999" s="19">
        <v>597.25458000000003</v>
      </c>
      <c r="M2999" s="19">
        <v>638.87761999999998</v>
      </c>
      <c r="N2999" s="19">
        <v>5428.4638999999997</v>
      </c>
      <c r="O2999" s="17">
        <f t="shared" si="368"/>
        <v>9144</v>
      </c>
      <c r="P2999" s="18">
        <f t="shared" si="369"/>
        <v>8120.0544</v>
      </c>
      <c r="Q2999" s="18">
        <f t="shared" si="370"/>
        <v>15893.223600000001</v>
      </c>
      <c r="R2999" s="18">
        <f t="shared" si="371"/>
        <v>10895.255880000001</v>
      </c>
      <c r="S2999" s="18">
        <f t="shared" si="372"/>
        <v>6255.4474799999998</v>
      </c>
      <c r="T2999" s="18">
        <f t="shared" si="373"/>
        <v>7167.0549600000004</v>
      </c>
      <c r="U2999" s="18">
        <f t="shared" si="374"/>
        <v>7666.5314399999997</v>
      </c>
      <c r="V2999" s="18">
        <f t="shared" si="375"/>
        <v>65141.566800000001</v>
      </c>
      <c r="W2999" s="21">
        <v>52875.37890625</v>
      </c>
      <c r="X2999" s="21">
        <v>64</v>
      </c>
      <c r="Y2999" s="21">
        <v>48</v>
      </c>
      <c r="Z2999" s="21">
        <v>7</v>
      </c>
      <c r="AA2999" s="21">
        <v>57</v>
      </c>
    </row>
    <row r="3000" spans="1:27" hidden="1" x14ac:dyDescent="0.35">
      <c r="A3000">
        <v>300</v>
      </c>
      <c r="B3000" t="s">
        <v>206</v>
      </c>
      <c r="C3000">
        <v>0</v>
      </c>
      <c r="D3000" t="s">
        <v>1082</v>
      </c>
      <c r="E3000" t="s">
        <v>1083</v>
      </c>
      <c r="F3000" t="s">
        <v>15</v>
      </c>
      <c r="G3000" s="19">
        <v>762</v>
      </c>
      <c r="H3000" s="19">
        <v>856.98950000000002</v>
      </c>
      <c r="I3000" s="19">
        <v>1359.1206</v>
      </c>
      <c r="J3000" s="19">
        <v>1090.3293000000001</v>
      </c>
      <c r="K3000" s="19">
        <v>586.62372000000005</v>
      </c>
      <c r="L3000" s="19">
        <v>961.69268999999997</v>
      </c>
      <c r="M3000" s="19">
        <v>634.65301999999997</v>
      </c>
      <c r="N3000" s="19">
        <v>6251.4087</v>
      </c>
      <c r="O3000" s="17">
        <f t="shared" si="368"/>
        <v>9144</v>
      </c>
      <c r="P3000" s="18">
        <f t="shared" si="369"/>
        <v>10283.874</v>
      </c>
      <c r="Q3000" s="18">
        <f t="shared" si="370"/>
        <v>16309.447199999999</v>
      </c>
      <c r="R3000" s="18">
        <f t="shared" si="371"/>
        <v>13083.9516</v>
      </c>
      <c r="S3000" s="18">
        <f t="shared" si="372"/>
        <v>7039.4846400000006</v>
      </c>
      <c r="T3000" s="18">
        <f t="shared" si="373"/>
        <v>11540.31228</v>
      </c>
      <c r="U3000" s="18">
        <f t="shared" si="374"/>
        <v>7615.8362399999996</v>
      </c>
      <c r="V3000" s="18">
        <f t="shared" si="375"/>
        <v>75016.904399999999</v>
      </c>
      <c r="W3000" s="21">
        <v>52875.37890625</v>
      </c>
      <c r="X3000" s="21">
        <v>64</v>
      </c>
      <c r="Y3000" s="21">
        <v>48</v>
      </c>
      <c r="Z3000" s="21">
        <v>7</v>
      </c>
      <c r="AA3000" s="21">
        <v>57</v>
      </c>
    </row>
    <row r="3001" spans="1:27" hidden="1" x14ac:dyDescent="0.35">
      <c r="A3001">
        <v>300</v>
      </c>
      <c r="B3001" t="s">
        <v>206</v>
      </c>
      <c r="C3001">
        <v>0</v>
      </c>
      <c r="D3001" t="s">
        <v>1082</v>
      </c>
      <c r="E3001" t="s">
        <v>1083</v>
      </c>
      <c r="F3001" t="s">
        <v>110</v>
      </c>
      <c r="G3001" s="19">
        <v>970</v>
      </c>
      <c r="H3001" s="19">
        <v>1046.3191999999999</v>
      </c>
      <c r="I3001" s="19">
        <v>1372.1215</v>
      </c>
      <c r="J3001" s="19">
        <v>1272.7207000000001</v>
      </c>
      <c r="K3001" s="19">
        <v>730.59198000000004</v>
      </c>
      <c r="L3001" s="19">
        <v>1073.8275000000001</v>
      </c>
      <c r="M3001" s="19">
        <v>683.57294000000002</v>
      </c>
      <c r="N3001" s="19">
        <v>7149.1538</v>
      </c>
      <c r="O3001" s="17">
        <f t="shared" si="368"/>
        <v>11640</v>
      </c>
      <c r="P3001" s="18">
        <f t="shared" si="369"/>
        <v>12555.830399999999</v>
      </c>
      <c r="Q3001" s="18">
        <f t="shared" si="370"/>
        <v>16465.457999999999</v>
      </c>
      <c r="R3001" s="18">
        <f t="shared" si="371"/>
        <v>15272.648400000002</v>
      </c>
      <c r="S3001" s="18">
        <f t="shared" si="372"/>
        <v>8767.10376</v>
      </c>
      <c r="T3001" s="18">
        <f t="shared" si="373"/>
        <v>12885.93</v>
      </c>
      <c r="U3001" s="18">
        <f t="shared" si="374"/>
        <v>8202.8752800000002</v>
      </c>
      <c r="V3001" s="18">
        <f t="shared" si="375"/>
        <v>85789.845600000001</v>
      </c>
      <c r="W3001" s="21">
        <v>52875.37890625</v>
      </c>
      <c r="X3001" s="21">
        <v>64</v>
      </c>
      <c r="Y3001" s="21">
        <v>48</v>
      </c>
      <c r="Z3001" s="21">
        <v>7</v>
      </c>
      <c r="AA3001" s="21">
        <v>57</v>
      </c>
    </row>
    <row r="3002" spans="1:27" hidden="1" x14ac:dyDescent="0.35">
      <c r="A3002">
        <v>300</v>
      </c>
      <c r="B3002" t="s">
        <v>206</v>
      </c>
      <c r="C3002">
        <v>0</v>
      </c>
      <c r="D3002" t="s">
        <v>1082</v>
      </c>
      <c r="E3002" t="s">
        <v>1083</v>
      </c>
      <c r="F3002" t="s">
        <v>111</v>
      </c>
      <c r="G3002" s="19">
        <v>970</v>
      </c>
      <c r="H3002" s="19">
        <v>1280.4438</v>
      </c>
      <c r="I3002" s="19">
        <v>1367.8124</v>
      </c>
      <c r="J3002" s="19">
        <v>1455.1117999999999</v>
      </c>
      <c r="K3002" s="19">
        <v>815.42456000000004</v>
      </c>
      <c r="L3002" s="19">
        <v>1073.8275000000001</v>
      </c>
      <c r="M3002" s="19">
        <v>637.36132999999995</v>
      </c>
      <c r="N3002" s="19">
        <v>7599.9813999999997</v>
      </c>
      <c r="O3002" s="17">
        <f t="shared" si="368"/>
        <v>11640</v>
      </c>
      <c r="P3002" s="18">
        <f t="shared" si="369"/>
        <v>15365.3256</v>
      </c>
      <c r="Q3002" s="18">
        <f t="shared" si="370"/>
        <v>16413.748800000001</v>
      </c>
      <c r="R3002" s="18">
        <f t="shared" si="371"/>
        <v>17461.3416</v>
      </c>
      <c r="S3002" s="18">
        <f t="shared" si="372"/>
        <v>9785.094720000001</v>
      </c>
      <c r="T3002" s="18">
        <f t="shared" si="373"/>
        <v>12885.93</v>
      </c>
      <c r="U3002" s="18">
        <f t="shared" si="374"/>
        <v>7648.3359599999994</v>
      </c>
      <c r="V3002" s="18">
        <f t="shared" si="375"/>
        <v>91199.776799999992</v>
      </c>
      <c r="W3002" s="21">
        <v>52875.37890625</v>
      </c>
      <c r="X3002" s="21">
        <v>64</v>
      </c>
      <c r="Y3002" s="21">
        <v>48</v>
      </c>
      <c r="Z3002" s="21">
        <v>7</v>
      </c>
      <c r="AA3002" s="21">
        <v>57</v>
      </c>
    </row>
    <row r="3003" spans="1:27" x14ac:dyDescent="0.35">
      <c r="A3003">
        <v>900</v>
      </c>
      <c r="B3003" t="s">
        <v>315</v>
      </c>
      <c r="C3003">
        <v>0</v>
      </c>
      <c r="D3003" t="s">
        <v>1084</v>
      </c>
      <c r="E3003" t="s">
        <v>1085</v>
      </c>
      <c r="F3003" t="s">
        <v>10</v>
      </c>
      <c r="G3003" s="19">
        <v>541</v>
      </c>
      <c r="H3003" s="19">
        <v>255.91974999999999</v>
      </c>
      <c r="I3003" s="19">
        <v>883.04602</v>
      </c>
      <c r="J3003" s="19">
        <v>455.5575</v>
      </c>
      <c r="K3003" s="19">
        <v>288.75546000000003</v>
      </c>
      <c r="L3003" s="19">
        <v>0</v>
      </c>
      <c r="M3003" s="19">
        <v>448.24268000000001</v>
      </c>
      <c r="N3003" s="19">
        <v>2872.5214999999998</v>
      </c>
      <c r="O3003" s="17">
        <f t="shared" si="368"/>
        <v>6492</v>
      </c>
      <c r="P3003" s="18">
        <f t="shared" si="369"/>
        <v>3071.0369999999998</v>
      </c>
      <c r="Q3003" s="18">
        <f t="shared" si="370"/>
        <v>10596.552240000001</v>
      </c>
      <c r="R3003" s="18">
        <f t="shared" si="371"/>
        <v>5466.6900000000005</v>
      </c>
      <c r="S3003" s="18">
        <f t="shared" si="372"/>
        <v>3465.0655200000001</v>
      </c>
      <c r="T3003" s="18">
        <f t="shared" si="373"/>
        <v>0</v>
      </c>
      <c r="U3003" s="18">
        <f t="shared" si="374"/>
        <v>5378.9121599999999</v>
      </c>
      <c r="V3003" s="18">
        <f t="shared" si="375"/>
        <v>34470.258000000002</v>
      </c>
      <c r="W3003" s="21">
        <v>53834.4375</v>
      </c>
      <c r="X3003" s="21">
        <v>105</v>
      </c>
      <c r="Y3003" s="21">
        <v>104</v>
      </c>
      <c r="Z3003" s="21">
        <v>6</v>
      </c>
      <c r="AA3003" s="21">
        <v>103</v>
      </c>
    </row>
    <row r="3004" spans="1:27" hidden="1" x14ac:dyDescent="0.35">
      <c r="A3004">
        <v>301</v>
      </c>
      <c r="B3004" t="s">
        <v>206</v>
      </c>
      <c r="C3004">
        <v>0</v>
      </c>
      <c r="D3004" t="s">
        <v>1086</v>
      </c>
      <c r="E3004" t="s">
        <v>1087</v>
      </c>
      <c r="F3004" t="s">
        <v>11</v>
      </c>
      <c r="G3004" s="19">
        <v>979</v>
      </c>
      <c r="H3004" s="19">
        <v>479.09960999999998</v>
      </c>
      <c r="I3004" s="19">
        <v>1149.0183</v>
      </c>
      <c r="J3004" s="19">
        <v>503.25229000000002</v>
      </c>
      <c r="K3004" s="19">
        <v>528.32696999999996</v>
      </c>
      <c r="L3004" s="19">
        <v>671.57465000000002</v>
      </c>
      <c r="M3004" s="19">
        <v>609.03905999999995</v>
      </c>
      <c r="N3004" s="19">
        <v>4919.3109999999997</v>
      </c>
      <c r="O3004" s="17">
        <f t="shared" si="368"/>
        <v>11748</v>
      </c>
      <c r="P3004" s="18">
        <f t="shared" si="369"/>
        <v>5749.1953199999998</v>
      </c>
      <c r="Q3004" s="18">
        <f t="shared" si="370"/>
        <v>13788.2196</v>
      </c>
      <c r="R3004" s="18">
        <f t="shared" si="371"/>
        <v>6039.0274800000007</v>
      </c>
      <c r="S3004" s="18">
        <f t="shared" si="372"/>
        <v>6339.9236399999991</v>
      </c>
      <c r="T3004" s="18">
        <f t="shared" si="373"/>
        <v>8058.8958000000002</v>
      </c>
      <c r="U3004" s="18">
        <f t="shared" si="374"/>
        <v>7308.4687199999989</v>
      </c>
      <c r="V3004" s="18">
        <f t="shared" si="375"/>
        <v>59031.731999999996</v>
      </c>
      <c r="W3004" s="21">
        <v>62893.09375</v>
      </c>
      <c r="X3004" s="21">
        <v>64</v>
      </c>
      <c r="Y3004" s="21">
        <v>28</v>
      </c>
      <c r="Z3004" s="21">
        <v>16</v>
      </c>
      <c r="AA3004" s="21">
        <v>46</v>
      </c>
    </row>
    <row r="3005" spans="1:27" hidden="1" x14ac:dyDescent="0.35">
      <c r="A3005">
        <v>301</v>
      </c>
      <c r="B3005" t="s">
        <v>206</v>
      </c>
      <c r="C3005">
        <v>0</v>
      </c>
      <c r="D3005" t="s">
        <v>1086</v>
      </c>
      <c r="E3005" t="s">
        <v>1087</v>
      </c>
      <c r="F3005" t="s">
        <v>12</v>
      </c>
      <c r="G3005" s="19">
        <v>979</v>
      </c>
      <c r="H3005" s="19">
        <v>701.96100000000001</v>
      </c>
      <c r="I3005" s="19">
        <v>1251.3175000000001</v>
      </c>
      <c r="J3005" s="19">
        <v>671.73119999999994</v>
      </c>
      <c r="K3005" s="19">
        <v>609.07843000000003</v>
      </c>
      <c r="L3005" s="19">
        <v>1081.3621000000001</v>
      </c>
      <c r="M3005" s="19">
        <v>681.27508999999998</v>
      </c>
      <c r="N3005" s="19">
        <v>5975.7250999999997</v>
      </c>
      <c r="O3005" s="17">
        <f t="shared" si="368"/>
        <v>11748</v>
      </c>
      <c r="P3005" s="18">
        <f t="shared" si="369"/>
        <v>8423.5319999999992</v>
      </c>
      <c r="Q3005" s="18">
        <f t="shared" si="370"/>
        <v>15015.810000000001</v>
      </c>
      <c r="R3005" s="18">
        <f t="shared" si="371"/>
        <v>8060.7743999999993</v>
      </c>
      <c r="S3005" s="18">
        <f t="shared" si="372"/>
        <v>7308.9411600000003</v>
      </c>
      <c r="T3005" s="18">
        <f t="shared" si="373"/>
        <v>12976.3452</v>
      </c>
      <c r="U3005" s="18">
        <f t="shared" si="374"/>
        <v>8175.3010799999993</v>
      </c>
      <c r="V3005" s="18">
        <f t="shared" si="375"/>
        <v>71708.701199999996</v>
      </c>
      <c r="W3005" s="21">
        <v>62893.09375</v>
      </c>
      <c r="X3005" s="21">
        <v>64</v>
      </c>
      <c r="Y3005" s="21">
        <v>28</v>
      </c>
      <c r="Z3005" s="21">
        <v>16</v>
      </c>
      <c r="AA3005" s="21">
        <v>46</v>
      </c>
    </row>
    <row r="3006" spans="1:27" hidden="1" x14ac:dyDescent="0.35">
      <c r="A3006">
        <v>301</v>
      </c>
      <c r="B3006" t="s">
        <v>206</v>
      </c>
      <c r="C3006">
        <v>0</v>
      </c>
      <c r="D3006" t="s">
        <v>1086</v>
      </c>
      <c r="E3006" t="s">
        <v>1087</v>
      </c>
      <c r="F3006" t="s">
        <v>108</v>
      </c>
      <c r="G3006" s="19">
        <v>1328</v>
      </c>
      <c r="H3006" s="19">
        <v>936.44695999999999</v>
      </c>
      <c r="I3006" s="19">
        <v>1281.0435</v>
      </c>
      <c r="J3006" s="19">
        <v>840.21020999999996</v>
      </c>
      <c r="K3006" s="19">
        <v>820.49847</v>
      </c>
      <c r="L3006" s="19">
        <v>1207.4505999999999</v>
      </c>
      <c r="M3006" s="19">
        <v>909.47528</v>
      </c>
      <c r="N3006" s="19">
        <v>7323.125</v>
      </c>
      <c r="O3006" s="17">
        <f t="shared" si="368"/>
        <v>15936</v>
      </c>
      <c r="P3006" s="18">
        <f t="shared" si="369"/>
        <v>11237.363519999999</v>
      </c>
      <c r="Q3006" s="18">
        <f t="shared" si="370"/>
        <v>15372.522000000001</v>
      </c>
      <c r="R3006" s="18">
        <f t="shared" si="371"/>
        <v>10082.522519999999</v>
      </c>
      <c r="S3006" s="18">
        <f t="shared" si="372"/>
        <v>9845.98164</v>
      </c>
      <c r="T3006" s="18">
        <f t="shared" si="373"/>
        <v>14489.407199999998</v>
      </c>
      <c r="U3006" s="18">
        <f t="shared" si="374"/>
        <v>10913.70336</v>
      </c>
      <c r="V3006" s="18">
        <f t="shared" si="375"/>
        <v>87877.5</v>
      </c>
      <c r="W3006" s="21">
        <v>62893.09375</v>
      </c>
      <c r="X3006" s="21">
        <v>64</v>
      </c>
      <c r="Y3006" s="21">
        <v>28</v>
      </c>
      <c r="Z3006" s="21">
        <v>16</v>
      </c>
      <c r="AA3006" s="21">
        <v>46</v>
      </c>
    </row>
    <row r="3007" spans="1:27" hidden="1" x14ac:dyDescent="0.35">
      <c r="A3007">
        <v>301</v>
      </c>
      <c r="B3007" t="s">
        <v>206</v>
      </c>
      <c r="C3007">
        <v>0</v>
      </c>
      <c r="D3007" t="s">
        <v>1086</v>
      </c>
      <c r="E3007" t="s">
        <v>1087</v>
      </c>
      <c r="F3007" t="s">
        <v>109</v>
      </c>
      <c r="G3007" s="19">
        <v>1328</v>
      </c>
      <c r="H3007" s="19">
        <v>1146.2744</v>
      </c>
      <c r="I3007" s="19">
        <v>1288.2985000000001</v>
      </c>
      <c r="J3007" s="19">
        <v>1008.6891000000001</v>
      </c>
      <c r="K3007" s="19">
        <v>896.52722000000006</v>
      </c>
      <c r="L3007" s="19">
        <v>1207.4505999999999</v>
      </c>
      <c r="M3007" s="19">
        <v>905.62108999999998</v>
      </c>
      <c r="N3007" s="19">
        <v>7780.8608000000004</v>
      </c>
      <c r="O3007" s="17">
        <f t="shared" si="368"/>
        <v>15936</v>
      </c>
      <c r="P3007" s="18">
        <f t="shared" si="369"/>
        <v>13755.292799999999</v>
      </c>
      <c r="Q3007" s="18">
        <f t="shared" si="370"/>
        <v>15459.582000000002</v>
      </c>
      <c r="R3007" s="18">
        <f t="shared" si="371"/>
        <v>12104.269200000001</v>
      </c>
      <c r="S3007" s="18">
        <f t="shared" si="372"/>
        <v>10758.326640000001</v>
      </c>
      <c r="T3007" s="18">
        <f t="shared" si="373"/>
        <v>14489.407199999998</v>
      </c>
      <c r="U3007" s="18">
        <f t="shared" si="374"/>
        <v>10867.453079999999</v>
      </c>
      <c r="V3007" s="18">
        <f t="shared" si="375"/>
        <v>93370.329599999997</v>
      </c>
      <c r="W3007" s="21">
        <v>62893.09375</v>
      </c>
      <c r="X3007" s="21">
        <v>64</v>
      </c>
      <c r="Y3007" s="21">
        <v>28</v>
      </c>
      <c r="Z3007" s="21">
        <v>16</v>
      </c>
      <c r="AA3007" s="21">
        <v>46</v>
      </c>
    </row>
    <row r="3008" spans="1:27" hidden="1" x14ac:dyDescent="0.35">
      <c r="A3008">
        <v>301</v>
      </c>
      <c r="B3008" t="s">
        <v>206</v>
      </c>
      <c r="C3008">
        <v>0</v>
      </c>
      <c r="D3008" t="s">
        <v>1086</v>
      </c>
      <c r="E3008" t="s">
        <v>1087</v>
      </c>
      <c r="F3008" t="s">
        <v>13</v>
      </c>
      <c r="G3008" s="19">
        <v>801</v>
      </c>
      <c r="H3008" s="19">
        <v>595.99334999999996</v>
      </c>
      <c r="I3008" s="19">
        <v>1240.9869000000001</v>
      </c>
      <c r="J3008" s="19">
        <v>669.54669000000001</v>
      </c>
      <c r="K3008" s="19">
        <v>506.18579</v>
      </c>
      <c r="L3008" s="19">
        <v>0</v>
      </c>
      <c r="M3008" s="19">
        <v>604.82781999999997</v>
      </c>
      <c r="N3008" s="19">
        <v>4418.5405000000001</v>
      </c>
      <c r="O3008" s="17">
        <f t="shared" si="368"/>
        <v>9612</v>
      </c>
      <c r="P3008" s="18">
        <f t="shared" si="369"/>
        <v>7151.9201999999996</v>
      </c>
      <c r="Q3008" s="18">
        <f t="shared" si="370"/>
        <v>14891.842800000002</v>
      </c>
      <c r="R3008" s="18">
        <f t="shared" si="371"/>
        <v>8034.5602799999997</v>
      </c>
      <c r="S3008" s="18">
        <f t="shared" si="372"/>
        <v>6074.22948</v>
      </c>
      <c r="T3008" s="18">
        <f t="shared" si="373"/>
        <v>0</v>
      </c>
      <c r="U3008" s="18">
        <f t="shared" si="374"/>
        <v>7257.9338399999997</v>
      </c>
      <c r="V3008" s="18">
        <f t="shared" si="375"/>
        <v>53022.486000000004</v>
      </c>
      <c r="W3008" s="21">
        <v>62893.09375</v>
      </c>
      <c r="X3008" s="21">
        <v>64</v>
      </c>
      <c r="Y3008" s="21">
        <v>28</v>
      </c>
      <c r="Z3008" s="21">
        <v>16</v>
      </c>
      <c r="AA3008" s="21">
        <v>46</v>
      </c>
    </row>
    <row r="3009" spans="1:27" hidden="1" x14ac:dyDescent="0.35">
      <c r="A3009">
        <v>301</v>
      </c>
      <c r="B3009" t="s">
        <v>206</v>
      </c>
      <c r="C3009">
        <v>0</v>
      </c>
      <c r="D3009" t="s">
        <v>1086</v>
      </c>
      <c r="E3009" t="s">
        <v>1087</v>
      </c>
      <c r="F3009" t="s">
        <v>14</v>
      </c>
      <c r="G3009" s="19">
        <v>979</v>
      </c>
      <c r="H3009" s="19">
        <v>741.77368000000001</v>
      </c>
      <c r="I3009" s="19">
        <v>1345.4005</v>
      </c>
      <c r="J3009" s="19">
        <v>838.02562999999998</v>
      </c>
      <c r="K3009" s="19">
        <v>623.50414999999998</v>
      </c>
      <c r="L3009" s="19">
        <v>671.57465000000002</v>
      </c>
      <c r="M3009" s="19">
        <v>746.66405999999995</v>
      </c>
      <c r="N3009" s="19">
        <v>5945.9429</v>
      </c>
      <c r="O3009" s="17">
        <f t="shared" si="368"/>
        <v>11748</v>
      </c>
      <c r="P3009" s="18">
        <f t="shared" si="369"/>
        <v>8901.2841599999992</v>
      </c>
      <c r="Q3009" s="18">
        <f t="shared" si="370"/>
        <v>16144.806</v>
      </c>
      <c r="R3009" s="18">
        <f t="shared" si="371"/>
        <v>10056.307559999999</v>
      </c>
      <c r="S3009" s="18">
        <f t="shared" si="372"/>
        <v>7482.0497999999998</v>
      </c>
      <c r="T3009" s="18">
        <f t="shared" si="373"/>
        <v>8058.8958000000002</v>
      </c>
      <c r="U3009" s="18">
        <f t="shared" si="374"/>
        <v>8959.9687199999989</v>
      </c>
      <c r="V3009" s="18">
        <f t="shared" si="375"/>
        <v>71351.314799999993</v>
      </c>
      <c r="W3009" s="21">
        <v>62893.09375</v>
      </c>
      <c r="X3009" s="21">
        <v>64</v>
      </c>
      <c r="Y3009" s="21">
        <v>28</v>
      </c>
      <c r="Z3009" s="21">
        <v>16</v>
      </c>
      <c r="AA3009" s="21">
        <v>46</v>
      </c>
    </row>
    <row r="3010" spans="1:27" hidden="1" x14ac:dyDescent="0.35">
      <c r="A3010">
        <v>301</v>
      </c>
      <c r="B3010" t="s">
        <v>206</v>
      </c>
      <c r="C3010">
        <v>0</v>
      </c>
      <c r="D3010" t="s">
        <v>1086</v>
      </c>
      <c r="E3010" t="s">
        <v>1087</v>
      </c>
      <c r="F3010" t="s">
        <v>15</v>
      </c>
      <c r="G3010" s="19">
        <v>979</v>
      </c>
      <c r="H3010" s="19">
        <v>939.44042999999999</v>
      </c>
      <c r="I3010" s="19">
        <v>1372.5110999999999</v>
      </c>
      <c r="J3010" s="19">
        <v>1006.5046</v>
      </c>
      <c r="K3010" s="19">
        <v>695.12665000000004</v>
      </c>
      <c r="L3010" s="19">
        <v>1081.3621000000001</v>
      </c>
      <c r="M3010" s="19">
        <v>754.53252999999995</v>
      </c>
      <c r="N3010" s="19">
        <v>6828.4775</v>
      </c>
      <c r="O3010" s="17">
        <f t="shared" si="368"/>
        <v>11748</v>
      </c>
      <c r="P3010" s="18">
        <f t="shared" si="369"/>
        <v>11273.285159999999</v>
      </c>
      <c r="Q3010" s="18">
        <f t="shared" si="370"/>
        <v>16470.1332</v>
      </c>
      <c r="R3010" s="18">
        <f t="shared" si="371"/>
        <v>12078.055199999999</v>
      </c>
      <c r="S3010" s="18">
        <f t="shared" si="372"/>
        <v>8341.5198</v>
      </c>
      <c r="T3010" s="18">
        <f t="shared" si="373"/>
        <v>12976.3452</v>
      </c>
      <c r="U3010" s="18">
        <f t="shared" si="374"/>
        <v>9054.3903599999994</v>
      </c>
      <c r="V3010" s="18">
        <f t="shared" si="375"/>
        <v>81941.73</v>
      </c>
      <c r="W3010" s="21">
        <v>62893.09375</v>
      </c>
      <c r="X3010" s="21">
        <v>64</v>
      </c>
      <c r="Y3010" s="21">
        <v>28</v>
      </c>
      <c r="Z3010" s="21">
        <v>16</v>
      </c>
      <c r="AA3010" s="21">
        <v>46</v>
      </c>
    </row>
    <row r="3011" spans="1:27" hidden="1" x14ac:dyDescent="0.35">
      <c r="A3011">
        <v>301</v>
      </c>
      <c r="B3011" t="s">
        <v>206</v>
      </c>
      <c r="C3011">
        <v>0</v>
      </c>
      <c r="D3011" t="s">
        <v>1086</v>
      </c>
      <c r="E3011" t="s">
        <v>1087</v>
      </c>
      <c r="F3011" t="s">
        <v>110</v>
      </c>
      <c r="G3011" s="19">
        <v>1328</v>
      </c>
      <c r="H3011" s="19">
        <v>1146.9854</v>
      </c>
      <c r="I3011" s="19">
        <v>1377.9344000000001</v>
      </c>
      <c r="J3011" s="19">
        <v>1174.9835</v>
      </c>
      <c r="K3011" s="19">
        <v>896.78479000000004</v>
      </c>
      <c r="L3011" s="19">
        <v>1207.4505999999999</v>
      </c>
      <c r="M3011" s="19">
        <v>867.93035999999995</v>
      </c>
      <c r="N3011" s="19">
        <v>8000.0688</v>
      </c>
      <c r="O3011" s="17">
        <f t="shared" ref="O3011:O3074" si="376">G3011*12</f>
        <v>15936</v>
      </c>
      <c r="P3011" s="18">
        <f t="shared" ref="P3011:P3074" si="377">H3011*12</f>
        <v>13763.8248</v>
      </c>
      <c r="Q3011" s="18">
        <f t="shared" ref="Q3011:Q3074" si="378">I3011*12</f>
        <v>16535.212800000001</v>
      </c>
      <c r="R3011" s="18">
        <f t="shared" ref="R3011:R3074" si="379">J3011*12</f>
        <v>14099.802</v>
      </c>
      <c r="S3011" s="18">
        <f t="shared" ref="S3011:S3074" si="380">K3011*12</f>
        <v>10761.41748</v>
      </c>
      <c r="T3011" s="18">
        <f t="shared" ref="T3011:T3074" si="381">L3011*12</f>
        <v>14489.407199999998</v>
      </c>
      <c r="U3011" s="18">
        <f t="shared" ref="U3011:U3074" si="382">M3011*12</f>
        <v>10415.16432</v>
      </c>
      <c r="V3011" s="18">
        <f t="shared" ref="V3011:V3074" si="383">N3011*12</f>
        <v>96000.825599999996</v>
      </c>
      <c r="W3011" s="21">
        <v>62893.09375</v>
      </c>
      <c r="X3011" s="21">
        <v>64</v>
      </c>
      <c r="Y3011" s="21">
        <v>28</v>
      </c>
      <c r="Z3011" s="21">
        <v>16</v>
      </c>
      <c r="AA3011" s="21">
        <v>46</v>
      </c>
    </row>
    <row r="3012" spans="1:27" hidden="1" x14ac:dyDescent="0.35">
      <c r="A3012">
        <v>301</v>
      </c>
      <c r="B3012" t="s">
        <v>206</v>
      </c>
      <c r="C3012">
        <v>0</v>
      </c>
      <c r="D3012" t="s">
        <v>1086</v>
      </c>
      <c r="E3012" t="s">
        <v>1087</v>
      </c>
      <c r="F3012" t="s">
        <v>111</v>
      </c>
      <c r="G3012" s="19">
        <v>1328</v>
      </c>
      <c r="H3012" s="19">
        <v>1403.6352999999999</v>
      </c>
      <c r="I3012" s="19">
        <v>1366.0239999999999</v>
      </c>
      <c r="J3012" s="19">
        <v>1343.4623999999999</v>
      </c>
      <c r="K3012" s="19">
        <v>989.77917000000002</v>
      </c>
      <c r="L3012" s="19">
        <v>1207.4505999999999</v>
      </c>
      <c r="M3012" s="19">
        <v>857.64520000000005</v>
      </c>
      <c r="N3012" s="19">
        <v>8495.9971000000005</v>
      </c>
      <c r="O3012" s="17">
        <f t="shared" si="376"/>
        <v>15936</v>
      </c>
      <c r="P3012" s="18">
        <f t="shared" si="377"/>
        <v>16843.623599999999</v>
      </c>
      <c r="Q3012" s="18">
        <f t="shared" si="378"/>
        <v>16392.288</v>
      </c>
      <c r="R3012" s="18">
        <f t="shared" si="379"/>
        <v>16121.548799999999</v>
      </c>
      <c r="S3012" s="18">
        <f t="shared" si="380"/>
        <v>11877.350040000001</v>
      </c>
      <c r="T3012" s="18">
        <f t="shared" si="381"/>
        <v>14489.407199999998</v>
      </c>
      <c r="U3012" s="18">
        <f t="shared" si="382"/>
        <v>10291.742400000001</v>
      </c>
      <c r="V3012" s="18">
        <f t="shared" si="383"/>
        <v>101951.96520000001</v>
      </c>
      <c r="W3012" s="21">
        <v>62893.09375</v>
      </c>
      <c r="X3012" s="21">
        <v>64</v>
      </c>
      <c r="Y3012" s="21">
        <v>28</v>
      </c>
      <c r="Z3012" s="21">
        <v>16</v>
      </c>
      <c r="AA3012" s="21">
        <v>46</v>
      </c>
    </row>
    <row r="3013" spans="1:27" x14ac:dyDescent="0.35">
      <c r="A3013">
        <v>1030</v>
      </c>
      <c r="B3013" t="s">
        <v>137</v>
      </c>
      <c r="C3013">
        <v>1</v>
      </c>
      <c r="D3013" t="s">
        <v>1088</v>
      </c>
      <c r="E3013" t="s">
        <v>1089</v>
      </c>
      <c r="F3013" t="s">
        <v>10</v>
      </c>
      <c r="G3013" s="19">
        <v>559.25336000000004</v>
      </c>
      <c r="H3013" s="19">
        <v>235.16951</v>
      </c>
      <c r="I3013" s="19">
        <v>982.81548999999995</v>
      </c>
      <c r="J3013" s="19">
        <v>467.12331999999998</v>
      </c>
      <c r="K3013" s="19">
        <v>287.85073999999997</v>
      </c>
      <c r="L3013" s="19">
        <v>0</v>
      </c>
      <c r="M3013" s="19">
        <v>502.71631000000002</v>
      </c>
      <c r="N3013" s="19">
        <v>3034.9286999999999</v>
      </c>
      <c r="O3013" s="17">
        <f t="shared" si="376"/>
        <v>6711.0403200000001</v>
      </c>
      <c r="P3013" s="18">
        <f t="shared" si="377"/>
        <v>2822.0341200000003</v>
      </c>
      <c r="Q3013" s="18">
        <f t="shared" si="378"/>
        <v>11793.785879999999</v>
      </c>
      <c r="R3013" s="18">
        <f t="shared" si="379"/>
        <v>5605.47984</v>
      </c>
      <c r="S3013" s="18">
        <f t="shared" si="380"/>
        <v>3454.2088799999997</v>
      </c>
      <c r="T3013" s="18">
        <f t="shared" si="381"/>
        <v>0</v>
      </c>
      <c r="U3013" s="18">
        <f t="shared" si="382"/>
        <v>6032.5957200000003</v>
      </c>
      <c r="V3013" s="18">
        <f t="shared" si="383"/>
        <v>36419.144399999997</v>
      </c>
      <c r="W3013" s="21">
        <v>53278.921875</v>
      </c>
      <c r="X3013" s="21">
        <v>120</v>
      </c>
      <c r="Y3013" s="21">
        <v>19</v>
      </c>
      <c r="Z3013" s="21">
        <v>26</v>
      </c>
      <c r="AA3013" s="21">
        <v>75</v>
      </c>
    </row>
    <row r="3014" spans="1:27" hidden="1" x14ac:dyDescent="0.35">
      <c r="A3014">
        <v>302</v>
      </c>
      <c r="B3014" t="s">
        <v>206</v>
      </c>
      <c r="C3014">
        <v>0</v>
      </c>
      <c r="D3014" t="s">
        <v>1090</v>
      </c>
      <c r="E3014" t="s">
        <v>1091</v>
      </c>
      <c r="F3014" t="s">
        <v>11</v>
      </c>
      <c r="G3014" s="19">
        <v>1491</v>
      </c>
      <c r="H3014" s="19">
        <v>428.13155999999998</v>
      </c>
      <c r="I3014" s="19">
        <v>1111.2782</v>
      </c>
      <c r="J3014" s="19">
        <v>503.25229000000002</v>
      </c>
      <c r="K3014" s="19">
        <v>695.37707999999998</v>
      </c>
      <c r="L3014" s="19">
        <v>816.32465000000002</v>
      </c>
      <c r="M3014" s="19">
        <v>818.43975999999998</v>
      </c>
      <c r="N3014" s="19">
        <v>5863.8037000000004</v>
      </c>
      <c r="O3014" s="17">
        <f t="shared" si="376"/>
        <v>17892</v>
      </c>
      <c r="P3014" s="18">
        <f t="shared" si="377"/>
        <v>5137.5787199999995</v>
      </c>
      <c r="Q3014" s="18">
        <f t="shared" si="378"/>
        <v>13335.338400000001</v>
      </c>
      <c r="R3014" s="18">
        <f t="shared" si="379"/>
        <v>6039.0274800000007</v>
      </c>
      <c r="S3014" s="18">
        <f t="shared" si="380"/>
        <v>8344.5249599999988</v>
      </c>
      <c r="T3014" s="18">
        <f t="shared" si="381"/>
        <v>9795.8958000000002</v>
      </c>
      <c r="U3014" s="18">
        <f t="shared" si="382"/>
        <v>9821.2771199999988</v>
      </c>
      <c r="V3014" s="18">
        <f t="shared" si="383"/>
        <v>70365.644400000005</v>
      </c>
      <c r="W3014" s="21">
        <v>96787.59375</v>
      </c>
      <c r="X3014" s="21">
        <v>64</v>
      </c>
      <c r="Y3014" s="21">
        <v>16</v>
      </c>
      <c r="Z3014" s="21">
        <v>56</v>
      </c>
      <c r="AA3014" s="21">
        <v>10</v>
      </c>
    </row>
    <row r="3015" spans="1:27" hidden="1" x14ac:dyDescent="0.35">
      <c r="A3015">
        <v>302</v>
      </c>
      <c r="B3015" t="s">
        <v>206</v>
      </c>
      <c r="C3015">
        <v>0</v>
      </c>
      <c r="D3015" t="s">
        <v>1090</v>
      </c>
      <c r="E3015" t="s">
        <v>1091</v>
      </c>
      <c r="F3015" t="s">
        <v>12</v>
      </c>
      <c r="G3015" s="19">
        <v>1491</v>
      </c>
      <c r="H3015" s="19">
        <v>627.28423999999995</v>
      </c>
      <c r="I3015" s="19">
        <v>1169.3813</v>
      </c>
      <c r="J3015" s="19">
        <v>671.73119999999994</v>
      </c>
      <c r="K3015" s="19">
        <v>767.53790000000004</v>
      </c>
      <c r="L3015" s="19">
        <v>1314.4368999999999</v>
      </c>
      <c r="M3015" s="19">
        <v>947.74481000000003</v>
      </c>
      <c r="N3015" s="19">
        <v>6989.1162000000004</v>
      </c>
      <c r="O3015" s="17">
        <f t="shared" si="376"/>
        <v>17892</v>
      </c>
      <c r="P3015" s="18">
        <f t="shared" si="377"/>
        <v>7527.4108799999995</v>
      </c>
      <c r="Q3015" s="18">
        <f t="shared" si="378"/>
        <v>14032.5756</v>
      </c>
      <c r="R3015" s="18">
        <f t="shared" si="379"/>
        <v>8060.7743999999993</v>
      </c>
      <c r="S3015" s="18">
        <f t="shared" si="380"/>
        <v>9210.4547999999995</v>
      </c>
      <c r="T3015" s="18">
        <f t="shared" si="381"/>
        <v>15773.2428</v>
      </c>
      <c r="U3015" s="18">
        <f t="shared" si="382"/>
        <v>11372.93772</v>
      </c>
      <c r="V3015" s="18">
        <f t="shared" si="383"/>
        <v>83869.394400000005</v>
      </c>
      <c r="W3015" s="21">
        <v>96787.59375</v>
      </c>
      <c r="X3015" s="21">
        <v>64</v>
      </c>
      <c r="Y3015" s="21">
        <v>16</v>
      </c>
      <c r="Z3015" s="21">
        <v>56</v>
      </c>
      <c r="AA3015" s="21">
        <v>10</v>
      </c>
    </row>
    <row r="3016" spans="1:27" hidden="1" x14ac:dyDescent="0.35">
      <c r="A3016">
        <v>302</v>
      </c>
      <c r="B3016" t="s">
        <v>206</v>
      </c>
      <c r="C3016">
        <v>0</v>
      </c>
      <c r="D3016" t="s">
        <v>1090</v>
      </c>
      <c r="E3016" t="s">
        <v>1091</v>
      </c>
      <c r="F3016" t="s">
        <v>108</v>
      </c>
      <c r="G3016" s="19">
        <v>2061</v>
      </c>
      <c r="H3016" s="19">
        <v>836.82494999999994</v>
      </c>
      <c r="I3016" s="19">
        <v>1205.2913000000001</v>
      </c>
      <c r="J3016" s="19">
        <v>840.21020999999996</v>
      </c>
      <c r="K3016" s="19">
        <v>1049.9962</v>
      </c>
      <c r="L3016" s="19">
        <v>1467.7021</v>
      </c>
      <c r="M3016" s="19">
        <v>1338.1119000000001</v>
      </c>
      <c r="N3016" s="19">
        <v>8799.1366999999991</v>
      </c>
      <c r="O3016" s="17">
        <f t="shared" si="376"/>
        <v>24732</v>
      </c>
      <c r="P3016" s="18">
        <f t="shared" si="377"/>
        <v>10041.899399999998</v>
      </c>
      <c r="Q3016" s="18">
        <f t="shared" si="378"/>
        <v>14463.495600000002</v>
      </c>
      <c r="R3016" s="18">
        <f t="shared" si="379"/>
        <v>10082.522519999999</v>
      </c>
      <c r="S3016" s="18">
        <f t="shared" si="380"/>
        <v>12599.954400000001</v>
      </c>
      <c r="T3016" s="18">
        <f t="shared" si="381"/>
        <v>17612.425199999998</v>
      </c>
      <c r="U3016" s="18">
        <f t="shared" si="382"/>
        <v>16057.342800000002</v>
      </c>
      <c r="V3016" s="18">
        <f t="shared" si="383"/>
        <v>105589.64039999999</v>
      </c>
      <c r="W3016" s="21">
        <v>96787.59375</v>
      </c>
      <c r="X3016" s="21">
        <v>64</v>
      </c>
      <c r="Y3016" s="21">
        <v>16</v>
      </c>
      <c r="Z3016" s="21">
        <v>56</v>
      </c>
      <c r="AA3016" s="21">
        <v>10</v>
      </c>
    </row>
    <row r="3017" spans="1:27" hidden="1" x14ac:dyDescent="0.35">
      <c r="A3017">
        <v>302</v>
      </c>
      <c r="B3017" t="s">
        <v>206</v>
      </c>
      <c r="C3017">
        <v>0</v>
      </c>
      <c r="D3017" t="s">
        <v>1090</v>
      </c>
      <c r="E3017" t="s">
        <v>1091</v>
      </c>
      <c r="F3017" t="s">
        <v>109</v>
      </c>
      <c r="G3017" s="19">
        <v>2061</v>
      </c>
      <c r="H3017" s="19">
        <v>1024.3302000000001</v>
      </c>
      <c r="I3017" s="19">
        <v>1266.4967999999999</v>
      </c>
      <c r="J3017" s="19">
        <v>1008.6891000000001</v>
      </c>
      <c r="K3017" s="19">
        <v>1117.9367999999999</v>
      </c>
      <c r="L3017" s="19">
        <v>1467.7021</v>
      </c>
      <c r="M3017" s="19">
        <v>1358.7474</v>
      </c>
      <c r="N3017" s="19">
        <v>9304.9022999999997</v>
      </c>
      <c r="O3017" s="17">
        <f t="shared" si="376"/>
        <v>24732</v>
      </c>
      <c r="P3017" s="18">
        <f t="shared" si="377"/>
        <v>12291.9624</v>
      </c>
      <c r="Q3017" s="18">
        <f t="shared" si="378"/>
        <v>15197.961599999999</v>
      </c>
      <c r="R3017" s="18">
        <f t="shared" si="379"/>
        <v>12104.269200000001</v>
      </c>
      <c r="S3017" s="18">
        <f t="shared" si="380"/>
        <v>13415.241599999999</v>
      </c>
      <c r="T3017" s="18">
        <f t="shared" si="381"/>
        <v>17612.425199999998</v>
      </c>
      <c r="U3017" s="18">
        <f t="shared" si="382"/>
        <v>16304.968799999999</v>
      </c>
      <c r="V3017" s="18">
        <f t="shared" si="383"/>
        <v>111658.82759999999</v>
      </c>
      <c r="W3017" s="21">
        <v>96787.59375</v>
      </c>
      <c r="X3017" s="21">
        <v>64</v>
      </c>
      <c r="Y3017" s="21">
        <v>16</v>
      </c>
      <c r="Z3017" s="21">
        <v>56</v>
      </c>
      <c r="AA3017" s="21">
        <v>10</v>
      </c>
    </row>
    <row r="3018" spans="1:27" hidden="1" x14ac:dyDescent="0.35">
      <c r="A3018">
        <v>302</v>
      </c>
      <c r="B3018" t="s">
        <v>206</v>
      </c>
      <c r="C3018">
        <v>0</v>
      </c>
      <c r="D3018" t="s">
        <v>1090</v>
      </c>
      <c r="E3018" t="s">
        <v>1091</v>
      </c>
      <c r="F3018" t="s">
        <v>13</v>
      </c>
      <c r="G3018" s="19">
        <v>1159</v>
      </c>
      <c r="H3018" s="19">
        <v>532.58978000000002</v>
      </c>
      <c r="I3018" s="19">
        <v>1222.3785</v>
      </c>
      <c r="J3018" s="19">
        <v>669.54669000000001</v>
      </c>
      <c r="K3018" s="19">
        <v>612.92969000000005</v>
      </c>
      <c r="L3018" s="19">
        <v>0</v>
      </c>
      <c r="M3018" s="19">
        <v>700.99707000000001</v>
      </c>
      <c r="N3018" s="19">
        <v>4897.4418999999998</v>
      </c>
      <c r="O3018" s="17">
        <f t="shared" si="376"/>
        <v>13908</v>
      </c>
      <c r="P3018" s="18">
        <f t="shared" si="377"/>
        <v>6391.0773600000002</v>
      </c>
      <c r="Q3018" s="18">
        <f t="shared" si="378"/>
        <v>14668.542000000001</v>
      </c>
      <c r="R3018" s="18">
        <f t="shared" si="379"/>
        <v>8034.5602799999997</v>
      </c>
      <c r="S3018" s="18">
        <f t="shared" si="380"/>
        <v>7355.1562800000011</v>
      </c>
      <c r="T3018" s="18">
        <f t="shared" si="381"/>
        <v>0</v>
      </c>
      <c r="U3018" s="18">
        <f t="shared" si="382"/>
        <v>8411.9648400000005</v>
      </c>
      <c r="V3018" s="18">
        <f t="shared" si="383"/>
        <v>58769.302799999998</v>
      </c>
      <c r="W3018" s="21">
        <v>96787.59375</v>
      </c>
      <c r="X3018" s="21">
        <v>64</v>
      </c>
      <c r="Y3018" s="21">
        <v>16</v>
      </c>
      <c r="Z3018" s="21">
        <v>56</v>
      </c>
      <c r="AA3018" s="21">
        <v>10</v>
      </c>
    </row>
    <row r="3019" spans="1:27" hidden="1" x14ac:dyDescent="0.35">
      <c r="A3019">
        <v>302</v>
      </c>
      <c r="B3019" t="s">
        <v>206</v>
      </c>
      <c r="C3019">
        <v>0</v>
      </c>
      <c r="D3019" t="s">
        <v>1090</v>
      </c>
      <c r="E3019" t="s">
        <v>1091</v>
      </c>
      <c r="F3019" t="s">
        <v>14</v>
      </c>
      <c r="G3019" s="19">
        <v>1491</v>
      </c>
      <c r="H3019" s="19">
        <v>662.86157000000003</v>
      </c>
      <c r="I3019" s="19">
        <v>1276.2443000000001</v>
      </c>
      <c r="J3019" s="19">
        <v>838.02562999999998</v>
      </c>
      <c r="K3019" s="19">
        <v>780.42902000000004</v>
      </c>
      <c r="L3019" s="19">
        <v>816.32465000000002</v>
      </c>
      <c r="M3019" s="19">
        <v>915.80340999999999</v>
      </c>
      <c r="N3019" s="19">
        <v>6780.6885000000002</v>
      </c>
      <c r="O3019" s="17">
        <f t="shared" si="376"/>
        <v>17892</v>
      </c>
      <c r="P3019" s="18">
        <f t="shared" si="377"/>
        <v>7954.3388400000003</v>
      </c>
      <c r="Q3019" s="18">
        <f t="shared" si="378"/>
        <v>15314.9316</v>
      </c>
      <c r="R3019" s="18">
        <f t="shared" si="379"/>
        <v>10056.307559999999</v>
      </c>
      <c r="S3019" s="18">
        <f t="shared" si="380"/>
        <v>9365.1482400000004</v>
      </c>
      <c r="T3019" s="18">
        <f t="shared" si="381"/>
        <v>9795.8958000000002</v>
      </c>
      <c r="U3019" s="18">
        <f t="shared" si="382"/>
        <v>10989.64092</v>
      </c>
      <c r="V3019" s="18">
        <f t="shared" si="383"/>
        <v>81368.262000000002</v>
      </c>
      <c r="W3019" s="21">
        <v>96787.59375</v>
      </c>
      <c r="X3019" s="21">
        <v>64</v>
      </c>
      <c r="Y3019" s="21">
        <v>16</v>
      </c>
      <c r="Z3019" s="21">
        <v>56</v>
      </c>
      <c r="AA3019" s="21">
        <v>10</v>
      </c>
    </row>
    <row r="3020" spans="1:27" hidden="1" x14ac:dyDescent="0.35">
      <c r="A3020">
        <v>302</v>
      </c>
      <c r="B3020" t="s">
        <v>206</v>
      </c>
      <c r="C3020">
        <v>0</v>
      </c>
      <c r="D3020" t="s">
        <v>1090</v>
      </c>
      <c r="E3020" t="s">
        <v>1091</v>
      </c>
      <c r="F3020" t="s">
        <v>15</v>
      </c>
      <c r="G3020" s="19">
        <v>1491</v>
      </c>
      <c r="H3020" s="19">
        <v>839.49994000000004</v>
      </c>
      <c r="I3020" s="19">
        <v>1309.4286999999999</v>
      </c>
      <c r="J3020" s="19">
        <v>1006.5046</v>
      </c>
      <c r="K3020" s="19">
        <v>844.43206999999995</v>
      </c>
      <c r="L3020" s="19">
        <v>1314.4368999999999</v>
      </c>
      <c r="M3020" s="19">
        <v>943.72069999999997</v>
      </c>
      <c r="N3020" s="19">
        <v>7749.0228999999999</v>
      </c>
      <c r="O3020" s="17">
        <f t="shared" si="376"/>
        <v>17892</v>
      </c>
      <c r="P3020" s="18">
        <f t="shared" si="377"/>
        <v>10073.99928</v>
      </c>
      <c r="Q3020" s="18">
        <f t="shared" si="378"/>
        <v>15713.144399999999</v>
      </c>
      <c r="R3020" s="18">
        <f t="shared" si="379"/>
        <v>12078.055199999999</v>
      </c>
      <c r="S3020" s="18">
        <f t="shared" si="380"/>
        <v>10133.18484</v>
      </c>
      <c r="T3020" s="18">
        <f t="shared" si="381"/>
        <v>15773.2428</v>
      </c>
      <c r="U3020" s="18">
        <f t="shared" si="382"/>
        <v>11324.6484</v>
      </c>
      <c r="V3020" s="18">
        <f t="shared" si="383"/>
        <v>92988.274799999999</v>
      </c>
      <c r="W3020" s="21">
        <v>96787.59375</v>
      </c>
      <c r="X3020" s="21">
        <v>64</v>
      </c>
      <c r="Y3020" s="21">
        <v>16</v>
      </c>
      <c r="Z3020" s="21">
        <v>56</v>
      </c>
      <c r="AA3020" s="21">
        <v>10</v>
      </c>
    </row>
    <row r="3021" spans="1:27" hidden="1" x14ac:dyDescent="0.35">
      <c r="A3021">
        <v>302</v>
      </c>
      <c r="B3021" t="s">
        <v>206</v>
      </c>
      <c r="C3021">
        <v>0</v>
      </c>
      <c r="D3021" t="s">
        <v>1090</v>
      </c>
      <c r="E3021" t="s">
        <v>1091</v>
      </c>
      <c r="F3021" t="s">
        <v>110</v>
      </c>
      <c r="G3021" s="19">
        <v>2061</v>
      </c>
      <c r="H3021" s="19">
        <v>1024.9656</v>
      </c>
      <c r="I3021" s="19">
        <v>1374.8611000000001</v>
      </c>
      <c r="J3021" s="19">
        <v>1174.9835</v>
      </c>
      <c r="K3021" s="19">
        <v>1118.1669999999999</v>
      </c>
      <c r="L3021" s="19">
        <v>1467.7021</v>
      </c>
      <c r="M3021" s="19">
        <v>1243.3920000000001</v>
      </c>
      <c r="N3021" s="19">
        <v>9465.0712999999996</v>
      </c>
      <c r="O3021" s="17">
        <f t="shared" si="376"/>
        <v>24732</v>
      </c>
      <c r="P3021" s="18">
        <f t="shared" si="377"/>
        <v>12299.5872</v>
      </c>
      <c r="Q3021" s="18">
        <f t="shared" si="378"/>
        <v>16498.333200000001</v>
      </c>
      <c r="R3021" s="18">
        <f t="shared" si="379"/>
        <v>14099.802</v>
      </c>
      <c r="S3021" s="18">
        <f t="shared" si="380"/>
        <v>13418.003999999999</v>
      </c>
      <c r="T3021" s="18">
        <f t="shared" si="381"/>
        <v>17612.425199999998</v>
      </c>
      <c r="U3021" s="18">
        <f t="shared" si="382"/>
        <v>14920.704000000002</v>
      </c>
      <c r="V3021" s="18">
        <f t="shared" si="383"/>
        <v>113580.8556</v>
      </c>
      <c r="W3021" s="21">
        <v>96787.59375</v>
      </c>
      <c r="X3021" s="21">
        <v>64</v>
      </c>
      <c r="Y3021" s="21">
        <v>16</v>
      </c>
      <c r="Z3021" s="21">
        <v>56</v>
      </c>
      <c r="AA3021" s="21">
        <v>10</v>
      </c>
    </row>
    <row r="3022" spans="1:27" hidden="1" x14ac:dyDescent="0.35">
      <c r="A3022">
        <v>302</v>
      </c>
      <c r="B3022" t="s">
        <v>206</v>
      </c>
      <c r="C3022">
        <v>0</v>
      </c>
      <c r="D3022" t="s">
        <v>1090</v>
      </c>
      <c r="E3022" t="s">
        <v>1091</v>
      </c>
      <c r="F3022" t="s">
        <v>111</v>
      </c>
      <c r="G3022" s="19">
        <v>2061</v>
      </c>
      <c r="H3022" s="19">
        <v>1254.3123000000001</v>
      </c>
      <c r="I3022" s="19">
        <v>1367.7407000000001</v>
      </c>
      <c r="J3022" s="19">
        <v>1343.4623999999999</v>
      </c>
      <c r="K3022" s="19">
        <v>1201.2683999999999</v>
      </c>
      <c r="L3022" s="19">
        <v>1467.7021</v>
      </c>
      <c r="M3022" s="19">
        <v>1229.1484</v>
      </c>
      <c r="N3022" s="19">
        <v>9924.6347999999998</v>
      </c>
      <c r="O3022" s="17">
        <f t="shared" si="376"/>
        <v>24732</v>
      </c>
      <c r="P3022" s="18">
        <f t="shared" si="377"/>
        <v>15051.747600000001</v>
      </c>
      <c r="Q3022" s="18">
        <f t="shared" si="378"/>
        <v>16412.8884</v>
      </c>
      <c r="R3022" s="18">
        <f t="shared" si="379"/>
        <v>16121.548799999999</v>
      </c>
      <c r="S3022" s="18">
        <f t="shared" si="380"/>
        <v>14415.220799999999</v>
      </c>
      <c r="T3022" s="18">
        <f t="shared" si="381"/>
        <v>17612.425199999998</v>
      </c>
      <c r="U3022" s="18">
        <f t="shared" si="382"/>
        <v>14749.7808</v>
      </c>
      <c r="V3022" s="18">
        <f t="shared" si="383"/>
        <v>119095.6176</v>
      </c>
      <c r="W3022" s="21">
        <v>96787.59375</v>
      </c>
      <c r="X3022" s="21">
        <v>64</v>
      </c>
      <c r="Y3022" s="21">
        <v>16</v>
      </c>
      <c r="Z3022" s="21">
        <v>56</v>
      </c>
      <c r="AA3022" s="21">
        <v>10</v>
      </c>
    </row>
    <row r="3023" spans="1:27" x14ac:dyDescent="0.35">
      <c r="A3023">
        <v>1113</v>
      </c>
      <c r="B3023" t="s">
        <v>137</v>
      </c>
      <c r="C3023">
        <v>1</v>
      </c>
      <c r="D3023" t="s">
        <v>1088</v>
      </c>
      <c r="E3023" t="s">
        <v>1092</v>
      </c>
      <c r="F3023" t="s">
        <v>10</v>
      </c>
      <c r="G3023" s="19">
        <v>661.78314</v>
      </c>
      <c r="H3023" s="19">
        <v>238.62788</v>
      </c>
      <c r="I3023" s="19">
        <v>870.50689999999997</v>
      </c>
      <c r="J3023" s="19">
        <v>467.12331999999998</v>
      </c>
      <c r="K3023" s="19">
        <v>326.25443000000001</v>
      </c>
      <c r="L3023" s="19">
        <v>0</v>
      </c>
      <c r="M3023" s="19">
        <v>510.74495999999999</v>
      </c>
      <c r="N3023" s="19">
        <v>3075.0405000000001</v>
      </c>
      <c r="O3023" s="17">
        <f t="shared" si="376"/>
        <v>7941.39768</v>
      </c>
      <c r="P3023" s="18">
        <f t="shared" si="377"/>
        <v>2863.5345600000001</v>
      </c>
      <c r="Q3023" s="18">
        <f t="shared" si="378"/>
        <v>10446.0828</v>
      </c>
      <c r="R3023" s="18">
        <f t="shared" si="379"/>
        <v>5605.47984</v>
      </c>
      <c r="S3023" s="18">
        <f t="shared" si="380"/>
        <v>3915.0531600000004</v>
      </c>
      <c r="T3023" s="18">
        <f t="shared" si="381"/>
        <v>0</v>
      </c>
      <c r="U3023" s="18">
        <f t="shared" si="382"/>
        <v>6128.9395199999999</v>
      </c>
      <c r="V3023" s="18">
        <f t="shared" si="383"/>
        <v>36900.486000000004</v>
      </c>
      <c r="W3023" s="21">
        <v>65770.265625</v>
      </c>
      <c r="X3023" s="21">
        <v>120</v>
      </c>
      <c r="Y3023" s="21">
        <v>9</v>
      </c>
      <c r="Z3023" s="21">
        <v>64</v>
      </c>
      <c r="AA3023" s="21">
        <v>29</v>
      </c>
    </row>
    <row r="3024" spans="1:27" hidden="1" x14ac:dyDescent="0.35">
      <c r="A3024">
        <v>303</v>
      </c>
      <c r="B3024" t="s">
        <v>206</v>
      </c>
      <c r="C3024">
        <v>0</v>
      </c>
      <c r="D3024" t="s">
        <v>1093</v>
      </c>
      <c r="E3024" t="s">
        <v>1094</v>
      </c>
      <c r="F3024" t="s">
        <v>11</v>
      </c>
      <c r="G3024" s="19">
        <v>734</v>
      </c>
      <c r="H3024" s="19">
        <v>402.64758</v>
      </c>
      <c r="I3024" s="19">
        <v>1084.5640000000001</v>
      </c>
      <c r="J3024" s="19">
        <v>545.16467</v>
      </c>
      <c r="K3024" s="19">
        <v>411.85223000000002</v>
      </c>
      <c r="L3024" s="19">
        <v>604.73724000000004</v>
      </c>
      <c r="M3024" s="19">
        <v>467.44335999999998</v>
      </c>
      <c r="N3024" s="19">
        <v>4250.4092000000001</v>
      </c>
      <c r="O3024" s="17">
        <f t="shared" si="376"/>
        <v>8808</v>
      </c>
      <c r="P3024" s="18">
        <f t="shared" si="377"/>
        <v>4831.7709599999998</v>
      </c>
      <c r="Q3024" s="18">
        <f t="shared" si="378"/>
        <v>13014.768</v>
      </c>
      <c r="R3024" s="18">
        <f t="shared" si="379"/>
        <v>6541.9760399999996</v>
      </c>
      <c r="S3024" s="18">
        <f t="shared" si="380"/>
        <v>4942.2267600000005</v>
      </c>
      <c r="T3024" s="18">
        <f t="shared" si="381"/>
        <v>7256.846880000001</v>
      </c>
      <c r="U3024" s="18">
        <f t="shared" si="382"/>
        <v>5609.3203199999998</v>
      </c>
      <c r="V3024" s="18">
        <f t="shared" si="383"/>
        <v>51004.910400000001</v>
      </c>
      <c r="W3024" s="21">
        <v>64176.62890625</v>
      </c>
      <c r="X3024" s="21">
        <v>64</v>
      </c>
      <c r="Y3024" s="21">
        <v>62</v>
      </c>
      <c r="Z3024" s="21">
        <v>34</v>
      </c>
      <c r="AA3024" s="21">
        <v>40</v>
      </c>
    </row>
    <row r="3025" spans="1:27" hidden="1" x14ac:dyDescent="0.35">
      <c r="A3025">
        <v>303</v>
      </c>
      <c r="B3025" t="s">
        <v>206</v>
      </c>
      <c r="C3025">
        <v>0</v>
      </c>
      <c r="D3025" t="s">
        <v>1093</v>
      </c>
      <c r="E3025" t="s">
        <v>1094</v>
      </c>
      <c r="F3025" t="s">
        <v>12</v>
      </c>
      <c r="G3025" s="19">
        <v>734</v>
      </c>
      <c r="H3025" s="19">
        <v>589.94597999999996</v>
      </c>
      <c r="I3025" s="19">
        <v>1195.2208000000001</v>
      </c>
      <c r="J3025" s="19">
        <v>727.55591000000004</v>
      </c>
      <c r="K3025" s="19">
        <v>479.71785999999997</v>
      </c>
      <c r="L3025" s="19">
        <v>973.74121000000002</v>
      </c>
      <c r="M3025" s="19">
        <v>483.32747999999998</v>
      </c>
      <c r="N3025" s="19">
        <v>5183.5092999999997</v>
      </c>
      <c r="O3025" s="17">
        <f t="shared" si="376"/>
        <v>8808</v>
      </c>
      <c r="P3025" s="18">
        <f t="shared" si="377"/>
        <v>7079.3517599999996</v>
      </c>
      <c r="Q3025" s="18">
        <f t="shared" si="378"/>
        <v>14342.649600000001</v>
      </c>
      <c r="R3025" s="18">
        <f t="shared" si="379"/>
        <v>8730.6709200000005</v>
      </c>
      <c r="S3025" s="18">
        <f t="shared" si="380"/>
        <v>5756.6143199999997</v>
      </c>
      <c r="T3025" s="18">
        <f t="shared" si="381"/>
        <v>11684.89452</v>
      </c>
      <c r="U3025" s="18">
        <f t="shared" si="382"/>
        <v>5799.92976</v>
      </c>
      <c r="V3025" s="18">
        <f t="shared" si="383"/>
        <v>62202.111599999997</v>
      </c>
      <c r="W3025" s="21">
        <v>64176.62890625</v>
      </c>
      <c r="X3025" s="21">
        <v>64</v>
      </c>
      <c r="Y3025" s="21">
        <v>62</v>
      </c>
      <c r="Z3025" s="21">
        <v>34</v>
      </c>
      <c r="AA3025" s="21">
        <v>40</v>
      </c>
    </row>
    <row r="3026" spans="1:27" hidden="1" x14ac:dyDescent="0.35">
      <c r="A3026">
        <v>303</v>
      </c>
      <c r="B3026" t="s">
        <v>206</v>
      </c>
      <c r="C3026">
        <v>0</v>
      </c>
      <c r="D3026" t="s">
        <v>1093</v>
      </c>
      <c r="E3026" t="s">
        <v>1094</v>
      </c>
      <c r="F3026" t="s">
        <v>108</v>
      </c>
      <c r="G3026" s="19">
        <v>913</v>
      </c>
      <c r="H3026" s="19">
        <v>787.01391999999998</v>
      </c>
      <c r="I3026" s="19">
        <v>1236.6537000000001</v>
      </c>
      <c r="J3026" s="19">
        <v>909.94732999999997</v>
      </c>
      <c r="K3026" s="19">
        <v>615.98206000000005</v>
      </c>
      <c r="L3026" s="19">
        <v>1087.2809</v>
      </c>
      <c r="M3026" s="19">
        <v>582.07159000000001</v>
      </c>
      <c r="N3026" s="19">
        <v>6131.9492</v>
      </c>
      <c r="O3026" s="17">
        <f t="shared" si="376"/>
        <v>10956</v>
      </c>
      <c r="P3026" s="18">
        <f t="shared" si="377"/>
        <v>9444.1670400000003</v>
      </c>
      <c r="Q3026" s="18">
        <f t="shared" si="378"/>
        <v>14839.844400000002</v>
      </c>
      <c r="R3026" s="18">
        <f t="shared" si="379"/>
        <v>10919.36796</v>
      </c>
      <c r="S3026" s="18">
        <f t="shared" si="380"/>
        <v>7391.7847200000006</v>
      </c>
      <c r="T3026" s="18">
        <f t="shared" si="381"/>
        <v>13047.370800000001</v>
      </c>
      <c r="U3026" s="18">
        <f t="shared" si="382"/>
        <v>6984.8590800000002</v>
      </c>
      <c r="V3026" s="18">
        <f t="shared" si="383"/>
        <v>73583.390400000004</v>
      </c>
      <c r="W3026" s="21">
        <v>64176.62890625</v>
      </c>
      <c r="X3026" s="21">
        <v>64</v>
      </c>
      <c r="Y3026" s="21">
        <v>62</v>
      </c>
      <c r="Z3026" s="21">
        <v>34</v>
      </c>
      <c r="AA3026" s="21">
        <v>40</v>
      </c>
    </row>
    <row r="3027" spans="1:27" hidden="1" x14ac:dyDescent="0.35">
      <c r="A3027">
        <v>303</v>
      </c>
      <c r="B3027" t="s">
        <v>206</v>
      </c>
      <c r="C3027">
        <v>0</v>
      </c>
      <c r="D3027" t="s">
        <v>1093</v>
      </c>
      <c r="E3027" t="s">
        <v>1094</v>
      </c>
      <c r="F3027" t="s">
        <v>109</v>
      </c>
      <c r="G3027" s="19">
        <v>913</v>
      </c>
      <c r="H3027" s="19">
        <v>963.35834</v>
      </c>
      <c r="I3027" s="19">
        <v>1255.6212</v>
      </c>
      <c r="J3027" s="19">
        <v>1092.3386</v>
      </c>
      <c r="K3027" s="19">
        <v>679.87865999999997</v>
      </c>
      <c r="L3027" s="19">
        <v>1087.2809</v>
      </c>
      <c r="M3027" s="19">
        <v>535.31835999999998</v>
      </c>
      <c r="N3027" s="19">
        <v>6526.7959000000001</v>
      </c>
      <c r="O3027" s="17">
        <f t="shared" si="376"/>
        <v>10956</v>
      </c>
      <c r="P3027" s="18">
        <f t="shared" si="377"/>
        <v>11560.300080000001</v>
      </c>
      <c r="Q3027" s="18">
        <f t="shared" si="378"/>
        <v>15067.454400000001</v>
      </c>
      <c r="R3027" s="18">
        <f t="shared" si="379"/>
        <v>13108.063200000001</v>
      </c>
      <c r="S3027" s="18">
        <f t="shared" si="380"/>
        <v>8158.5439200000001</v>
      </c>
      <c r="T3027" s="18">
        <f t="shared" si="381"/>
        <v>13047.370800000001</v>
      </c>
      <c r="U3027" s="18">
        <f t="shared" si="382"/>
        <v>6423.8203199999998</v>
      </c>
      <c r="V3027" s="18">
        <f t="shared" si="383"/>
        <v>78321.550799999997</v>
      </c>
      <c r="W3027" s="21">
        <v>64176.62890625</v>
      </c>
      <c r="X3027" s="21">
        <v>64</v>
      </c>
      <c r="Y3027" s="21">
        <v>62</v>
      </c>
      <c r="Z3027" s="21">
        <v>34</v>
      </c>
      <c r="AA3027" s="21">
        <v>40</v>
      </c>
    </row>
    <row r="3028" spans="1:27" hidden="1" x14ac:dyDescent="0.35">
      <c r="A3028">
        <v>303</v>
      </c>
      <c r="B3028" t="s">
        <v>206</v>
      </c>
      <c r="C3028">
        <v>0</v>
      </c>
      <c r="D3028" t="s">
        <v>1093</v>
      </c>
      <c r="E3028" t="s">
        <v>1094</v>
      </c>
      <c r="F3028" t="s">
        <v>13</v>
      </c>
      <c r="G3028" s="19">
        <v>629</v>
      </c>
      <c r="H3028" s="19">
        <v>500.88806</v>
      </c>
      <c r="I3028" s="19">
        <v>1190.3094000000001</v>
      </c>
      <c r="J3028" s="19">
        <v>725.54669000000001</v>
      </c>
      <c r="K3028" s="19">
        <v>409.40302000000003</v>
      </c>
      <c r="L3028" s="19">
        <v>0</v>
      </c>
      <c r="M3028" s="19">
        <v>515.69988999999998</v>
      </c>
      <c r="N3028" s="19">
        <v>3970.8472000000002</v>
      </c>
      <c r="O3028" s="17">
        <f t="shared" si="376"/>
        <v>7548</v>
      </c>
      <c r="P3028" s="18">
        <f t="shared" si="377"/>
        <v>6010.65672</v>
      </c>
      <c r="Q3028" s="18">
        <f t="shared" si="378"/>
        <v>14283.712800000001</v>
      </c>
      <c r="R3028" s="18">
        <f t="shared" si="379"/>
        <v>8706.5602799999997</v>
      </c>
      <c r="S3028" s="18">
        <f t="shared" si="380"/>
        <v>4912.8362400000005</v>
      </c>
      <c r="T3028" s="18">
        <f t="shared" si="381"/>
        <v>0</v>
      </c>
      <c r="U3028" s="18">
        <f t="shared" si="382"/>
        <v>6188.3986800000002</v>
      </c>
      <c r="V3028" s="18">
        <f t="shared" si="383"/>
        <v>47650.166400000002</v>
      </c>
      <c r="W3028" s="21">
        <v>64176.62890625</v>
      </c>
      <c r="X3028" s="21">
        <v>64</v>
      </c>
      <c r="Y3028" s="21">
        <v>62</v>
      </c>
      <c r="Z3028" s="21">
        <v>34</v>
      </c>
      <c r="AA3028" s="21">
        <v>40</v>
      </c>
    </row>
    <row r="3029" spans="1:27" hidden="1" x14ac:dyDescent="0.35">
      <c r="A3029">
        <v>303</v>
      </c>
      <c r="B3029" t="s">
        <v>206</v>
      </c>
      <c r="C3029">
        <v>0</v>
      </c>
      <c r="D3029" t="s">
        <v>1093</v>
      </c>
      <c r="E3029" t="s">
        <v>1094</v>
      </c>
      <c r="F3029" t="s">
        <v>14</v>
      </c>
      <c r="G3029" s="19">
        <v>734</v>
      </c>
      <c r="H3029" s="19">
        <v>623.40557999999999</v>
      </c>
      <c r="I3029" s="19">
        <v>1303.8025</v>
      </c>
      <c r="J3029" s="19">
        <v>907.93799000000001</v>
      </c>
      <c r="K3029" s="19">
        <v>491.84154999999998</v>
      </c>
      <c r="L3029" s="19">
        <v>604.73724000000004</v>
      </c>
      <c r="M3029" s="19">
        <v>606.46094000000005</v>
      </c>
      <c r="N3029" s="19">
        <v>5272.1854999999996</v>
      </c>
      <c r="O3029" s="17">
        <f t="shared" si="376"/>
        <v>8808</v>
      </c>
      <c r="P3029" s="18">
        <f t="shared" si="377"/>
        <v>7480.8669599999994</v>
      </c>
      <c r="Q3029" s="18">
        <f t="shared" si="378"/>
        <v>15645.630000000001</v>
      </c>
      <c r="R3029" s="18">
        <f t="shared" si="379"/>
        <v>10895.255880000001</v>
      </c>
      <c r="S3029" s="18">
        <f t="shared" si="380"/>
        <v>5902.0985999999994</v>
      </c>
      <c r="T3029" s="18">
        <f t="shared" si="381"/>
        <v>7256.846880000001</v>
      </c>
      <c r="U3029" s="18">
        <f t="shared" si="382"/>
        <v>7277.5312800000011</v>
      </c>
      <c r="V3029" s="18">
        <f t="shared" si="383"/>
        <v>63266.225999999995</v>
      </c>
      <c r="W3029" s="21">
        <v>64176.62890625</v>
      </c>
      <c r="X3029" s="21">
        <v>64</v>
      </c>
      <c r="Y3029" s="21">
        <v>62</v>
      </c>
      <c r="Z3029" s="21">
        <v>34</v>
      </c>
      <c r="AA3029" s="21">
        <v>40</v>
      </c>
    </row>
    <row r="3030" spans="1:27" hidden="1" x14ac:dyDescent="0.35">
      <c r="A3030">
        <v>303</v>
      </c>
      <c r="B3030" t="s">
        <v>206</v>
      </c>
      <c r="C3030">
        <v>0</v>
      </c>
      <c r="D3030" t="s">
        <v>1093</v>
      </c>
      <c r="E3030" t="s">
        <v>1094</v>
      </c>
      <c r="F3030" t="s">
        <v>15</v>
      </c>
      <c r="G3030" s="19">
        <v>734</v>
      </c>
      <c r="H3030" s="19">
        <v>789.52979000000005</v>
      </c>
      <c r="I3030" s="19">
        <v>1342.6239</v>
      </c>
      <c r="J3030" s="19">
        <v>1090.3293000000001</v>
      </c>
      <c r="K3030" s="19">
        <v>552.03490999999997</v>
      </c>
      <c r="L3030" s="19">
        <v>973.74121000000002</v>
      </c>
      <c r="M3030" s="19">
        <v>599.09247000000005</v>
      </c>
      <c r="N3030" s="19">
        <v>6081.3516</v>
      </c>
      <c r="O3030" s="17">
        <f t="shared" si="376"/>
        <v>8808</v>
      </c>
      <c r="P3030" s="18">
        <f t="shared" si="377"/>
        <v>9474.3574800000006</v>
      </c>
      <c r="Q3030" s="18">
        <f t="shared" si="378"/>
        <v>16111.486800000001</v>
      </c>
      <c r="R3030" s="18">
        <f t="shared" si="379"/>
        <v>13083.9516</v>
      </c>
      <c r="S3030" s="18">
        <f t="shared" si="380"/>
        <v>6624.4189200000001</v>
      </c>
      <c r="T3030" s="18">
        <f t="shared" si="381"/>
        <v>11684.89452</v>
      </c>
      <c r="U3030" s="18">
        <f t="shared" si="382"/>
        <v>7189.1096400000006</v>
      </c>
      <c r="V3030" s="18">
        <f t="shared" si="383"/>
        <v>72976.219199999992</v>
      </c>
      <c r="W3030" s="21">
        <v>64176.62890625</v>
      </c>
      <c r="X3030" s="21">
        <v>64</v>
      </c>
      <c r="Y3030" s="21">
        <v>62</v>
      </c>
      <c r="Z3030" s="21">
        <v>34</v>
      </c>
      <c r="AA3030" s="21">
        <v>40</v>
      </c>
    </row>
    <row r="3031" spans="1:27" hidden="1" x14ac:dyDescent="0.35">
      <c r="A3031">
        <v>303</v>
      </c>
      <c r="B3031" t="s">
        <v>206</v>
      </c>
      <c r="C3031">
        <v>0</v>
      </c>
      <c r="D3031" t="s">
        <v>1093</v>
      </c>
      <c r="E3031" t="s">
        <v>1094</v>
      </c>
      <c r="F3031" t="s">
        <v>110</v>
      </c>
      <c r="G3031" s="19">
        <v>913</v>
      </c>
      <c r="H3031" s="19">
        <v>963.95581000000004</v>
      </c>
      <c r="I3031" s="19">
        <v>1359.7634</v>
      </c>
      <c r="J3031" s="19">
        <v>1272.7207000000001</v>
      </c>
      <c r="K3031" s="19">
        <v>680.09509000000003</v>
      </c>
      <c r="L3031" s="19">
        <v>1087.2809</v>
      </c>
      <c r="M3031" s="19">
        <v>633.22460999999998</v>
      </c>
      <c r="N3031" s="19">
        <v>6910.0405000000001</v>
      </c>
      <c r="O3031" s="17">
        <f t="shared" si="376"/>
        <v>10956</v>
      </c>
      <c r="P3031" s="18">
        <f t="shared" si="377"/>
        <v>11567.469720000001</v>
      </c>
      <c r="Q3031" s="18">
        <f t="shared" si="378"/>
        <v>16317.160800000001</v>
      </c>
      <c r="R3031" s="18">
        <f t="shared" si="379"/>
        <v>15272.648400000002</v>
      </c>
      <c r="S3031" s="18">
        <f t="shared" si="380"/>
        <v>8161.1410800000003</v>
      </c>
      <c r="T3031" s="18">
        <f t="shared" si="381"/>
        <v>13047.370800000001</v>
      </c>
      <c r="U3031" s="18">
        <f t="shared" si="382"/>
        <v>7598.6953199999998</v>
      </c>
      <c r="V3031" s="18">
        <f t="shared" si="383"/>
        <v>82920.486000000004</v>
      </c>
      <c r="W3031" s="21">
        <v>64176.62890625</v>
      </c>
      <c r="X3031" s="21">
        <v>64</v>
      </c>
      <c r="Y3031" s="21">
        <v>62</v>
      </c>
      <c r="Z3031" s="21">
        <v>34</v>
      </c>
      <c r="AA3031" s="21">
        <v>40</v>
      </c>
    </row>
    <row r="3032" spans="1:27" hidden="1" x14ac:dyDescent="0.35">
      <c r="A3032">
        <v>303</v>
      </c>
      <c r="B3032" t="s">
        <v>206</v>
      </c>
      <c r="C3032">
        <v>0</v>
      </c>
      <c r="D3032" t="s">
        <v>1093</v>
      </c>
      <c r="E3032" t="s">
        <v>1094</v>
      </c>
      <c r="F3032" t="s">
        <v>111</v>
      </c>
      <c r="G3032" s="19">
        <v>913</v>
      </c>
      <c r="H3032" s="19">
        <v>1179.6509000000001</v>
      </c>
      <c r="I3032" s="19">
        <v>1359.3213000000001</v>
      </c>
      <c r="J3032" s="19">
        <v>1455.1117999999999</v>
      </c>
      <c r="K3032" s="19">
        <v>758.24994000000004</v>
      </c>
      <c r="L3032" s="19">
        <v>1087.2809</v>
      </c>
      <c r="M3032" s="19">
        <v>580.39648</v>
      </c>
      <c r="N3032" s="19">
        <v>7333.0111999999999</v>
      </c>
      <c r="O3032" s="17">
        <f t="shared" si="376"/>
        <v>10956</v>
      </c>
      <c r="P3032" s="18">
        <f t="shared" si="377"/>
        <v>14155.810800000001</v>
      </c>
      <c r="Q3032" s="18">
        <f t="shared" si="378"/>
        <v>16311.855600000001</v>
      </c>
      <c r="R3032" s="18">
        <f t="shared" si="379"/>
        <v>17461.3416</v>
      </c>
      <c r="S3032" s="18">
        <f t="shared" si="380"/>
        <v>9098.99928</v>
      </c>
      <c r="T3032" s="18">
        <f t="shared" si="381"/>
        <v>13047.370800000001</v>
      </c>
      <c r="U3032" s="18">
        <f t="shared" si="382"/>
        <v>6964.7577600000004</v>
      </c>
      <c r="V3032" s="18">
        <f t="shared" si="383"/>
        <v>87996.134399999995</v>
      </c>
      <c r="W3032" s="21">
        <v>64176.62890625</v>
      </c>
      <c r="X3032" s="21">
        <v>64</v>
      </c>
      <c r="Y3032" s="21">
        <v>62</v>
      </c>
      <c r="Z3032" s="21">
        <v>34</v>
      </c>
      <c r="AA3032" s="21">
        <v>40</v>
      </c>
    </row>
    <row r="3033" spans="1:27" x14ac:dyDescent="0.35">
      <c r="A3033">
        <v>2023</v>
      </c>
      <c r="B3033" t="s">
        <v>169</v>
      </c>
      <c r="C3033">
        <v>0</v>
      </c>
      <c r="D3033" t="s">
        <v>1095</v>
      </c>
      <c r="E3033" t="s">
        <v>1096</v>
      </c>
      <c r="F3033" t="s">
        <v>10</v>
      </c>
      <c r="G3033" s="19">
        <v>553</v>
      </c>
      <c r="H3033" s="19">
        <v>293.96188000000001</v>
      </c>
      <c r="I3033" s="19">
        <v>1023.2534000000001</v>
      </c>
      <c r="J3033" s="19">
        <v>386.5575</v>
      </c>
      <c r="K3033" s="19">
        <v>306.8877</v>
      </c>
      <c r="L3033" s="19">
        <v>0</v>
      </c>
      <c r="M3033" s="19">
        <v>402.85971000000001</v>
      </c>
      <c r="N3033" s="19">
        <v>2966.5203000000001</v>
      </c>
      <c r="O3033" s="17">
        <f t="shared" si="376"/>
        <v>6636</v>
      </c>
      <c r="P3033" s="18">
        <f t="shared" si="377"/>
        <v>3527.5425599999999</v>
      </c>
      <c r="Q3033" s="18">
        <f t="shared" si="378"/>
        <v>12279.040800000001</v>
      </c>
      <c r="R3033" s="18">
        <f t="shared" si="379"/>
        <v>4638.6900000000005</v>
      </c>
      <c r="S3033" s="18">
        <f t="shared" si="380"/>
        <v>3682.6523999999999</v>
      </c>
      <c r="T3033" s="18">
        <f t="shared" si="381"/>
        <v>0</v>
      </c>
      <c r="U3033" s="18">
        <f t="shared" si="382"/>
        <v>4834.3165200000003</v>
      </c>
      <c r="V3033" s="18">
        <f t="shared" si="383"/>
        <v>35598.243600000002</v>
      </c>
      <c r="W3033" s="21">
        <v>90835.0859375</v>
      </c>
      <c r="X3033" s="21">
        <v>53</v>
      </c>
      <c r="Y3033" s="21">
        <v>25</v>
      </c>
      <c r="Z3033" s="21">
        <v>45</v>
      </c>
      <c r="AA3033" s="21">
        <v>12</v>
      </c>
    </row>
    <row r="3034" spans="1:27" hidden="1" x14ac:dyDescent="0.35">
      <c r="A3034">
        <v>304</v>
      </c>
      <c r="B3034" t="s">
        <v>206</v>
      </c>
      <c r="C3034">
        <v>0</v>
      </c>
      <c r="D3034" t="s">
        <v>1097</v>
      </c>
      <c r="E3034" t="s">
        <v>203</v>
      </c>
      <c r="F3034" t="s">
        <v>11</v>
      </c>
      <c r="G3034" s="19">
        <v>1607</v>
      </c>
      <c r="H3034" s="19">
        <v>565.74530000000004</v>
      </c>
      <c r="I3034" s="19">
        <v>1013.0966</v>
      </c>
      <c r="J3034" s="19">
        <v>503.25229000000002</v>
      </c>
      <c r="K3034" s="19">
        <v>787.2713</v>
      </c>
      <c r="L3034" s="19">
        <v>845.81403</v>
      </c>
      <c r="M3034" s="19">
        <v>915.38280999999995</v>
      </c>
      <c r="N3034" s="19">
        <v>6237.5625</v>
      </c>
      <c r="O3034" s="17">
        <f t="shared" si="376"/>
        <v>19284</v>
      </c>
      <c r="P3034" s="18">
        <f t="shared" si="377"/>
        <v>6788.9436000000005</v>
      </c>
      <c r="Q3034" s="18">
        <f t="shared" si="378"/>
        <v>12157.1592</v>
      </c>
      <c r="R3034" s="18">
        <f t="shared" si="379"/>
        <v>6039.0274800000007</v>
      </c>
      <c r="S3034" s="18">
        <f t="shared" si="380"/>
        <v>9447.2556000000004</v>
      </c>
      <c r="T3034" s="18">
        <f t="shared" si="381"/>
        <v>10149.76836</v>
      </c>
      <c r="U3034" s="18">
        <f t="shared" si="382"/>
        <v>10984.593719999999</v>
      </c>
      <c r="V3034" s="18">
        <f t="shared" si="383"/>
        <v>74850.75</v>
      </c>
      <c r="W3034" s="21">
        <v>92208.9765625</v>
      </c>
      <c r="X3034" s="21">
        <v>64</v>
      </c>
      <c r="Y3034" s="21">
        <v>5</v>
      </c>
      <c r="Z3034" s="21">
        <v>36</v>
      </c>
      <c r="AA3034" s="21">
        <v>15</v>
      </c>
    </row>
    <row r="3035" spans="1:27" hidden="1" x14ac:dyDescent="0.35">
      <c r="A3035">
        <v>304</v>
      </c>
      <c r="B3035" t="s">
        <v>206</v>
      </c>
      <c r="C3035">
        <v>0</v>
      </c>
      <c r="D3035" t="s">
        <v>1097</v>
      </c>
      <c r="E3035" t="s">
        <v>203</v>
      </c>
      <c r="F3035" t="s">
        <v>12</v>
      </c>
      <c r="G3035" s="19">
        <v>1607</v>
      </c>
      <c r="H3035" s="19">
        <v>828.91138000000001</v>
      </c>
      <c r="I3035" s="19">
        <v>1095.5651</v>
      </c>
      <c r="J3035" s="19">
        <v>671.73119999999994</v>
      </c>
      <c r="K3035" s="19">
        <v>882.62676999999996</v>
      </c>
      <c r="L3035" s="19">
        <v>1361.9204</v>
      </c>
      <c r="M3035" s="19">
        <v>1108.7266</v>
      </c>
      <c r="N3035" s="19">
        <v>7556.4813999999997</v>
      </c>
      <c r="O3035" s="17">
        <f t="shared" si="376"/>
        <v>19284</v>
      </c>
      <c r="P3035" s="18">
        <f t="shared" si="377"/>
        <v>9946.9365600000001</v>
      </c>
      <c r="Q3035" s="18">
        <f t="shared" si="378"/>
        <v>13146.781200000001</v>
      </c>
      <c r="R3035" s="18">
        <f t="shared" si="379"/>
        <v>8060.7743999999993</v>
      </c>
      <c r="S3035" s="18">
        <f t="shared" si="380"/>
        <v>10591.52124</v>
      </c>
      <c r="T3035" s="18">
        <f t="shared" si="381"/>
        <v>16343.0448</v>
      </c>
      <c r="U3035" s="18">
        <f t="shared" si="382"/>
        <v>13304.7192</v>
      </c>
      <c r="V3035" s="18">
        <f t="shared" si="383"/>
        <v>90677.776799999992</v>
      </c>
      <c r="W3035" s="21">
        <v>92208.9765625</v>
      </c>
      <c r="X3035" s="21">
        <v>64</v>
      </c>
      <c r="Y3035" s="21">
        <v>5</v>
      </c>
      <c r="Z3035" s="21">
        <v>36</v>
      </c>
      <c r="AA3035" s="21">
        <v>15</v>
      </c>
    </row>
    <row r="3036" spans="1:27" hidden="1" x14ac:dyDescent="0.35">
      <c r="A3036">
        <v>304</v>
      </c>
      <c r="B3036" t="s">
        <v>206</v>
      </c>
      <c r="C3036">
        <v>0</v>
      </c>
      <c r="D3036" t="s">
        <v>1097</v>
      </c>
      <c r="E3036" t="s">
        <v>203</v>
      </c>
      <c r="F3036" t="s">
        <v>108</v>
      </c>
      <c r="G3036" s="19">
        <v>2178</v>
      </c>
      <c r="H3036" s="19">
        <v>1105.8043</v>
      </c>
      <c r="I3036" s="19">
        <v>1200.9550999999999</v>
      </c>
      <c r="J3036" s="19">
        <v>840.21020999999996</v>
      </c>
      <c r="K3036" s="19">
        <v>1189.8517999999999</v>
      </c>
      <c r="L3036" s="19">
        <v>1520.7222999999999</v>
      </c>
      <c r="M3036" s="19">
        <v>1575.7103</v>
      </c>
      <c r="N3036" s="19">
        <v>9611.2538999999997</v>
      </c>
      <c r="O3036" s="17">
        <f t="shared" si="376"/>
        <v>26136</v>
      </c>
      <c r="P3036" s="18">
        <f t="shared" si="377"/>
        <v>13269.651600000001</v>
      </c>
      <c r="Q3036" s="18">
        <f t="shared" si="378"/>
        <v>14411.461199999998</v>
      </c>
      <c r="R3036" s="18">
        <f t="shared" si="379"/>
        <v>10082.522519999999</v>
      </c>
      <c r="S3036" s="18">
        <f t="shared" si="380"/>
        <v>14278.221599999999</v>
      </c>
      <c r="T3036" s="18">
        <f t="shared" si="381"/>
        <v>18248.667600000001</v>
      </c>
      <c r="U3036" s="18">
        <f t="shared" si="382"/>
        <v>18908.5236</v>
      </c>
      <c r="V3036" s="18">
        <f t="shared" si="383"/>
        <v>115335.0468</v>
      </c>
      <c r="W3036" s="21">
        <v>92208.9765625</v>
      </c>
      <c r="X3036" s="21">
        <v>64</v>
      </c>
      <c r="Y3036" s="21">
        <v>5</v>
      </c>
      <c r="Z3036" s="21">
        <v>36</v>
      </c>
      <c r="AA3036" s="21">
        <v>15</v>
      </c>
    </row>
    <row r="3037" spans="1:27" hidden="1" x14ac:dyDescent="0.35">
      <c r="A3037">
        <v>304</v>
      </c>
      <c r="B3037" t="s">
        <v>206</v>
      </c>
      <c r="C3037">
        <v>0</v>
      </c>
      <c r="D3037" t="s">
        <v>1097</v>
      </c>
      <c r="E3037" t="s">
        <v>203</v>
      </c>
      <c r="F3037" t="s">
        <v>109</v>
      </c>
      <c r="G3037" s="19">
        <v>2178</v>
      </c>
      <c r="H3037" s="19">
        <v>1353.5793000000001</v>
      </c>
      <c r="I3037" s="19">
        <v>1239.0225</v>
      </c>
      <c r="J3037" s="19">
        <v>1008.6891000000001</v>
      </c>
      <c r="K3037" s="19">
        <v>1279.6305</v>
      </c>
      <c r="L3037" s="19">
        <v>1520.7222999999999</v>
      </c>
      <c r="M3037" s="19">
        <v>1623.8280999999999</v>
      </c>
      <c r="N3037" s="19">
        <v>10203.472</v>
      </c>
      <c r="O3037" s="17">
        <f t="shared" si="376"/>
        <v>26136</v>
      </c>
      <c r="P3037" s="18">
        <f t="shared" si="377"/>
        <v>16242.9516</v>
      </c>
      <c r="Q3037" s="18">
        <f t="shared" si="378"/>
        <v>14868.27</v>
      </c>
      <c r="R3037" s="18">
        <f t="shared" si="379"/>
        <v>12104.269200000001</v>
      </c>
      <c r="S3037" s="18">
        <f t="shared" si="380"/>
        <v>15355.565999999999</v>
      </c>
      <c r="T3037" s="18">
        <f t="shared" si="381"/>
        <v>18248.667600000001</v>
      </c>
      <c r="U3037" s="18">
        <f t="shared" si="382"/>
        <v>19485.9372</v>
      </c>
      <c r="V3037" s="18">
        <f t="shared" si="383"/>
        <v>122441.66399999999</v>
      </c>
      <c r="W3037" s="21">
        <v>92208.9765625</v>
      </c>
      <c r="X3037" s="21">
        <v>64</v>
      </c>
      <c r="Y3037" s="21">
        <v>5</v>
      </c>
      <c r="Z3037" s="21">
        <v>36</v>
      </c>
      <c r="AA3037" s="21">
        <v>15</v>
      </c>
    </row>
    <row r="3038" spans="1:27" hidden="1" x14ac:dyDescent="0.35">
      <c r="A3038">
        <v>304</v>
      </c>
      <c r="B3038" t="s">
        <v>206</v>
      </c>
      <c r="C3038">
        <v>0</v>
      </c>
      <c r="D3038" t="s">
        <v>1097</v>
      </c>
      <c r="E3038" t="s">
        <v>203</v>
      </c>
      <c r="F3038" t="s">
        <v>13</v>
      </c>
      <c r="G3038" s="19">
        <v>1321</v>
      </c>
      <c r="H3038" s="19">
        <v>703.77936</v>
      </c>
      <c r="I3038" s="19">
        <v>1122.7575999999999</v>
      </c>
      <c r="J3038" s="19">
        <v>669.54669000000001</v>
      </c>
      <c r="K3038" s="19">
        <v>733.65741000000003</v>
      </c>
      <c r="L3038" s="19">
        <v>0</v>
      </c>
      <c r="M3038" s="19">
        <v>789.48955999999998</v>
      </c>
      <c r="N3038" s="19">
        <v>5340.2304999999997</v>
      </c>
      <c r="O3038" s="17">
        <f t="shared" si="376"/>
        <v>15852</v>
      </c>
      <c r="P3038" s="18">
        <f t="shared" si="377"/>
        <v>8445.35232</v>
      </c>
      <c r="Q3038" s="18">
        <f t="shared" si="378"/>
        <v>13473.091199999999</v>
      </c>
      <c r="R3038" s="18">
        <f t="shared" si="379"/>
        <v>8034.5602799999997</v>
      </c>
      <c r="S3038" s="18">
        <f t="shared" si="380"/>
        <v>8803.8889200000012</v>
      </c>
      <c r="T3038" s="18">
        <f t="shared" si="381"/>
        <v>0</v>
      </c>
      <c r="U3038" s="18">
        <f t="shared" si="382"/>
        <v>9473.8747199999998</v>
      </c>
      <c r="V3038" s="18">
        <f t="shared" si="383"/>
        <v>64082.765999999996</v>
      </c>
      <c r="W3038" s="21">
        <v>92208.9765625</v>
      </c>
      <c r="X3038" s="21">
        <v>64</v>
      </c>
      <c r="Y3038" s="21">
        <v>5</v>
      </c>
      <c r="Z3038" s="21">
        <v>36</v>
      </c>
      <c r="AA3038" s="21">
        <v>15</v>
      </c>
    </row>
    <row r="3039" spans="1:27" hidden="1" x14ac:dyDescent="0.35">
      <c r="A3039">
        <v>304</v>
      </c>
      <c r="B3039" t="s">
        <v>206</v>
      </c>
      <c r="C3039">
        <v>0</v>
      </c>
      <c r="D3039" t="s">
        <v>1097</v>
      </c>
      <c r="E3039" t="s">
        <v>203</v>
      </c>
      <c r="F3039" t="s">
        <v>14</v>
      </c>
      <c r="G3039" s="19">
        <v>1607</v>
      </c>
      <c r="H3039" s="19">
        <v>875.92426</v>
      </c>
      <c r="I3039" s="19">
        <v>1200.6225999999999</v>
      </c>
      <c r="J3039" s="19">
        <v>838.02562999999998</v>
      </c>
      <c r="K3039" s="19">
        <v>899.66138000000001</v>
      </c>
      <c r="L3039" s="19">
        <v>845.81403</v>
      </c>
      <c r="M3039" s="19">
        <v>1017.1693</v>
      </c>
      <c r="N3039" s="19">
        <v>7284.2173000000003</v>
      </c>
      <c r="O3039" s="17">
        <f t="shared" si="376"/>
        <v>19284</v>
      </c>
      <c r="P3039" s="18">
        <f t="shared" si="377"/>
        <v>10511.091120000001</v>
      </c>
      <c r="Q3039" s="18">
        <f t="shared" si="378"/>
        <v>14407.4712</v>
      </c>
      <c r="R3039" s="18">
        <f t="shared" si="379"/>
        <v>10056.307559999999</v>
      </c>
      <c r="S3039" s="18">
        <f t="shared" si="380"/>
        <v>10795.93656</v>
      </c>
      <c r="T3039" s="18">
        <f t="shared" si="381"/>
        <v>10149.76836</v>
      </c>
      <c r="U3039" s="18">
        <f t="shared" si="382"/>
        <v>12206.0316</v>
      </c>
      <c r="V3039" s="18">
        <f t="shared" si="383"/>
        <v>87410.607600000003</v>
      </c>
      <c r="W3039" s="21">
        <v>92208.9765625</v>
      </c>
      <c r="X3039" s="21">
        <v>64</v>
      </c>
      <c r="Y3039" s="21">
        <v>5</v>
      </c>
      <c r="Z3039" s="21">
        <v>36</v>
      </c>
      <c r="AA3039" s="21">
        <v>15</v>
      </c>
    </row>
    <row r="3040" spans="1:27" hidden="1" x14ac:dyDescent="0.35">
      <c r="A3040">
        <v>304</v>
      </c>
      <c r="B3040" t="s">
        <v>206</v>
      </c>
      <c r="C3040">
        <v>0</v>
      </c>
      <c r="D3040" t="s">
        <v>1097</v>
      </c>
      <c r="E3040" t="s">
        <v>203</v>
      </c>
      <c r="F3040" t="s">
        <v>15</v>
      </c>
      <c r="G3040" s="19">
        <v>1607</v>
      </c>
      <c r="H3040" s="19">
        <v>1109.3391999999999</v>
      </c>
      <c r="I3040" s="19">
        <v>1308.7864</v>
      </c>
      <c r="J3040" s="19">
        <v>1006.5046</v>
      </c>
      <c r="K3040" s="19">
        <v>984.23688000000004</v>
      </c>
      <c r="L3040" s="19">
        <v>1361.9204</v>
      </c>
      <c r="M3040" s="19">
        <v>1121.1158</v>
      </c>
      <c r="N3040" s="19">
        <v>8498.9032999999999</v>
      </c>
      <c r="O3040" s="17">
        <f t="shared" si="376"/>
        <v>19284</v>
      </c>
      <c r="P3040" s="18">
        <f t="shared" si="377"/>
        <v>13312.070399999999</v>
      </c>
      <c r="Q3040" s="18">
        <f t="shared" si="378"/>
        <v>15705.436799999999</v>
      </c>
      <c r="R3040" s="18">
        <f t="shared" si="379"/>
        <v>12078.055199999999</v>
      </c>
      <c r="S3040" s="18">
        <f t="shared" si="380"/>
        <v>11810.842560000001</v>
      </c>
      <c r="T3040" s="18">
        <f t="shared" si="381"/>
        <v>16343.0448</v>
      </c>
      <c r="U3040" s="18">
        <f t="shared" si="382"/>
        <v>13453.3896</v>
      </c>
      <c r="V3040" s="18">
        <f t="shared" si="383"/>
        <v>101986.83960000001</v>
      </c>
      <c r="W3040" s="21">
        <v>92208.9765625</v>
      </c>
      <c r="X3040" s="21">
        <v>64</v>
      </c>
      <c r="Y3040" s="21">
        <v>5</v>
      </c>
      <c r="Z3040" s="21">
        <v>36</v>
      </c>
      <c r="AA3040" s="21">
        <v>15</v>
      </c>
    </row>
    <row r="3041" spans="1:27" hidden="1" x14ac:dyDescent="0.35">
      <c r="A3041">
        <v>304</v>
      </c>
      <c r="B3041" t="s">
        <v>206</v>
      </c>
      <c r="C3041">
        <v>0</v>
      </c>
      <c r="D3041" t="s">
        <v>1097</v>
      </c>
      <c r="E3041" t="s">
        <v>203</v>
      </c>
      <c r="F3041" t="s">
        <v>110</v>
      </c>
      <c r="G3041" s="19">
        <v>2178</v>
      </c>
      <c r="H3041" s="19">
        <v>1354.4187999999999</v>
      </c>
      <c r="I3041" s="19">
        <v>1344.6929</v>
      </c>
      <c r="J3041" s="19">
        <v>1174.9835</v>
      </c>
      <c r="K3041" s="19">
        <v>1279.9347</v>
      </c>
      <c r="L3041" s="19">
        <v>1520.7222999999999</v>
      </c>
      <c r="M3041" s="19">
        <v>1476.4473</v>
      </c>
      <c r="N3041" s="19">
        <v>10329.199000000001</v>
      </c>
      <c r="O3041" s="17">
        <f t="shared" si="376"/>
        <v>26136</v>
      </c>
      <c r="P3041" s="18">
        <f t="shared" si="377"/>
        <v>16253.025599999999</v>
      </c>
      <c r="Q3041" s="18">
        <f t="shared" si="378"/>
        <v>16136.3148</v>
      </c>
      <c r="R3041" s="18">
        <f t="shared" si="379"/>
        <v>14099.802</v>
      </c>
      <c r="S3041" s="18">
        <f t="shared" si="380"/>
        <v>15359.216400000001</v>
      </c>
      <c r="T3041" s="18">
        <f t="shared" si="381"/>
        <v>18248.667600000001</v>
      </c>
      <c r="U3041" s="18">
        <f t="shared" si="382"/>
        <v>17717.367600000001</v>
      </c>
      <c r="V3041" s="18">
        <f t="shared" si="383"/>
        <v>123950.38800000001</v>
      </c>
      <c r="W3041" s="21">
        <v>92208.9765625</v>
      </c>
      <c r="X3041" s="21">
        <v>64</v>
      </c>
      <c r="Y3041" s="21">
        <v>5</v>
      </c>
      <c r="Z3041" s="21">
        <v>36</v>
      </c>
      <c r="AA3041" s="21">
        <v>15</v>
      </c>
    </row>
    <row r="3042" spans="1:27" hidden="1" x14ac:dyDescent="0.35">
      <c r="A3042">
        <v>304</v>
      </c>
      <c r="B3042" t="s">
        <v>206</v>
      </c>
      <c r="C3042">
        <v>0</v>
      </c>
      <c r="D3042" t="s">
        <v>1097</v>
      </c>
      <c r="E3042" t="s">
        <v>203</v>
      </c>
      <c r="F3042" t="s">
        <v>111</v>
      </c>
      <c r="G3042" s="19">
        <v>2178</v>
      </c>
      <c r="H3042" s="19">
        <v>1657.4839999999999</v>
      </c>
      <c r="I3042" s="19">
        <v>1362.4291000000001</v>
      </c>
      <c r="J3042" s="19">
        <v>1343.4623999999999</v>
      </c>
      <c r="K3042" s="19">
        <v>1389.7471</v>
      </c>
      <c r="L3042" s="19">
        <v>1520.7222999999999</v>
      </c>
      <c r="M3042" s="19">
        <v>1530.8633</v>
      </c>
      <c r="N3042" s="19">
        <v>10982.708000000001</v>
      </c>
      <c r="O3042" s="17">
        <f t="shared" si="376"/>
        <v>26136</v>
      </c>
      <c r="P3042" s="18">
        <f t="shared" si="377"/>
        <v>19889.807999999997</v>
      </c>
      <c r="Q3042" s="18">
        <f t="shared" si="378"/>
        <v>16349.1492</v>
      </c>
      <c r="R3042" s="18">
        <f t="shared" si="379"/>
        <v>16121.548799999999</v>
      </c>
      <c r="S3042" s="18">
        <f t="shared" si="380"/>
        <v>16676.965199999999</v>
      </c>
      <c r="T3042" s="18">
        <f t="shared" si="381"/>
        <v>18248.667600000001</v>
      </c>
      <c r="U3042" s="18">
        <f t="shared" si="382"/>
        <v>18370.3596</v>
      </c>
      <c r="V3042" s="18">
        <f t="shared" si="383"/>
        <v>131792.49600000001</v>
      </c>
      <c r="W3042" s="21">
        <v>92208.9765625</v>
      </c>
      <c r="X3042" s="21">
        <v>64</v>
      </c>
      <c r="Y3042" s="21">
        <v>5</v>
      </c>
      <c r="Z3042" s="21">
        <v>36</v>
      </c>
      <c r="AA3042" s="21">
        <v>15</v>
      </c>
    </row>
    <row r="3043" spans="1:27" x14ac:dyDescent="0.35">
      <c r="A3043">
        <v>1683</v>
      </c>
      <c r="B3043" t="s">
        <v>173</v>
      </c>
      <c r="C3043">
        <v>0</v>
      </c>
      <c r="D3043" t="s">
        <v>1098</v>
      </c>
      <c r="E3043" t="s">
        <v>1099</v>
      </c>
      <c r="F3043" t="s">
        <v>10</v>
      </c>
      <c r="G3043" s="19">
        <v>484</v>
      </c>
      <c r="H3043" s="19">
        <v>263.70107999999999</v>
      </c>
      <c r="I3043" s="19">
        <v>895.64471000000003</v>
      </c>
      <c r="J3043" s="19">
        <v>656.5575</v>
      </c>
      <c r="K3043" s="19">
        <v>270.92156999999997</v>
      </c>
      <c r="L3043" s="19">
        <v>0</v>
      </c>
      <c r="M3043" s="19">
        <v>461.73079999999999</v>
      </c>
      <c r="N3043" s="19">
        <v>3032.5556999999999</v>
      </c>
      <c r="O3043" s="17">
        <f t="shared" si="376"/>
        <v>5808</v>
      </c>
      <c r="P3043" s="18">
        <f t="shared" si="377"/>
        <v>3164.4129599999997</v>
      </c>
      <c r="Q3043" s="18">
        <f t="shared" si="378"/>
        <v>10747.73652</v>
      </c>
      <c r="R3043" s="18">
        <f t="shared" si="379"/>
        <v>7878.6900000000005</v>
      </c>
      <c r="S3043" s="18">
        <f t="shared" si="380"/>
        <v>3251.0588399999997</v>
      </c>
      <c r="T3043" s="18">
        <f t="shared" si="381"/>
        <v>0</v>
      </c>
      <c r="U3043" s="18">
        <f t="shared" si="382"/>
        <v>5540.7695999999996</v>
      </c>
      <c r="V3043" s="18">
        <f t="shared" si="383"/>
        <v>36390.668399999995</v>
      </c>
      <c r="W3043" s="21">
        <v>74671.8203125</v>
      </c>
      <c r="X3043" s="21">
        <v>93</v>
      </c>
      <c r="Y3043" s="21">
        <v>53</v>
      </c>
      <c r="Z3043" s="21">
        <v>58</v>
      </c>
      <c r="AA3043" s="21">
        <v>32</v>
      </c>
    </row>
    <row r="3044" spans="1:27" hidden="1" x14ac:dyDescent="0.35">
      <c r="A3044">
        <v>305</v>
      </c>
      <c r="B3044" t="s">
        <v>206</v>
      </c>
      <c r="C3044">
        <v>1</v>
      </c>
      <c r="D3044" t="s">
        <v>1100</v>
      </c>
      <c r="E3044" t="s">
        <v>1101</v>
      </c>
      <c r="F3044" t="s">
        <v>11</v>
      </c>
      <c r="G3044" s="19">
        <v>1153</v>
      </c>
      <c r="H3044" s="19">
        <v>444.69619999999998</v>
      </c>
      <c r="I3044" s="19">
        <v>1137.3939</v>
      </c>
      <c r="J3044" s="19">
        <v>487.50668000000002</v>
      </c>
      <c r="K3044" s="19">
        <v>578.90832999999998</v>
      </c>
      <c r="L3044" s="19">
        <v>937.44597999999996</v>
      </c>
      <c r="M3044" s="19">
        <v>719.44854999999995</v>
      </c>
      <c r="N3044" s="19">
        <v>5458.3994000000002</v>
      </c>
      <c r="O3044" s="17">
        <f t="shared" si="376"/>
        <v>13836</v>
      </c>
      <c r="P3044" s="18">
        <f t="shared" si="377"/>
        <v>5336.3544000000002</v>
      </c>
      <c r="Q3044" s="18">
        <f t="shared" si="378"/>
        <v>13648.7268</v>
      </c>
      <c r="R3044" s="18">
        <f t="shared" si="379"/>
        <v>5850.0801600000004</v>
      </c>
      <c r="S3044" s="18">
        <f t="shared" si="380"/>
        <v>6946.8999599999997</v>
      </c>
      <c r="T3044" s="18">
        <f t="shared" si="381"/>
        <v>11249.35176</v>
      </c>
      <c r="U3044" s="18">
        <f t="shared" si="382"/>
        <v>8633.382599999999</v>
      </c>
      <c r="V3044" s="18">
        <f t="shared" si="383"/>
        <v>65500.792800000003</v>
      </c>
      <c r="W3044" s="21">
        <v>81644.9921875</v>
      </c>
      <c r="X3044" s="21">
        <v>64</v>
      </c>
      <c r="Y3044" s="21">
        <v>19</v>
      </c>
      <c r="Z3044" s="21">
        <v>37</v>
      </c>
      <c r="AA3044" s="21">
        <v>25</v>
      </c>
    </row>
    <row r="3045" spans="1:27" hidden="1" x14ac:dyDescent="0.35">
      <c r="A3045">
        <v>305</v>
      </c>
      <c r="B3045" t="s">
        <v>206</v>
      </c>
      <c r="C3045">
        <v>1</v>
      </c>
      <c r="D3045" t="s">
        <v>1100</v>
      </c>
      <c r="E3045" t="s">
        <v>1101</v>
      </c>
      <c r="F3045" t="s">
        <v>12</v>
      </c>
      <c r="G3045" s="19">
        <v>1153</v>
      </c>
      <c r="H3045" s="19">
        <v>651.55426</v>
      </c>
      <c r="I3045" s="19">
        <v>1213.7592</v>
      </c>
      <c r="J3045" s="19">
        <v>650.31506000000002</v>
      </c>
      <c r="K3045" s="19">
        <v>653.86114999999995</v>
      </c>
      <c r="L3045" s="19">
        <v>1512.1709000000001</v>
      </c>
      <c r="M3045" s="19">
        <v>871.80469000000005</v>
      </c>
      <c r="N3045" s="19">
        <v>6706.4652999999998</v>
      </c>
      <c r="O3045" s="17">
        <f t="shared" si="376"/>
        <v>13836</v>
      </c>
      <c r="P3045" s="18">
        <f t="shared" si="377"/>
        <v>7818.6511200000004</v>
      </c>
      <c r="Q3045" s="18">
        <f t="shared" si="378"/>
        <v>14565.1104</v>
      </c>
      <c r="R3045" s="18">
        <f t="shared" si="379"/>
        <v>7803.7807200000007</v>
      </c>
      <c r="S3045" s="18">
        <f t="shared" si="380"/>
        <v>7846.3337999999994</v>
      </c>
      <c r="T3045" s="18">
        <f t="shared" si="381"/>
        <v>18146.050800000001</v>
      </c>
      <c r="U3045" s="18">
        <f t="shared" si="382"/>
        <v>10461.656280000001</v>
      </c>
      <c r="V3045" s="18">
        <f t="shared" si="383"/>
        <v>80477.583599999998</v>
      </c>
      <c r="W3045" s="21">
        <v>81644.9921875</v>
      </c>
      <c r="X3045" s="21">
        <v>64</v>
      </c>
      <c r="Y3045" s="21">
        <v>19</v>
      </c>
      <c r="Z3045" s="21">
        <v>37</v>
      </c>
      <c r="AA3045" s="21">
        <v>25</v>
      </c>
    </row>
    <row r="3046" spans="1:27" hidden="1" x14ac:dyDescent="0.35">
      <c r="A3046">
        <v>305</v>
      </c>
      <c r="B3046" t="s">
        <v>206</v>
      </c>
      <c r="C3046">
        <v>1</v>
      </c>
      <c r="D3046" t="s">
        <v>1100</v>
      </c>
      <c r="E3046" t="s">
        <v>1101</v>
      </c>
      <c r="F3046" t="s">
        <v>108</v>
      </c>
      <c r="G3046" s="19">
        <v>1650</v>
      </c>
      <c r="H3046" s="19">
        <v>869.20209</v>
      </c>
      <c r="I3046" s="19">
        <v>1267.5668000000001</v>
      </c>
      <c r="J3046" s="19">
        <v>813.12341000000004</v>
      </c>
      <c r="K3046" s="19">
        <v>912.80627000000004</v>
      </c>
      <c r="L3046" s="19">
        <v>1689.0093999999999</v>
      </c>
      <c r="M3046" s="19">
        <v>1230.2897</v>
      </c>
      <c r="N3046" s="19">
        <v>8431.9979999999996</v>
      </c>
      <c r="O3046" s="17">
        <f t="shared" si="376"/>
        <v>19800</v>
      </c>
      <c r="P3046" s="18">
        <f t="shared" si="377"/>
        <v>10430.425080000001</v>
      </c>
      <c r="Q3046" s="18">
        <f t="shared" si="378"/>
        <v>15210.801600000001</v>
      </c>
      <c r="R3046" s="18">
        <f t="shared" si="379"/>
        <v>9757.48092</v>
      </c>
      <c r="S3046" s="18">
        <f t="shared" si="380"/>
        <v>10953.67524</v>
      </c>
      <c r="T3046" s="18">
        <f t="shared" si="381"/>
        <v>20268.112799999999</v>
      </c>
      <c r="U3046" s="18">
        <f t="shared" si="382"/>
        <v>14763.4764</v>
      </c>
      <c r="V3046" s="18">
        <f t="shared" si="383"/>
        <v>101183.976</v>
      </c>
      <c r="W3046" s="21">
        <v>81644.9921875</v>
      </c>
      <c r="X3046" s="21">
        <v>64</v>
      </c>
      <c r="Y3046" s="21">
        <v>19</v>
      </c>
      <c r="Z3046" s="21">
        <v>37</v>
      </c>
      <c r="AA3046" s="21">
        <v>25</v>
      </c>
    </row>
    <row r="3047" spans="1:27" hidden="1" x14ac:dyDescent="0.35">
      <c r="A3047">
        <v>305</v>
      </c>
      <c r="B3047" t="s">
        <v>206</v>
      </c>
      <c r="C3047">
        <v>1</v>
      </c>
      <c r="D3047" t="s">
        <v>1100</v>
      </c>
      <c r="E3047" t="s">
        <v>1101</v>
      </c>
      <c r="F3047" t="s">
        <v>109</v>
      </c>
      <c r="G3047" s="19">
        <v>1650</v>
      </c>
      <c r="H3047" s="19">
        <v>1063.9621999999999</v>
      </c>
      <c r="I3047" s="19">
        <v>1350.3058000000001</v>
      </c>
      <c r="J3047" s="19">
        <v>975.93176000000005</v>
      </c>
      <c r="K3047" s="19">
        <v>983.37554999999998</v>
      </c>
      <c r="L3047" s="19">
        <v>1689.0093999999999</v>
      </c>
      <c r="M3047" s="19">
        <v>1260.3939</v>
      </c>
      <c r="N3047" s="19">
        <v>8972.9784999999993</v>
      </c>
      <c r="O3047" s="17">
        <f t="shared" si="376"/>
        <v>19800</v>
      </c>
      <c r="P3047" s="18">
        <f t="shared" si="377"/>
        <v>12767.546399999999</v>
      </c>
      <c r="Q3047" s="18">
        <f t="shared" si="378"/>
        <v>16203.669600000001</v>
      </c>
      <c r="R3047" s="18">
        <f t="shared" si="379"/>
        <v>11711.181120000001</v>
      </c>
      <c r="S3047" s="18">
        <f t="shared" si="380"/>
        <v>11800.506600000001</v>
      </c>
      <c r="T3047" s="18">
        <f t="shared" si="381"/>
        <v>20268.112799999999</v>
      </c>
      <c r="U3047" s="18">
        <f t="shared" si="382"/>
        <v>15124.7268</v>
      </c>
      <c r="V3047" s="18">
        <f t="shared" si="383"/>
        <v>107675.742</v>
      </c>
      <c r="W3047" s="21">
        <v>81644.9921875</v>
      </c>
      <c r="X3047" s="21">
        <v>64</v>
      </c>
      <c r="Y3047" s="21">
        <v>19</v>
      </c>
      <c r="Z3047" s="21">
        <v>37</v>
      </c>
      <c r="AA3047" s="21">
        <v>25</v>
      </c>
    </row>
    <row r="3048" spans="1:27" hidden="1" x14ac:dyDescent="0.35">
      <c r="A3048">
        <v>305</v>
      </c>
      <c r="B3048" t="s">
        <v>206</v>
      </c>
      <c r="C3048">
        <v>1</v>
      </c>
      <c r="D3048" t="s">
        <v>1100</v>
      </c>
      <c r="E3048" t="s">
        <v>1101</v>
      </c>
      <c r="F3048" t="s">
        <v>13</v>
      </c>
      <c r="G3048" s="19">
        <v>875</v>
      </c>
      <c r="H3048" s="19">
        <v>553.19597999999996</v>
      </c>
      <c r="I3048" s="19">
        <v>1248.8706999999999</v>
      </c>
      <c r="J3048" s="19">
        <v>649.39666999999997</v>
      </c>
      <c r="K3048" s="19">
        <v>517.49176</v>
      </c>
      <c r="L3048" s="19">
        <v>0</v>
      </c>
      <c r="M3048" s="19">
        <v>612.45281999999997</v>
      </c>
      <c r="N3048" s="19">
        <v>4456.4081999999999</v>
      </c>
      <c r="O3048" s="17">
        <f t="shared" si="376"/>
        <v>10500</v>
      </c>
      <c r="P3048" s="18">
        <f t="shared" si="377"/>
        <v>6638.3517599999996</v>
      </c>
      <c r="Q3048" s="18">
        <f t="shared" si="378"/>
        <v>14986.448399999999</v>
      </c>
      <c r="R3048" s="18">
        <f t="shared" si="379"/>
        <v>7792.7600399999992</v>
      </c>
      <c r="S3048" s="18">
        <f t="shared" si="380"/>
        <v>6209.9011200000004</v>
      </c>
      <c r="T3048" s="18">
        <f t="shared" si="381"/>
        <v>0</v>
      </c>
      <c r="U3048" s="18">
        <f t="shared" si="382"/>
        <v>7349.4338399999997</v>
      </c>
      <c r="V3048" s="18">
        <f t="shared" si="383"/>
        <v>53476.898399999998</v>
      </c>
      <c r="W3048" s="21">
        <v>81644.9921875</v>
      </c>
      <c r="X3048" s="21">
        <v>64</v>
      </c>
      <c r="Y3048" s="21">
        <v>19</v>
      </c>
      <c r="Z3048" s="21">
        <v>37</v>
      </c>
      <c r="AA3048" s="21">
        <v>25</v>
      </c>
    </row>
    <row r="3049" spans="1:27" hidden="1" x14ac:dyDescent="0.35">
      <c r="A3049">
        <v>305</v>
      </c>
      <c r="B3049" t="s">
        <v>206</v>
      </c>
      <c r="C3049">
        <v>1</v>
      </c>
      <c r="D3049" t="s">
        <v>1100</v>
      </c>
      <c r="E3049" t="s">
        <v>1101</v>
      </c>
      <c r="F3049" t="s">
        <v>14</v>
      </c>
      <c r="G3049" s="19">
        <v>1153</v>
      </c>
      <c r="H3049" s="19">
        <v>688.50806</v>
      </c>
      <c r="I3049" s="19">
        <v>1320.9119000000001</v>
      </c>
      <c r="J3049" s="19">
        <v>812.20501999999999</v>
      </c>
      <c r="K3049" s="19">
        <v>667.25098000000003</v>
      </c>
      <c r="L3049" s="19">
        <v>937.44597999999996</v>
      </c>
      <c r="M3049" s="19">
        <v>843.47393999999997</v>
      </c>
      <c r="N3049" s="19">
        <v>6422.7959000000001</v>
      </c>
      <c r="O3049" s="17">
        <f t="shared" si="376"/>
        <v>13836</v>
      </c>
      <c r="P3049" s="18">
        <f t="shared" si="377"/>
        <v>8262.0967199999996</v>
      </c>
      <c r="Q3049" s="18">
        <f t="shared" si="378"/>
        <v>15850.942800000001</v>
      </c>
      <c r="R3049" s="18">
        <f t="shared" si="379"/>
        <v>9746.4602400000003</v>
      </c>
      <c r="S3049" s="18">
        <f t="shared" si="380"/>
        <v>8007.0117600000003</v>
      </c>
      <c r="T3049" s="18">
        <f t="shared" si="381"/>
        <v>11249.35176</v>
      </c>
      <c r="U3049" s="18">
        <f t="shared" si="382"/>
        <v>10121.68728</v>
      </c>
      <c r="V3049" s="18">
        <f t="shared" si="383"/>
        <v>77073.550799999997</v>
      </c>
      <c r="W3049" s="21">
        <v>81644.9921875</v>
      </c>
      <c r="X3049" s="21">
        <v>64</v>
      </c>
      <c r="Y3049" s="21">
        <v>19</v>
      </c>
      <c r="Z3049" s="21">
        <v>37</v>
      </c>
      <c r="AA3049" s="21">
        <v>25</v>
      </c>
    </row>
    <row r="3050" spans="1:27" hidden="1" x14ac:dyDescent="0.35">
      <c r="A3050">
        <v>305</v>
      </c>
      <c r="B3050" t="s">
        <v>206</v>
      </c>
      <c r="C3050">
        <v>1</v>
      </c>
      <c r="D3050" t="s">
        <v>1100</v>
      </c>
      <c r="E3050" t="s">
        <v>1101</v>
      </c>
      <c r="F3050" t="s">
        <v>15</v>
      </c>
      <c r="G3050" s="19">
        <v>1153</v>
      </c>
      <c r="H3050" s="19">
        <v>871.98064999999997</v>
      </c>
      <c r="I3050" s="19">
        <v>1371.8456000000001</v>
      </c>
      <c r="J3050" s="19">
        <v>975.01337000000001</v>
      </c>
      <c r="K3050" s="19">
        <v>733.73035000000004</v>
      </c>
      <c r="L3050" s="19">
        <v>1512.1709000000001</v>
      </c>
      <c r="M3050" s="19">
        <v>895.45965999999999</v>
      </c>
      <c r="N3050" s="19">
        <v>7513.2007000000003</v>
      </c>
      <c r="O3050" s="17">
        <f t="shared" si="376"/>
        <v>13836</v>
      </c>
      <c r="P3050" s="18">
        <f t="shared" si="377"/>
        <v>10463.7678</v>
      </c>
      <c r="Q3050" s="18">
        <f t="shared" si="378"/>
        <v>16462.147199999999</v>
      </c>
      <c r="R3050" s="18">
        <f t="shared" si="379"/>
        <v>11700.16044</v>
      </c>
      <c r="S3050" s="18">
        <f t="shared" si="380"/>
        <v>8804.7642000000014</v>
      </c>
      <c r="T3050" s="18">
        <f t="shared" si="381"/>
        <v>18146.050800000001</v>
      </c>
      <c r="U3050" s="18">
        <f t="shared" si="382"/>
        <v>10745.51592</v>
      </c>
      <c r="V3050" s="18">
        <f t="shared" si="383"/>
        <v>90158.4084</v>
      </c>
      <c r="W3050" s="21">
        <v>81644.9921875</v>
      </c>
      <c r="X3050" s="21">
        <v>64</v>
      </c>
      <c r="Y3050" s="21">
        <v>19</v>
      </c>
      <c r="Z3050" s="21">
        <v>37</v>
      </c>
      <c r="AA3050" s="21">
        <v>25</v>
      </c>
    </row>
    <row r="3051" spans="1:27" hidden="1" x14ac:dyDescent="0.35">
      <c r="A3051">
        <v>305</v>
      </c>
      <c r="B3051" t="s">
        <v>206</v>
      </c>
      <c r="C3051">
        <v>1</v>
      </c>
      <c r="D3051" t="s">
        <v>1100</v>
      </c>
      <c r="E3051" t="s">
        <v>1101</v>
      </c>
      <c r="F3051" t="s">
        <v>110</v>
      </c>
      <c r="G3051" s="19">
        <v>1650</v>
      </c>
      <c r="H3051" s="19">
        <v>1064.6219000000001</v>
      </c>
      <c r="I3051" s="19">
        <v>1458.7028</v>
      </c>
      <c r="J3051" s="19">
        <v>1137.8217999999999</v>
      </c>
      <c r="K3051" s="19">
        <v>983.61461999999995</v>
      </c>
      <c r="L3051" s="19">
        <v>1689.0093999999999</v>
      </c>
      <c r="M3051" s="19">
        <v>1158.8451</v>
      </c>
      <c r="N3051" s="19">
        <v>9142.6152000000002</v>
      </c>
      <c r="O3051" s="17">
        <f t="shared" si="376"/>
        <v>19800</v>
      </c>
      <c r="P3051" s="18">
        <f t="shared" si="377"/>
        <v>12775.462800000001</v>
      </c>
      <c r="Q3051" s="18">
        <f t="shared" si="378"/>
        <v>17504.4336</v>
      </c>
      <c r="R3051" s="18">
        <f t="shared" si="379"/>
        <v>13653.8616</v>
      </c>
      <c r="S3051" s="18">
        <f t="shared" si="380"/>
        <v>11803.37544</v>
      </c>
      <c r="T3051" s="18">
        <f t="shared" si="381"/>
        <v>20268.112799999999</v>
      </c>
      <c r="U3051" s="18">
        <f t="shared" si="382"/>
        <v>13906.1412</v>
      </c>
      <c r="V3051" s="18">
        <f t="shared" si="383"/>
        <v>109711.3824</v>
      </c>
      <c r="W3051" s="21">
        <v>81644.9921875</v>
      </c>
      <c r="X3051" s="21">
        <v>64</v>
      </c>
      <c r="Y3051" s="21">
        <v>19</v>
      </c>
      <c r="Z3051" s="21">
        <v>37</v>
      </c>
      <c r="AA3051" s="21">
        <v>25</v>
      </c>
    </row>
    <row r="3052" spans="1:27" hidden="1" x14ac:dyDescent="0.35">
      <c r="A3052">
        <v>305</v>
      </c>
      <c r="B3052" t="s">
        <v>206</v>
      </c>
      <c r="C3052">
        <v>1</v>
      </c>
      <c r="D3052" t="s">
        <v>1100</v>
      </c>
      <c r="E3052" t="s">
        <v>1101</v>
      </c>
      <c r="F3052" t="s">
        <v>111</v>
      </c>
      <c r="G3052" s="19">
        <v>1650</v>
      </c>
      <c r="H3052" s="19">
        <v>1302.8422</v>
      </c>
      <c r="I3052" s="19">
        <v>1470.7103999999999</v>
      </c>
      <c r="J3052" s="19">
        <v>1300.6301000000001</v>
      </c>
      <c r="K3052" s="19">
        <v>1069.9312</v>
      </c>
      <c r="L3052" s="19">
        <v>1689.0093999999999</v>
      </c>
      <c r="M3052" s="19">
        <v>1152.3574000000001</v>
      </c>
      <c r="N3052" s="19">
        <v>9635.4804999999997</v>
      </c>
      <c r="O3052" s="17">
        <f t="shared" si="376"/>
        <v>19800</v>
      </c>
      <c r="P3052" s="18">
        <f t="shared" si="377"/>
        <v>15634.106400000001</v>
      </c>
      <c r="Q3052" s="18">
        <f t="shared" si="378"/>
        <v>17648.524799999999</v>
      </c>
      <c r="R3052" s="18">
        <f t="shared" si="379"/>
        <v>15607.5612</v>
      </c>
      <c r="S3052" s="18">
        <f t="shared" si="380"/>
        <v>12839.1744</v>
      </c>
      <c r="T3052" s="18">
        <f t="shared" si="381"/>
        <v>20268.112799999999</v>
      </c>
      <c r="U3052" s="18">
        <f t="shared" si="382"/>
        <v>13828.288800000002</v>
      </c>
      <c r="V3052" s="18">
        <f t="shared" si="383"/>
        <v>115625.766</v>
      </c>
      <c r="W3052" s="21">
        <v>81644.9921875</v>
      </c>
      <c r="X3052" s="21">
        <v>64</v>
      </c>
      <c r="Y3052" s="21">
        <v>19</v>
      </c>
      <c r="Z3052" s="21">
        <v>37</v>
      </c>
      <c r="AA3052" s="21">
        <v>25</v>
      </c>
    </row>
    <row r="3053" spans="1:27" x14ac:dyDescent="0.35">
      <c r="A3053">
        <v>2808</v>
      </c>
      <c r="B3053" t="s">
        <v>825</v>
      </c>
      <c r="C3053">
        <v>1</v>
      </c>
      <c r="D3053" t="s">
        <v>1102</v>
      </c>
      <c r="E3053" t="s">
        <v>1103</v>
      </c>
      <c r="F3053" t="s">
        <v>10</v>
      </c>
      <c r="G3053" s="19">
        <v>561</v>
      </c>
      <c r="H3053" s="19">
        <v>266.29489000000001</v>
      </c>
      <c r="I3053" s="19">
        <v>962.64702999999997</v>
      </c>
      <c r="J3053" s="19">
        <v>356.69833</v>
      </c>
      <c r="K3053" s="19">
        <v>299.76157000000001</v>
      </c>
      <c r="L3053" s="19">
        <v>0</v>
      </c>
      <c r="M3053" s="19">
        <v>455.07602000000003</v>
      </c>
      <c r="N3053" s="19">
        <v>2901.4778000000001</v>
      </c>
      <c r="O3053" s="17">
        <f t="shared" si="376"/>
        <v>6732</v>
      </c>
      <c r="P3053" s="18">
        <f t="shared" si="377"/>
        <v>3195.5386800000001</v>
      </c>
      <c r="Q3053" s="18">
        <f t="shared" si="378"/>
        <v>11551.764359999999</v>
      </c>
      <c r="R3053" s="18">
        <f t="shared" si="379"/>
        <v>4280.3799600000002</v>
      </c>
      <c r="S3053" s="18">
        <f t="shared" si="380"/>
        <v>3597.1388400000001</v>
      </c>
      <c r="T3053" s="18">
        <f t="shared" si="381"/>
        <v>0</v>
      </c>
      <c r="U3053" s="18">
        <f t="shared" si="382"/>
        <v>5460.9122400000006</v>
      </c>
      <c r="V3053" s="18">
        <f t="shared" si="383"/>
        <v>34817.7336</v>
      </c>
      <c r="W3053" s="21">
        <v>71243.2421875</v>
      </c>
      <c r="X3053" s="21">
        <v>29</v>
      </c>
      <c r="Y3053" s="21">
        <v>29</v>
      </c>
      <c r="Z3053" s="21">
        <v>20</v>
      </c>
      <c r="AA3053" s="21">
        <v>15</v>
      </c>
    </row>
    <row r="3054" spans="1:27" hidden="1" x14ac:dyDescent="0.35">
      <c r="A3054">
        <v>306</v>
      </c>
      <c r="B3054" t="s">
        <v>206</v>
      </c>
      <c r="C3054">
        <v>0</v>
      </c>
      <c r="D3054" t="s">
        <v>1104</v>
      </c>
      <c r="E3054" t="s">
        <v>351</v>
      </c>
      <c r="F3054" t="s">
        <v>11</v>
      </c>
      <c r="G3054" s="19">
        <v>815</v>
      </c>
      <c r="H3054" s="19">
        <v>424.30898999999999</v>
      </c>
      <c r="I3054" s="19">
        <v>1139.3457000000001</v>
      </c>
      <c r="J3054" s="19">
        <v>545.16467</v>
      </c>
      <c r="K3054" s="19">
        <v>449.05050999999997</v>
      </c>
      <c r="L3054" s="19">
        <v>609.40557999999999</v>
      </c>
      <c r="M3054" s="19">
        <v>520.52666999999997</v>
      </c>
      <c r="N3054" s="19">
        <v>4502.8022000000001</v>
      </c>
      <c r="O3054" s="17">
        <f t="shared" si="376"/>
        <v>9780</v>
      </c>
      <c r="P3054" s="18">
        <f t="shared" si="377"/>
        <v>5091.7078799999999</v>
      </c>
      <c r="Q3054" s="18">
        <f t="shared" si="378"/>
        <v>13672.148400000002</v>
      </c>
      <c r="R3054" s="18">
        <f t="shared" si="379"/>
        <v>6541.9760399999996</v>
      </c>
      <c r="S3054" s="18">
        <f t="shared" si="380"/>
        <v>5388.6061199999995</v>
      </c>
      <c r="T3054" s="18">
        <f t="shared" si="381"/>
        <v>7312.8669599999994</v>
      </c>
      <c r="U3054" s="18">
        <f t="shared" si="382"/>
        <v>6246.3200399999996</v>
      </c>
      <c r="V3054" s="18">
        <f t="shared" si="383"/>
        <v>54033.626400000001</v>
      </c>
      <c r="W3054" s="21">
        <v>64864.6015625</v>
      </c>
      <c r="X3054" s="21">
        <v>64</v>
      </c>
      <c r="Y3054" s="21">
        <v>41</v>
      </c>
      <c r="Z3054" s="21">
        <v>31</v>
      </c>
      <c r="AA3054" s="21">
        <v>38</v>
      </c>
    </row>
    <row r="3055" spans="1:27" hidden="1" x14ac:dyDescent="0.35">
      <c r="A3055">
        <v>306</v>
      </c>
      <c r="B3055" t="s">
        <v>206</v>
      </c>
      <c r="C3055">
        <v>0</v>
      </c>
      <c r="D3055" t="s">
        <v>1104</v>
      </c>
      <c r="E3055" t="s">
        <v>351</v>
      </c>
      <c r="F3055" t="s">
        <v>12</v>
      </c>
      <c r="G3055" s="19">
        <v>815</v>
      </c>
      <c r="H3055" s="19">
        <v>621.68358999999998</v>
      </c>
      <c r="I3055" s="19">
        <v>1251.1948</v>
      </c>
      <c r="J3055" s="19">
        <v>727.55591000000004</v>
      </c>
      <c r="K3055" s="19">
        <v>520.56713999999999</v>
      </c>
      <c r="L3055" s="19">
        <v>981.25811999999996</v>
      </c>
      <c r="M3055" s="19">
        <v>548.51367000000005</v>
      </c>
      <c r="N3055" s="19">
        <v>5465.7734</v>
      </c>
      <c r="O3055" s="17">
        <f t="shared" si="376"/>
        <v>9780</v>
      </c>
      <c r="P3055" s="18">
        <f t="shared" si="377"/>
        <v>7460.2030799999993</v>
      </c>
      <c r="Q3055" s="18">
        <f t="shared" si="378"/>
        <v>15014.337599999999</v>
      </c>
      <c r="R3055" s="18">
        <f t="shared" si="379"/>
        <v>8730.6709200000005</v>
      </c>
      <c r="S3055" s="18">
        <f t="shared" si="380"/>
        <v>6246.8056799999995</v>
      </c>
      <c r="T3055" s="18">
        <f t="shared" si="381"/>
        <v>11775.09744</v>
      </c>
      <c r="U3055" s="18">
        <f t="shared" si="382"/>
        <v>6582.1640400000006</v>
      </c>
      <c r="V3055" s="18">
        <f t="shared" si="383"/>
        <v>65589.280800000008</v>
      </c>
      <c r="W3055" s="21">
        <v>64864.6015625</v>
      </c>
      <c r="X3055" s="21">
        <v>64</v>
      </c>
      <c r="Y3055" s="21">
        <v>41</v>
      </c>
      <c r="Z3055" s="21">
        <v>31</v>
      </c>
      <c r="AA3055" s="21">
        <v>38</v>
      </c>
    </row>
    <row r="3056" spans="1:27" hidden="1" x14ac:dyDescent="0.35">
      <c r="A3056">
        <v>306</v>
      </c>
      <c r="B3056" t="s">
        <v>206</v>
      </c>
      <c r="C3056">
        <v>0</v>
      </c>
      <c r="D3056" t="s">
        <v>1104</v>
      </c>
      <c r="E3056" t="s">
        <v>351</v>
      </c>
      <c r="F3056" t="s">
        <v>108</v>
      </c>
      <c r="G3056" s="19">
        <v>1014</v>
      </c>
      <c r="H3056" s="19">
        <v>829.35326999999995</v>
      </c>
      <c r="I3056" s="19">
        <v>1291.0476000000001</v>
      </c>
      <c r="J3056" s="19">
        <v>909.94732999999997</v>
      </c>
      <c r="K3056" s="19">
        <v>667.91962000000001</v>
      </c>
      <c r="L3056" s="19">
        <v>1095.6742999999999</v>
      </c>
      <c r="M3056" s="19">
        <v>672.23437999999999</v>
      </c>
      <c r="N3056" s="19">
        <v>6480.1768000000002</v>
      </c>
      <c r="O3056" s="17">
        <f t="shared" si="376"/>
        <v>12168</v>
      </c>
      <c r="P3056" s="18">
        <f t="shared" si="377"/>
        <v>9952.239239999999</v>
      </c>
      <c r="Q3056" s="18">
        <f t="shared" si="378"/>
        <v>15492.571200000002</v>
      </c>
      <c r="R3056" s="18">
        <f t="shared" si="379"/>
        <v>10919.36796</v>
      </c>
      <c r="S3056" s="18">
        <f t="shared" si="380"/>
        <v>8015.0354399999997</v>
      </c>
      <c r="T3056" s="18">
        <f t="shared" si="381"/>
        <v>13148.0916</v>
      </c>
      <c r="U3056" s="18">
        <f t="shared" si="382"/>
        <v>8066.8125600000003</v>
      </c>
      <c r="V3056" s="18">
        <f t="shared" si="383"/>
        <v>77762.121599999999</v>
      </c>
      <c r="W3056" s="21">
        <v>64864.6015625</v>
      </c>
      <c r="X3056" s="21">
        <v>64</v>
      </c>
      <c r="Y3056" s="21">
        <v>41</v>
      </c>
      <c r="Z3056" s="21">
        <v>31</v>
      </c>
      <c r="AA3056" s="21">
        <v>38</v>
      </c>
    </row>
    <row r="3057" spans="1:27" hidden="1" x14ac:dyDescent="0.35">
      <c r="A3057">
        <v>306</v>
      </c>
      <c r="B3057" t="s">
        <v>206</v>
      </c>
      <c r="C3057">
        <v>0</v>
      </c>
      <c r="D3057" t="s">
        <v>1104</v>
      </c>
      <c r="E3057" t="s">
        <v>351</v>
      </c>
      <c r="F3057" t="s">
        <v>109</v>
      </c>
      <c r="G3057" s="19">
        <v>1014</v>
      </c>
      <c r="H3057" s="19">
        <v>1015.1845</v>
      </c>
      <c r="I3057" s="19">
        <v>1308.4011</v>
      </c>
      <c r="J3057" s="19">
        <v>1092.3386</v>
      </c>
      <c r="K3057" s="19">
        <v>735.25360000000001</v>
      </c>
      <c r="L3057" s="19">
        <v>1095.6742999999999</v>
      </c>
      <c r="M3057" s="19">
        <v>648.23895000000005</v>
      </c>
      <c r="N3057" s="19">
        <v>6909.0913</v>
      </c>
      <c r="O3057" s="17">
        <f t="shared" si="376"/>
        <v>12168</v>
      </c>
      <c r="P3057" s="18">
        <f t="shared" si="377"/>
        <v>12182.214</v>
      </c>
      <c r="Q3057" s="18">
        <f t="shared" si="378"/>
        <v>15700.813200000001</v>
      </c>
      <c r="R3057" s="18">
        <f t="shared" si="379"/>
        <v>13108.063200000001</v>
      </c>
      <c r="S3057" s="18">
        <f t="shared" si="380"/>
        <v>8823.0432000000001</v>
      </c>
      <c r="T3057" s="18">
        <f t="shared" si="381"/>
        <v>13148.0916</v>
      </c>
      <c r="U3057" s="18">
        <f t="shared" si="382"/>
        <v>7778.867400000001</v>
      </c>
      <c r="V3057" s="18">
        <f t="shared" si="383"/>
        <v>82909.095600000001</v>
      </c>
      <c r="W3057" s="21">
        <v>64864.6015625</v>
      </c>
      <c r="X3057" s="21">
        <v>64</v>
      </c>
      <c r="Y3057" s="21">
        <v>41</v>
      </c>
      <c r="Z3057" s="21">
        <v>31</v>
      </c>
      <c r="AA3057" s="21">
        <v>38</v>
      </c>
    </row>
    <row r="3058" spans="1:27" hidden="1" x14ac:dyDescent="0.35">
      <c r="A3058">
        <v>306</v>
      </c>
      <c r="B3058" t="s">
        <v>206</v>
      </c>
      <c r="C3058">
        <v>0</v>
      </c>
      <c r="D3058" t="s">
        <v>1104</v>
      </c>
      <c r="E3058" t="s">
        <v>351</v>
      </c>
      <c r="F3058" t="s">
        <v>13</v>
      </c>
      <c r="G3058" s="19">
        <v>715</v>
      </c>
      <c r="H3058" s="19">
        <v>527.83452999999997</v>
      </c>
      <c r="I3058" s="19">
        <v>1237.9922999999999</v>
      </c>
      <c r="J3058" s="19">
        <v>725.54669000000001</v>
      </c>
      <c r="K3058" s="19">
        <v>450.32794000000001</v>
      </c>
      <c r="L3058" s="19">
        <v>0</v>
      </c>
      <c r="M3058" s="19">
        <v>565.48632999999995</v>
      </c>
      <c r="N3058" s="19">
        <v>4222.1880000000001</v>
      </c>
      <c r="O3058" s="17">
        <f t="shared" si="376"/>
        <v>8580</v>
      </c>
      <c r="P3058" s="18">
        <f t="shared" si="377"/>
        <v>6334.0143599999992</v>
      </c>
      <c r="Q3058" s="18">
        <f t="shared" si="378"/>
        <v>14855.907599999999</v>
      </c>
      <c r="R3058" s="18">
        <f t="shared" si="379"/>
        <v>8706.5602799999997</v>
      </c>
      <c r="S3058" s="18">
        <f t="shared" si="380"/>
        <v>5403.9352799999997</v>
      </c>
      <c r="T3058" s="18">
        <f t="shared" si="381"/>
        <v>0</v>
      </c>
      <c r="U3058" s="18">
        <f t="shared" si="382"/>
        <v>6785.8359599999994</v>
      </c>
      <c r="V3058" s="18">
        <f t="shared" si="383"/>
        <v>50666.256000000001</v>
      </c>
      <c r="W3058" s="21">
        <v>64864.6015625</v>
      </c>
      <c r="X3058" s="21">
        <v>64</v>
      </c>
      <c r="Y3058" s="21">
        <v>41</v>
      </c>
      <c r="Z3058" s="21">
        <v>31</v>
      </c>
      <c r="AA3058" s="21">
        <v>38</v>
      </c>
    </row>
    <row r="3059" spans="1:27" hidden="1" x14ac:dyDescent="0.35">
      <c r="A3059">
        <v>306</v>
      </c>
      <c r="B3059" t="s">
        <v>206</v>
      </c>
      <c r="C3059">
        <v>0</v>
      </c>
      <c r="D3059" t="s">
        <v>1104</v>
      </c>
      <c r="E3059" t="s">
        <v>351</v>
      </c>
      <c r="F3059" t="s">
        <v>14</v>
      </c>
      <c r="G3059" s="19">
        <v>815</v>
      </c>
      <c r="H3059" s="19">
        <v>656.94323999999995</v>
      </c>
      <c r="I3059" s="19">
        <v>1352.2594999999999</v>
      </c>
      <c r="J3059" s="19">
        <v>907.93799000000001</v>
      </c>
      <c r="K3059" s="19">
        <v>533.34307999999999</v>
      </c>
      <c r="L3059" s="19">
        <v>609.40557999999999</v>
      </c>
      <c r="M3059" s="19">
        <v>661.12372000000005</v>
      </c>
      <c r="N3059" s="19">
        <v>5536.0132000000003</v>
      </c>
      <c r="O3059" s="17">
        <f t="shared" si="376"/>
        <v>9780</v>
      </c>
      <c r="P3059" s="18">
        <f t="shared" si="377"/>
        <v>7883.3188799999989</v>
      </c>
      <c r="Q3059" s="18">
        <f t="shared" si="378"/>
        <v>16227.113999999998</v>
      </c>
      <c r="R3059" s="18">
        <f t="shared" si="379"/>
        <v>10895.255880000001</v>
      </c>
      <c r="S3059" s="18">
        <f t="shared" si="380"/>
        <v>6400.1169599999994</v>
      </c>
      <c r="T3059" s="18">
        <f t="shared" si="381"/>
        <v>7312.8669599999994</v>
      </c>
      <c r="U3059" s="18">
        <f t="shared" si="382"/>
        <v>7933.4846400000006</v>
      </c>
      <c r="V3059" s="18">
        <f t="shared" si="383"/>
        <v>66432.1584</v>
      </c>
      <c r="W3059" s="21">
        <v>64864.6015625</v>
      </c>
      <c r="X3059" s="21">
        <v>64</v>
      </c>
      <c r="Y3059" s="21">
        <v>41</v>
      </c>
      <c r="Z3059" s="21">
        <v>31</v>
      </c>
      <c r="AA3059" s="21">
        <v>38</v>
      </c>
    </row>
    <row r="3060" spans="1:27" hidden="1" x14ac:dyDescent="0.35">
      <c r="A3060">
        <v>306</v>
      </c>
      <c r="B3060" t="s">
        <v>206</v>
      </c>
      <c r="C3060">
        <v>0</v>
      </c>
      <c r="D3060" t="s">
        <v>1104</v>
      </c>
      <c r="E3060" t="s">
        <v>351</v>
      </c>
      <c r="F3060" t="s">
        <v>15</v>
      </c>
      <c r="G3060" s="19">
        <v>815</v>
      </c>
      <c r="H3060" s="19">
        <v>832.00438999999994</v>
      </c>
      <c r="I3060" s="19">
        <v>1389.4818</v>
      </c>
      <c r="J3060" s="19">
        <v>1090.3293000000001</v>
      </c>
      <c r="K3060" s="19">
        <v>596.77466000000004</v>
      </c>
      <c r="L3060" s="19">
        <v>981.25811999999996</v>
      </c>
      <c r="M3060" s="19">
        <v>657.86719000000005</v>
      </c>
      <c r="N3060" s="19">
        <v>6362.7152999999998</v>
      </c>
      <c r="O3060" s="17">
        <f t="shared" si="376"/>
        <v>9780</v>
      </c>
      <c r="P3060" s="18">
        <f t="shared" si="377"/>
        <v>9984.0526799999989</v>
      </c>
      <c r="Q3060" s="18">
        <f t="shared" si="378"/>
        <v>16673.781600000002</v>
      </c>
      <c r="R3060" s="18">
        <f t="shared" si="379"/>
        <v>13083.9516</v>
      </c>
      <c r="S3060" s="18">
        <f t="shared" si="380"/>
        <v>7161.2959200000005</v>
      </c>
      <c r="T3060" s="18">
        <f t="shared" si="381"/>
        <v>11775.09744</v>
      </c>
      <c r="U3060" s="18">
        <f t="shared" si="382"/>
        <v>7894.4062800000011</v>
      </c>
      <c r="V3060" s="18">
        <f t="shared" si="383"/>
        <v>76352.583599999998</v>
      </c>
      <c r="W3060" s="21">
        <v>64864.6015625</v>
      </c>
      <c r="X3060" s="21">
        <v>64</v>
      </c>
      <c r="Y3060" s="21">
        <v>41</v>
      </c>
      <c r="Z3060" s="21">
        <v>31</v>
      </c>
      <c r="AA3060" s="21">
        <v>38</v>
      </c>
    </row>
    <row r="3061" spans="1:27" hidden="1" x14ac:dyDescent="0.35">
      <c r="A3061">
        <v>306</v>
      </c>
      <c r="B3061" t="s">
        <v>206</v>
      </c>
      <c r="C3061">
        <v>0</v>
      </c>
      <c r="D3061" t="s">
        <v>1104</v>
      </c>
      <c r="E3061" t="s">
        <v>351</v>
      </c>
      <c r="F3061" t="s">
        <v>110</v>
      </c>
      <c r="G3061" s="19">
        <v>1014</v>
      </c>
      <c r="H3061" s="19">
        <v>1015.8142</v>
      </c>
      <c r="I3061" s="19">
        <v>1405.1267</v>
      </c>
      <c r="J3061" s="19">
        <v>1272.7207000000001</v>
      </c>
      <c r="K3061" s="19">
        <v>735.48175000000003</v>
      </c>
      <c r="L3061" s="19">
        <v>1095.6742999999999</v>
      </c>
      <c r="M3061" s="19">
        <v>703.03319999999997</v>
      </c>
      <c r="N3061" s="19">
        <v>7241.8510999999999</v>
      </c>
      <c r="O3061" s="17">
        <f t="shared" si="376"/>
        <v>12168</v>
      </c>
      <c r="P3061" s="18">
        <f t="shared" si="377"/>
        <v>12189.770400000001</v>
      </c>
      <c r="Q3061" s="18">
        <f t="shared" si="378"/>
        <v>16861.520400000001</v>
      </c>
      <c r="R3061" s="18">
        <f t="shared" si="379"/>
        <v>15272.648400000002</v>
      </c>
      <c r="S3061" s="18">
        <f t="shared" si="380"/>
        <v>8825.7810000000009</v>
      </c>
      <c r="T3061" s="18">
        <f t="shared" si="381"/>
        <v>13148.0916</v>
      </c>
      <c r="U3061" s="18">
        <f t="shared" si="382"/>
        <v>8436.3984</v>
      </c>
      <c r="V3061" s="18">
        <f t="shared" si="383"/>
        <v>86902.213199999998</v>
      </c>
      <c r="W3061" s="21">
        <v>64864.6015625</v>
      </c>
      <c r="X3061" s="21">
        <v>64</v>
      </c>
      <c r="Y3061" s="21">
        <v>41</v>
      </c>
      <c r="Z3061" s="21">
        <v>31</v>
      </c>
      <c r="AA3061" s="21">
        <v>38</v>
      </c>
    </row>
    <row r="3062" spans="1:27" hidden="1" x14ac:dyDescent="0.35">
      <c r="A3062">
        <v>306</v>
      </c>
      <c r="B3062" t="s">
        <v>206</v>
      </c>
      <c r="C3062">
        <v>0</v>
      </c>
      <c r="D3062" t="s">
        <v>1104</v>
      </c>
      <c r="E3062" t="s">
        <v>351</v>
      </c>
      <c r="F3062" t="s">
        <v>111</v>
      </c>
      <c r="G3062" s="19">
        <v>1014</v>
      </c>
      <c r="H3062" s="19">
        <v>1243.1132</v>
      </c>
      <c r="I3062" s="19">
        <v>1404.3235999999999</v>
      </c>
      <c r="J3062" s="19">
        <v>1455.1117999999999</v>
      </c>
      <c r="K3062" s="19">
        <v>817.84113000000002</v>
      </c>
      <c r="L3062" s="19">
        <v>1095.6742999999999</v>
      </c>
      <c r="M3062" s="19">
        <v>656.94464000000005</v>
      </c>
      <c r="N3062" s="19">
        <v>7687.0087999999996</v>
      </c>
      <c r="O3062" s="17">
        <f t="shared" si="376"/>
        <v>12168</v>
      </c>
      <c r="P3062" s="18">
        <f t="shared" si="377"/>
        <v>14917.358400000001</v>
      </c>
      <c r="Q3062" s="18">
        <f t="shared" si="378"/>
        <v>16851.8832</v>
      </c>
      <c r="R3062" s="18">
        <f t="shared" si="379"/>
        <v>17461.3416</v>
      </c>
      <c r="S3062" s="18">
        <f t="shared" si="380"/>
        <v>9814.0935600000012</v>
      </c>
      <c r="T3062" s="18">
        <f t="shared" si="381"/>
        <v>13148.0916</v>
      </c>
      <c r="U3062" s="18">
        <f t="shared" si="382"/>
        <v>7883.3356800000001</v>
      </c>
      <c r="V3062" s="18">
        <f t="shared" si="383"/>
        <v>92244.105599999995</v>
      </c>
      <c r="W3062" s="21">
        <v>64864.6015625</v>
      </c>
      <c r="X3062" s="21">
        <v>64</v>
      </c>
      <c r="Y3062" s="21">
        <v>41</v>
      </c>
      <c r="Z3062" s="21">
        <v>31</v>
      </c>
      <c r="AA3062" s="21">
        <v>38</v>
      </c>
    </row>
    <row r="3063" spans="1:27" x14ac:dyDescent="0.35">
      <c r="A3063">
        <v>1684</v>
      </c>
      <c r="B3063" t="s">
        <v>173</v>
      </c>
      <c r="C3063">
        <v>0</v>
      </c>
      <c r="D3063" t="s">
        <v>1105</v>
      </c>
      <c r="E3063" t="s">
        <v>1106</v>
      </c>
      <c r="F3063" t="s">
        <v>10</v>
      </c>
      <c r="G3063" s="19">
        <v>484</v>
      </c>
      <c r="H3063" s="19">
        <v>287.04514</v>
      </c>
      <c r="I3063" s="19">
        <v>1034.0719999999999</v>
      </c>
      <c r="J3063" s="19">
        <v>630.5575</v>
      </c>
      <c r="K3063" s="19">
        <v>279.38006999999999</v>
      </c>
      <c r="L3063" s="19">
        <v>0</v>
      </c>
      <c r="M3063" s="19">
        <v>500.58530000000002</v>
      </c>
      <c r="N3063" s="19">
        <v>3215.6401000000001</v>
      </c>
      <c r="O3063" s="17">
        <f t="shared" si="376"/>
        <v>5808</v>
      </c>
      <c r="P3063" s="18">
        <f t="shared" si="377"/>
        <v>3444.5416800000003</v>
      </c>
      <c r="Q3063" s="18">
        <f t="shared" si="378"/>
        <v>12408.863999999998</v>
      </c>
      <c r="R3063" s="18">
        <f t="shared" si="379"/>
        <v>7566.6900000000005</v>
      </c>
      <c r="S3063" s="18">
        <f t="shared" si="380"/>
        <v>3352.5608400000001</v>
      </c>
      <c r="T3063" s="18">
        <f t="shared" si="381"/>
        <v>0</v>
      </c>
      <c r="U3063" s="18">
        <f t="shared" si="382"/>
        <v>6007.0236000000004</v>
      </c>
      <c r="V3063" s="18">
        <f t="shared" si="383"/>
        <v>38587.681199999999</v>
      </c>
      <c r="W3063" s="21">
        <v>68027.2265625</v>
      </c>
      <c r="X3063" s="21">
        <v>93</v>
      </c>
      <c r="Y3063" s="21">
        <v>23</v>
      </c>
      <c r="Z3063" s="21">
        <v>30</v>
      </c>
      <c r="AA3063" s="21">
        <v>56</v>
      </c>
    </row>
    <row r="3064" spans="1:27" hidden="1" x14ac:dyDescent="0.35">
      <c r="A3064">
        <v>307</v>
      </c>
      <c r="B3064" t="s">
        <v>206</v>
      </c>
      <c r="C3064">
        <v>1</v>
      </c>
      <c r="D3064" t="s">
        <v>1107</v>
      </c>
      <c r="E3064" t="s">
        <v>1108</v>
      </c>
      <c r="F3064" t="s">
        <v>11</v>
      </c>
      <c r="G3064" s="19">
        <v>1184</v>
      </c>
      <c r="H3064" s="19">
        <v>433.22838999999999</v>
      </c>
      <c r="I3064" s="19">
        <v>1048.9063000000001</v>
      </c>
      <c r="J3064" s="19">
        <v>557.85961999999995</v>
      </c>
      <c r="K3064" s="19">
        <v>585.98559999999998</v>
      </c>
      <c r="L3064" s="19">
        <v>953.52026000000001</v>
      </c>
      <c r="M3064" s="19">
        <v>725.73046999999997</v>
      </c>
      <c r="N3064" s="19">
        <v>5489.2304999999997</v>
      </c>
      <c r="O3064" s="17">
        <f t="shared" si="376"/>
        <v>14208</v>
      </c>
      <c r="P3064" s="18">
        <f t="shared" si="377"/>
        <v>5198.7406799999999</v>
      </c>
      <c r="Q3064" s="18">
        <f t="shared" si="378"/>
        <v>12586.875600000001</v>
      </c>
      <c r="R3064" s="18">
        <f t="shared" si="379"/>
        <v>6694.3154399999994</v>
      </c>
      <c r="S3064" s="18">
        <f t="shared" si="380"/>
        <v>7031.8271999999997</v>
      </c>
      <c r="T3064" s="18">
        <f t="shared" si="381"/>
        <v>11442.243119999999</v>
      </c>
      <c r="U3064" s="18">
        <f t="shared" si="382"/>
        <v>8708.7656399999996</v>
      </c>
      <c r="V3064" s="18">
        <f t="shared" si="383"/>
        <v>65870.766000000003</v>
      </c>
      <c r="W3064" s="21">
        <v>86818.140625</v>
      </c>
      <c r="X3064" s="21">
        <v>64</v>
      </c>
      <c r="Y3064" s="21">
        <v>17</v>
      </c>
      <c r="Z3064" s="21">
        <v>43</v>
      </c>
      <c r="AA3064" s="21">
        <v>21</v>
      </c>
    </row>
    <row r="3065" spans="1:27" hidden="1" x14ac:dyDescent="0.35">
      <c r="A3065">
        <v>307</v>
      </c>
      <c r="B3065" t="s">
        <v>206</v>
      </c>
      <c r="C3065">
        <v>1</v>
      </c>
      <c r="D3065" t="s">
        <v>1107</v>
      </c>
      <c r="E3065" t="s">
        <v>1108</v>
      </c>
      <c r="F3065" t="s">
        <v>12</v>
      </c>
      <c r="G3065" s="19">
        <v>1184</v>
      </c>
      <c r="H3065" s="19">
        <v>634.75201000000004</v>
      </c>
      <c r="I3065" s="19">
        <v>1127.4152999999999</v>
      </c>
      <c r="J3065" s="19">
        <v>744.02086999999995</v>
      </c>
      <c r="K3065" s="19">
        <v>659.00554999999997</v>
      </c>
      <c r="L3065" s="19">
        <v>1538.1</v>
      </c>
      <c r="M3065" s="19">
        <v>890.90948000000003</v>
      </c>
      <c r="N3065" s="19">
        <v>6778.2030999999997</v>
      </c>
      <c r="O3065" s="17">
        <f t="shared" si="376"/>
        <v>14208</v>
      </c>
      <c r="P3065" s="18">
        <f t="shared" si="377"/>
        <v>7617.02412</v>
      </c>
      <c r="Q3065" s="18">
        <f t="shared" si="378"/>
        <v>13528.9836</v>
      </c>
      <c r="R3065" s="18">
        <f t="shared" si="379"/>
        <v>8928.2504399999998</v>
      </c>
      <c r="S3065" s="18">
        <f t="shared" si="380"/>
        <v>7908.0666000000001</v>
      </c>
      <c r="T3065" s="18">
        <f t="shared" si="381"/>
        <v>18457.199999999997</v>
      </c>
      <c r="U3065" s="18">
        <f t="shared" si="382"/>
        <v>10690.913759999999</v>
      </c>
      <c r="V3065" s="18">
        <f t="shared" si="383"/>
        <v>81338.4372</v>
      </c>
      <c r="W3065" s="21">
        <v>86818.140625</v>
      </c>
      <c r="X3065" s="21">
        <v>64</v>
      </c>
      <c r="Y3065" s="21">
        <v>17</v>
      </c>
      <c r="Z3065" s="21">
        <v>43</v>
      </c>
      <c r="AA3065" s="21">
        <v>21</v>
      </c>
    </row>
    <row r="3066" spans="1:27" hidden="1" x14ac:dyDescent="0.35">
      <c r="A3066">
        <v>307</v>
      </c>
      <c r="B3066" t="s">
        <v>206</v>
      </c>
      <c r="C3066">
        <v>1</v>
      </c>
      <c r="D3066" t="s">
        <v>1107</v>
      </c>
      <c r="E3066" t="s">
        <v>1108</v>
      </c>
      <c r="F3066" t="s">
        <v>108</v>
      </c>
      <c r="G3066" s="19">
        <v>1694</v>
      </c>
      <c r="H3066" s="19">
        <v>846.78710999999998</v>
      </c>
      <c r="I3066" s="19">
        <v>1185.2299</v>
      </c>
      <c r="J3066" s="19">
        <v>930.18200999999999</v>
      </c>
      <c r="K3066" s="19">
        <v>920.62738000000002</v>
      </c>
      <c r="L3066" s="19">
        <v>1717.9706000000001</v>
      </c>
      <c r="M3066" s="19">
        <v>1269.0424</v>
      </c>
      <c r="N3066" s="19">
        <v>8563.8389000000006</v>
      </c>
      <c r="O3066" s="17">
        <f t="shared" si="376"/>
        <v>20328</v>
      </c>
      <c r="P3066" s="18">
        <f t="shared" si="377"/>
        <v>10161.445319999999</v>
      </c>
      <c r="Q3066" s="18">
        <f t="shared" si="378"/>
        <v>14222.7588</v>
      </c>
      <c r="R3066" s="18">
        <f t="shared" si="379"/>
        <v>11162.18412</v>
      </c>
      <c r="S3066" s="18">
        <f t="shared" si="380"/>
        <v>11047.528560000001</v>
      </c>
      <c r="T3066" s="18">
        <f t="shared" si="381"/>
        <v>20615.647199999999</v>
      </c>
      <c r="U3066" s="18">
        <f t="shared" si="382"/>
        <v>15228.5088</v>
      </c>
      <c r="V3066" s="18">
        <f t="shared" si="383"/>
        <v>102766.0668</v>
      </c>
      <c r="W3066" s="21">
        <v>86818.140625</v>
      </c>
      <c r="X3066" s="21">
        <v>64</v>
      </c>
      <c r="Y3066" s="21">
        <v>17</v>
      </c>
      <c r="Z3066" s="21">
        <v>43</v>
      </c>
      <c r="AA3066" s="21">
        <v>21</v>
      </c>
    </row>
    <row r="3067" spans="1:27" hidden="1" x14ac:dyDescent="0.35">
      <c r="A3067">
        <v>307</v>
      </c>
      <c r="B3067" t="s">
        <v>206</v>
      </c>
      <c r="C3067">
        <v>1</v>
      </c>
      <c r="D3067" t="s">
        <v>1107</v>
      </c>
      <c r="E3067" t="s">
        <v>1108</v>
      </c>
      <c r="F3067" t="s">
        <v>109</v>
      </c>
      <c r="G3067" s="19">
        <v>1694</v>
      </c>
      <c r="H3067" s="19">
        <v>1036.5246999999999</v>
      </c>
      <c r="I3067" s="19">
        <v>1221.2112</v>
      </c>
      <c r="J3067" s="19">
        <v>1116.3433</v>
      </c>
      <c r="K3067" s="19">
        <v>989.37676999999996</v>
      </c>
      <c r="L3067" s="19">
        <v>1717.9706000000001</v>
      </c>
      <c r="M3067" s="19">
        <v>1286.8912</v>
      </c>
      <c r="N3067" s="19">
        <v>9062.3173999999999</v>
      </c>
      <c r="O3067" s="17">
        <f t="shared" si="376"/>
        <v>20328</v>
      </c>
      <c r="P3067" s="18">
        <f t="shared" si="377"/>
        <v>12438.296399999999</v>
      </c>
      <c r="Q3067" s="18">
        <f t="shared" si="378"/>
        <v>14654.5344</v>
      </c>
      <c r="R3067" s="18">
        <f t="shared" si="379"/>
        <v>13396.1196</v>
      </c>
      <c r="S3067" s="18">
        <f t="shared" si="380"/>
        <v>11872.52124</v>
      </c>
      <c r="T3067" s="18">
        <f t="shared" si="381"/>
        <v>20615.647199999999</v>
      </c>
      <c r="U3067" s="18">
        <f t="shared" si="382"/>
        <v>15442.6944</v>
      </c>
      <c r="V3067" s="18">
        <f t="shared" si="383"/>
        <v>108747.8088</v>
      </c>
      <c r="W3067" s="21">
        <v>86818.140625</v>
      </c>
      <c r="X3067" s="21">
        <v>64</v>
      </c>
      <c r="Y3067" s="21">
        <v>17</v>
      </c>
      <c r="Z3067" s="21">
        <v>43</v>
      </c>
      <c r="AA3067" s="21">
        <v>21</v>
      </c>
    </row>
    <row r="3068" spans="1:27" hidden="1" x14ac:dyDescent="0.35">
      <c r="A3068">
        <v>307</v>
      </c>
      <c r="B3068" t="s">
        <v>206</v>
      </c>
      <c r="C3068">
        <v>1</v>
      </c>
      <c r="D3068" t="s">
        <v>1107</v>
      </c>
      <c r="E3068" t="s">
        <v>1108</v>
      </c>
      <c r="F3068" t="s">
        <v>13</v>
      </c>
      <c r="G3068" s="19">
        <v>937</v>
      </c>
      <c r="H3068" s="19">
        <v>538.93017999999995</v>
      </c>
      <c r="I3068" s="19">
        <v>1176.7704000000001</v>
      </c>
      <c r="J3068" s="19">
        <v>743.39666999999997</v>
      </c>
      <c r="K3068" s="19">
        <v>534.78772000000004</v>
      </c>
      <c r="L3068" s="19">
        <v>0</v>
      </c>
      <c r="M3068" s="19">
        <v>634.34276999999997</v>
      </c>
      <c r="N3068" s="19">
        <v>4565.2275</v>
      </c>
      <c r="O3068" s="17">
        <f t="shared" si="376"/>
        <v>11244</v>
      </c>
      <c r="P3068" s="18">
        <f t="shared" si="377"/>
        <v>6467.1621599999999</v>
      </c>
      <c r="Q3068" s="18">
        <f t="shared" si="378"/>
        <v>14121.2448</v>
      </c>
      <c r="R3068" s="18">
        <f t="shared" si="379"/>
        <v>8920.7600399999992</v>
      </c>
      <c r="S3068" s="18">
        <f t="shared" si="380"/>
        <v>6417.4526400000004</v>
      </c>
      <c r="T3068" s="18">
        <f t="shared" si="381"/>
        <v>0</v>
      </c>
      <c r="U3068" s="18">
        <f t="shared" si="382"/>
        <v>7612.1132399999997</v>
      </c>
      <c r="V3068" s="18">
        <f t="shared" si="383"/>
        <v>54782.729999999996</v>
      </c>
      <c r="W3068" s="21">
        <v>86818.140625</v>
      </c>
      <c r="X3068" s="21">
        <v>64</v>
      </c>
      <c r="Y3068" s="21">
        <v>17</v>
      </c>
      <c r="Z3068" s="21">
        <v>43</v>
      </c>
      <c r="AA3068" s="21">
        <v>21</v>
      </c>
    </row>
    <row r="3069" spans="1:27" hidden="1" x14ac:dyDescent="0.35">
      <c r="A3069">
        <v>307</v>
      </c>
      <c r="B3069" t="s">
        <v>206</v>
      </c>
      <c r="C3069">
        <v>1</v>
      </c>
      <c r="D3069" t="s">
        <v>1107</v>
      </c>
      <c r="E3069" t="s">
        <v>1108</v>
      </c>
      <c r="F3069" t="s">
        <v>14</v>
      </c>
      <c r="G3069" s="19">
        <v>1184</v>
      </c>
      <c r="H3069" s="19">
        <v>670.75287000000003</v>
      </c>
      <c r="I3069" s="19">
        <v>1251.4652000000001</v>
      </c>
      <c r="J3069" s="19">
        <v>929.55791999999997</v>
      </c>
      <c r="K3069" s="19">
        <v>672.05011000000002</v>
      </c>
      <c r="L3069" s="19">
        <v>953.52026000000001</v>
      </c>
      <c r="M3069" s="19">
        <v>864.28319999999997</v>
      </c>
      <c r="N3069" s="19">
        <v>6525.6293999999998</v>
      </c>
      <c r="O3069" s="17">
        <f t="shared" si="376"/>
        <v>14208</v>
      </c>
      <c r="P3069" s="18">
        <f t="shared" si="377"/>
        <v>8049.0344400000004</v>
      </c>
      <c r="Q3069" s="18">
        <f t="shared" si="378"/>
        <v>15017.582400000001</v>
      </c>
      <c r="R3069" s="18">
        <f t="shared" si="379"/>
        <v>11154.695039999999</v>
      </c>
      <c r="S3069" s="18">
        <f t="shared" si="380"/>
        <v>8064.6013199999998</v>
      </c>
      <c r="T3069" s="18">
        <f t="shared" si="381"/>
        <v>11442.243119999999</v>
      </c>
      <c r="U3069" s="18">
        <f t="shared" si="382"/>
        <v>10371.3984</v>
      </c>
      <c r="V3069" s="18">
        <f t="shared" si="383"/>
        <v>78307.552800000005</v>
      </c>
      <c r="W3069" s="21">
        <v>86818.140625</v>
      </c>
      <c r="X3069" s="21">
        <v>64</v>
      </c>
      <c r="Y3069" s="21">
        <v>17</v>
      </c>
      <c r="Z3069" s="21">
        <v>43</v>
      </c>
      <c r="AA3069" s="21">
        <v>21</v>
      </c>
    </row>
    <row r="3070" spans="1:27" hidden="1" x14ac:dyDescent="0.35">
      <c r="A3070">
        <v>307</v>
      </c>
      <c r="B3070" t="s">
        <v>206</v>
      </c>
      <c r="C3070">
        <v>1</v>
      </c>
      <c r="D3070" t="s">
        <v>1107</v>
      </c>
      <c r="E3070" t="s">
        <v>1108</v>
      </c>
      <c r="F3070" t="s">
        <v>15</v>
      </c>
      <c r="G3070" s="19">
        <v>1184</v>
      </c>
      <c r="H3070" s="19">
        <v>849.49396000000002</v>
      </c>
      <c r="I3070" s="19">
        <v>1306.5762</v>
      </c>
      <c r="J3070" s="19">
        <v>1115.7192</v>
      </c>
      <c r="K3070" s="19">
        <v>736.81506000000002</v>
      </c>
      <c r="L3070" s="19">
        <v>1538.1</v>
      </c>
      <c r="M3070" s="19">
        <v>924.5462</v>
      </c>
      <c r="N3070" s="19">
        <v>7655.2505000000001</v>
      </c>
      <c r="O3070" s="17">
        <f t="shared" si="376"/>
        <v>14208</v>
      </c>
      <c r="P3070" s="18">
        <f t="shared" si="377"/>
        <v>10193.927520000001</v>
      </c>
      <c r="Q3070" s="18">
        <f t="shared" si="378"/>
        <v>15678.9144</v>
      </c>
      <c r="R3070" s="18">
        <f t="shared" si="379"/>
        <v>13388.6304</v>
      </c>
      <c r="S3070" s="18">
        <f t="shared" si="380"/>
        <v>8841.7807200000007</v>
      </c>
      <c r="T3070" s="18">
        <f t="shared" si="381"/>
        <v>18457.199999999997</v>
      </c>
      <c r="U3070" s="18">
        <f t="shared" si="382"/>
        <v>11094.554400000001</v>
      </c>
      <c r="V3070" s="18">
        <f t="shared" si="383"/>
        <v>91863.005999999994</v>
      </c>
      <c r="W3070" s="21">
        <v>86818.140625</v>
      </c>
      <c r="X3070" s="21">
        <v>64</v>
      </c>
      <c r="Y3070" s="21">
        <v>17</v>
      </c>
      <c r="Z3070" s="21">
        <v>43</v>
      </c>
      <c r="AA3070" s="21">
        <v>21</v>
      </c>
    </row>
    <row r="3071" spans="1:27" hidden="1" x14ac:dyDescent="0.35">
      <c r="A3071">
        <v>307</v>
      </c>
      <c r="B3071" t="s">
        <v>206</v>
      </c>
      <c r="C3071">
        <v>1</v>
      </c>
      <c r="D3071" t="s">
        <v>1107</v>
      </c>
      <c r="E3071" t="s">
        <v>1108</v>
      </c>
      <c r="F3071" t="s">
        <v>110</v>
      </c>
      <c r="G3071" s="19">
        <v>1694</v>
      </c>
      <c r="H3071" s="19">
        <v>1037.1676</v>
      </c>
      <c r="I3071" s="19">
        <v>1340.6626000000001</v>
      </c>
      <c r="J3071" s="19">
        <v>1301.8804</v>
      </c>
      <c r="K3071" s="19">
        <v>989.60968000000003</v>
      </c>
      <c r="L3071" s="19">
        <v>1717.9706000000001</v>
      </c>
      <c r="M3071" s="19">
        <v>1193.3359</v>
      </c>
      <c r="N3071" s="19">
        <v>9274.6270000000004</v>
      </c>
      <c r="O3071" s="17">
        <f t="shared" si="376"/>
        <v>20328</v>
      </c>
      <c r="P3071" s="18">
        <f t="shared" si="377"/>
        <v>12446.011200000001</v>
      </c>
      <c r="Q3071" s="18">
        <f t="shared" si="378"/>
        <v>16087.951200000001</v>
      </c>
      <c r="R3071" s="18">
        <f t="shared" si="379"/>
        <v>15622.5648</v>
      </c>
      <c r="S3071" s="18">
        <f t="shared" si="380"/>
        <v>11875.31616</v>
      </c>
      <c r="T3071" s="18">
        <f t="shared" si="381"/>
        <v>20615.647199999999</v>
      </c>
      <c r="U3071" s="18">
        <f t="shared" si="382"/>
        <v>14320.0308</v>
      </c>
      <c r="V3071" s="18">
        <f t="shared" si="383"/>
        <v>111295.524</v>
      </c>
      <c r="W3071" s="21">
        <v>86818.140625</v>
      </c>
      <c r="X3071" s="21">
        <v>64</v>
      </c>
      <c r="Y3071" s="21">
        <v>17</v>
      </c>
      <c r="Z3071" s="21">
        <v>43</v>
      </c>
      <c r="AA3071" s="21">
        <v>21</v>
      </c>
    </row>
    <row r="3072" spans="1:27" hidden="1" x14ac:dyDescent="0.35">
      <c r="A3072">
        <v>307</v>
      </c>
      <c r="B3072" t="s">
        <v>206</v>
      </c>
      <c r="C3072">
        <v>1</v>
      </c>
      <c r="D3072" t="s">
        <v>1107</v>
      </c>
      <c r="E3072" t="s">
        <v>1108</v>
      </c>
      <c r="F3072" t="s">
        <v>111</v>
      </c>
      <c r="G3072" s="19">
        <v>1694</v>
      </c>
      <c r="H3072" s="19">
        <v>1269.2446</v>
      </c>
      <c r="I3072" s="19">
        <v>1413.7137</v>
      </c>
      <c r="J3072" s="19">
        <v>1488.0417</v>
      </c>
      <c r="K3072" s="19">
        <v>1073.7003999999999</v>
      </c>
      <c r="L3072" s="19">
        <v>1717.9706000000001</v>
      </c>
      <c r="M3072" s="19">
        <v>1215.0358000000001</v>
      </c>
      <c r="N3072" s="19">
        <v>9871.7070000000003</v>
      </c>
      <c r="O3072" s="17">
        <f t="shared" si="376"/>
        <v>20328</v>
      </c>
      <c r="P3072" s="18">
        <f t="shared" si="377"/>
        <v>15230.9352</v>
      </c>
      <c r="Q3072" s="18">
        <f t="shared" si="378"/>
        <v>16964.564399999999</v>
      </c>
      <c r="R3072" s="18">
        <f t="shared" si="379"/>
        <v>17856.500400000001</v>
      </c>
      <c r="S3072" s="18">
        <f t="shared" si="380"/>
        <v>12884.4048</v>
      </c>
      <c r="T3072" s="18">
        <f t="shared" si="381"/>
        <v>20615.647199999999</v>
      </c>
      <c r="U3072" s="18">
        <f t="shared" si="382"/>
        <v>14580.429600000001</v>
      </c>
      <c r="V3072" s="18">
        <f t="shared" si="383"/>
        <v>118460.484</v>
      </c>
      <c r="W3072" s="21">
        <v>86818.140625</v>
      </c>
      <c r="X3072" s="21">
        <v>64</v>
      </c>
      <c r="Y3072" s="21">
        <v>17</v>
      </c>
      <c r="Z3072" s="21">
        <v>43</v>
      </c>
      <c r="AA3072" s="21">
        <v>21</v>
      </c>
    </row>
    <row r="3073" spans="1:27" x14ac:dyDescent="0.35">
      <c r="A3073">
        <v>1010</v>
      </c>
      <c r="B3073" t="s">
        <v>137</v>
      </c>
      <c r="C3073">
        <v>0</v>
      </c>
      <c r="D3073" t="s">
        <v>1109</v>
      </c>
      <c r="E3073" t="s">
        <v>1110</v>
      </c>
      <c r="F3073" t="s">
        <v>10</v>
      </c>
      <c r="G3073" s="19">
        <v>531</v>
      </c>
      <c r="H3073" s="19">
        <v>221.33600999999999</v>
      </c>
      <c r="I3073" s="19">
        <v>909.81786999999997</v>
      </c>
      <c r="J3073" s="19">
        <v>394.89917000000003</v>
      </c>
      <c r="K3073" s="19">
        <v>272.60100999999997</v>
      </c>
      <c r="L3073" s="19">
        <v>0</v>
      </c>
      <c r="M3073" s="19">
        <v>451.94907000000001</v>
      </c>
      <c r="N3073" s="19">
        <v>2781.6030000000001</v>
      </c>
      <c r="O3073" s="17">
        <f t="shared" si="376"/>
        <v>6372</v>
      </c>
      <c r="P3073" s="18">
        <f t="shared" si="377"/>
        <v>2656.0321199999998</v>
      </c>
      <c r="Q3073" s="18">
        <f t="shared" si="378"/>
        <v>10917.81444</v>
      </c>
      <c r="R3073" s="18">
        <f t="shared" si="379"/>
        <v>4738.7900399999999</v>
      </c>
      <c r="S3073" s="18">
        <f t="shared" si="380"/>
        <v>3271.2121199999997</v>
      </c>
      <c r="T3073" s="18">
        <f t="shared" si="381"/>
        <v>0</v>
      </c>
      <c r="U3073" s="18">
        <f t="shared" si="382"/>
        <v>5423.3888399999996</v>
      </c>
      <c r="V3073" s="18">
        <f t="shared" si="383"/>
        <v>33379.236000000004</v>
      </c>
      <c r="W3073" s="21">
        <v>64558.60546875</v>
      </c>
      <c r="X3073" s="21">
        <v>120</v>
      </c>
      <c r="Y3073" s="21">
        <v>62</v>
      </c>
      <c r="Z3073" s="21">
        <v>96</v>
      </c>
      <c r="AA3073" s="21">
        <v>36</v>
      </c>
    </row>
    <row r="3074" spans="1:27" hidden="1" x14ac:dyDescent="0.35">
      <c r="A3074">
        <v>308</v>
      </c>
      <c r="B3074" t="s">
        <v>206</v>
      </c>
      <c r="C3074">
        <v>0</v>
      </c>
      <c r="D3074" t="s">
        <v>1111</v>
      </c>
      <c r="E3074" t="s">
        <v>510</v>
      </c>
      <c r="F3074" t="s">
        <v>11</v>
      </c>
      <c r="G3074" s="19">
        <v>835</v>
      </c>
      <c r="H3074" s="19">
        <v>383.53451999999999</v>
      </c>
      <c r="I3074" s="19">
        <v>1054.973</v>
      </c>
      <c r="J3074" s="19">
        <v>545.16467</v>
      </c>
      <c r="K3074" s="19">
        <v>441.52312999999998</v>
      </c>
      <c r="L3074" s="19">
        <v>620.85864000000004</v>
      </c>
      <c r="M3074" s="19">
        <v>493.61783000000003</v>
      </c>
      <c r="N3074" s="19">
        <v>4374.6719000000003</v>
      </c>
      <c r="O3074" s="17">
        <f t="shared" si="376"/>
        <v>10020</v>
      </c>
      <c r="P3074" s="18">
        <f t="shared" si="377"/>
        <v>4602.4142400000001</v>
      </c>
      <c r="Q3074" s="18">
        <f t="shared" si="378"/>
        <v>12659.675999999999</v>
      </c>
      <c r="R3074" s="18">
        <f t="shared" si="379"/>
        <v>6541.9760399999996</v>
      </c>
      <c r="S3074" s="18">
        <f t="shared" si="380"/>
        <v>5298.2775599999995</v>
      </c>
      <c r="T3074" s="18">
        <f t="shared" si="381"/>
        <v>7450.3036800000009</v>
      </c>
      <c r="U3074" s="18">
        <f t="shared" si="382"/>
        <v>5923.4139599999999</v>
      </c>
      <c r="V3074" s="18">
        <f t="shared" si="383"/>
        <v>52496.0628</v>
      </c>
      <c r="W3074" s="21">
        <v>54692.86328125</v>
      </c>
      <c r="X3074" s="21">
        <v>64</v>
      </c>
      <c r="Y3074" s="21">
        <v>55</v>
      </c>
      <c r="Z3074" s="21">
        <v>11</v>
      </c>
      <c r="AA3074" s="21">
        <v>54</v>
      </c>
    </row>
    <row r="3075" spans="1:27" hidden="1" x14ac:dyDescent="0.35">
      <c r="A3075">
        <v>308</v>
      </c>
      <c r="B3075" t="s">
        <v>206</v>
      </c>
      <c r="C3075">
        <v>0</v>
      </c>
      <c r="D3075" t="s">
        <v>1111</v>
      </c>
      <c r="E3075" t="s">
        <v>510</v>
      </c>
      <c r="F3075" t="s">
        <v>12</v>
      </c>
      <c r="G3075" s="19">
        <v>835</v>
      </c>
      <c r="H3075" s="19">
        <v>561.94219999999996</v>
      </c>
      <c r="I3075" s="19">
        <v>1156.1844000000001</v>
      </c>
      <c r="J3075" s="19">
        <v>727.55591000000004</v>
      </c>
      <c r="K3075" s="19">
        <v>506.16723999999999</v>
      </c>
      <c r="L3075" s="19">
        <v>999.69970999999998</v>
      </c>
      <c r="M3075" s="19">
        <v>507.03775000000002</v>
      </c>
      <c r="N3075" s="19">
        <v>5293.5874000000003</v>
      </c>
      <c r="O3075" s="17">
        <f t="shared" ref="O3075:O3138" si="384">G3075*12</f>
        <v>10020</v>
      </c>
      <c r="P3075" s="18">
        <f t="shared" ref="P3075:P3138" si="385">H3075*12</f>
        <v>6743.3063999999995</v>
      </c>
      <c r="Q3075" s="18">
        <f t="shared" ref="Q3075:Q3138" si="386">I3075*12</f>
        <v>13874.212800000001</v>
      </c>
      <c r="R3075" s="18">
        <f t="shared" ref="R3075:R3138" si="387">J3075*12</f>
        <v>8730.6709200000005</v>
      </c>
      <c r="S3075" s="18">
        <f t="shared" ref="S3075:S3138" si="388">K3075*12</f>
        <v>6074.0068799999999</v>
      </c>
      <c r="T3075" s="18">
        <f t="shared" ref="T3075:T3138" si="389">L3075*12</f>
        <v>11996.39652</v>
      </c>
      <c r="U3075" s="18">
        <f t="shared" ref="U3075:U3138" si="390">M3075*12</f>
        <v>6084.4530000000004</v>
      </c>
      <c r="V3075" s="18">
        <f t="shared" ref="V3075:V3138" si="391">N3075*12</f>
        <v>63523.048800000004</v>
      </c>
      <c r="W3075" s="21">
        <v>54692.86328125</v>
      </c>
      <c r="X3075" s="21">
        <v>64</v>
      </c>
      <c r="Y3075" s="21">
        <v>55</v>
      </c>
      <c r="Z3075" s="21">
        <v>11</v>
      </c>
      <c r="AA3075" s="21">
        <v>54</v>
      </c>
    </row>
    <row r="3076" spans="1:27" hidden="1" x14ac:dyDescent="0.35">
      <c r="A3076">
        <v>308</v>
      </c>
      <c r="B3076" t="s">
        <v>206</v>
      </c>
      <c r="C3076">
        <v>0</v>
      </c>
      <c r="D3076" t="s">
        <v>1111</v>
      </c>
      <c r="E3076" t="s">
        <v>510</v>
      </c>
      <c r="F3076" t="s">
        <v>108</v>
      </c>
      <c r="G3076" s="19">
        <v>1132</v>
      </c>
      <c r="H3076" s="19">
        <v>749.65557999999999</v>
      </c>
      <c r="I3076" s="19">
        <v>1190.7083</v>
      </c>
      <c r="J3076" s="19">
        <v>909.94732999999997</v>
      </c>
      <c r="K3076" s="19">
        <v>681.79796999999996</v>
      </c>
      <c r="L3076" s="19">
        <v>1116.2661000000001</v>
      </c>
      <c r="M3076" s="19">
        <v>662.49023</v>
      </c>
      <c r="N3076" s="19">
        <v>6442.8652000000002</v>
      </c>
      <c r="O3076" s="17">
        <f t="shared" si="384"/>
        <v>13584</v>
      </c>
      <c r="P3076" s="18">
        <f t="shared" si="385"/>
        <v>8995.8669599999994</v>
      </c>
      <c r="Q3076" s="18">
        <f t="shared" si="386"/>
        <v>14288.499599999999</v>
      </c>
      <c r="R3076" s="18">
        <f t="shared" si="387"/>
        <v>10919.36796</v>
      </c>
      <c r="S3076" s="18">
        <f t="shared" si="388"/>
        <v>8181.5756399999991</v>
      </c>
      <c r="T3076" s="18">
        <f t="shared" si="389"/>
        <v>13395.193200000002</v>
      </c>
      <c r="U3076" s="18">
        <f t="shared" si="390"/>
        <v>7949.8827600000004</v>
      </c>
      <c r="V3076" s="18">
        <f t="shared" si="391"/>
        <v>77314.382400000002</v>
      </c>
      <c r="W3076" s="21">
        <v>54692.86328125</v>
      </c>
      <c r="X3076" s="21">
        <v>64</v>
      </c>
      <c r="Y3076" s="21">
        <v>55</v>
      </c>
      <c r="Z3076" s="21">
        <v>11</v>
      </c>
      <c r="AA3076" s="21">
        <v>54</v>
      </c>
    </row>
    <row r="3077" spans="1:27" hidden="1" x14ac:dyDescent="0.35">
      <c r="A3077">
        <v>308</v>
      </c>
      <c r="B3077" t="s">
        <v>206</v>
      </c>
      <c r="C3077">
        <v>0</v>
      </c>
      <c r="D3077" t="s">
        <v>1111</v>
      </c>
      <c r="E3077" t="s">
        <v>510</v>
      </c>
      <c r="F3077" t="s">
        <v>109</v>
      </c>
      <c r="G3077" s="19">
        <v>1132</v>
      </c>
      <c r="H3077" s="19">
        <v>917.62920999999994</v>
      </c>
      <c r="I3077" s="19">
        <v>1203.2719999999999</v>
      </c>
      <c r="J3077" s="19">
        <v>1092.3386</v>
      </c>
      <c r="K3077" s="19">
        <v>742.66150000000005</v>
      </c>
      <c r="L3077" s="19">
        <v>1116.2661000000001</v>
      </c>
      <c r="M3077" s="19">
        <v>624.02020000000005</v>
      </c>
      <c r="N3077" s="19">
        <v>6828.1875</v>
      </c>
      <c r="O3077" s="17">
        <f t="shared" si="384"/>
        <v>13584</v>
      </c>
      <c r="P3077" s="18">
        <f t="shared" si="385"/>
        <v>11011.550519999999</v>
      </c>
      <c r="Q3077" s="18">
        <f t="shared" si="386"/>
        <v>14439.263999999999</v>
      </c>
      <c r="R3077" s="18">
        <f t="shared" si="387"/>
        <v>13108.063200000001</v>
      </c>
      <c r="S3077" s="18">
        <f t="shared" si="388"/>
        <v>8911.9380000000001</v>
      </c>
      <c r="T3077" s="18">
        <f t="shared" si="389"/>
        <v>13395.193200000002</v>
      </c>
      <c r="U3077" s="18">
        <f t="shared" si="390"/>
        <v>7488.242400000001</v>
      </c>
      <c r="V3077" s="18">
        <f t="shared" si="391"/>
        <v>81938.25</v>
      </c>
      <c r="W3077" s="21">
        <v>54692.86328125</v>
      </c>
      <c r="X3077" s="21">
        <v>64</v>
      </c>
      <c r="Y3077" s="21">
        <v>55</v>
      </c>
      <c r="Z3077" s="21">
        <v>11</v>
      </c>
      <c r="AA3077" s="21">
        <v>54</v>
      </c>
    </row>
    <row r="3078" spans="1:27" hidden="1" x14ac:dyDescent="0.35">
      <c r="A3078">
        <v>308</v>
      </c>
      <c r="B3078" t="s">
        <v>206</v>
      </c>
      <c r="C3078">
        <v>0</v>
      </c>
      <c r="D3078" t="s">
        <v>1111</v>
      </c>
      <c r="E3078" t="s">
        <v>510</v>
      </c>
      <c r="F3078" t="s">
        <v>13</v>
      </c>
      <c r="G3078" s="19">
        <v>634</v>
      </c>
      <c r="H3078" s="19">
        <v>477.11169000000001</v>
      </c>
      <c r="I3078" s="19">
        <v>1174.8719000000001</v>
      </c>
      <c r="J3078" s="19">
        <v>725.54669000000001</v>
      </c>
      <c r="K3078" s="19">
        <v>402.59958</v>
      </c>
      <c r="L3078" s="19">
        <v>0</v>
      </c>
      <c r="M3078" s="19">
        <v>505.57094999999998</v>
      </c>
      <c r="N3078" s="19">
        <v>3919.7008999999998</v>
      </c>
      <c r="O3078" s="17">
        <f t="shared" si="384"/>
        <v>7608</v>
      </c>
      <c r="P3078" s="18">
        <f t="shared" si="385"/>
        <v>5725.3402800000003</v>
      </c>
      <c r="Q3078" s="18">
        <f t="shared" si="386"/>
        <v>14098.462800000001</v>
      </c>
      <c r="R3078" s="18">
        <f t="shared" si="387"/>
        <v>8706.5602799999997</v>
      </c>
      <c r="S3078" s="18">
        <f t="shared" si="388"/>
        <v>4831.1949599999998</v>
      </c>
      <c r="T3078" s="18">
        <f t="shared" si="389"/>
        <v>0</v>
      </c>
      <c r="U3078" s="18">
        <f t="shared" si="390"/>
        <v>6066.8513999999996</v>
      </c>
      <c r="V3078" s="18">
        <f t="shared" si="391"/>
        <v>47036.410799999998</v>
      </c>
      <c r="W3078" s="21">
        <v>54692.86328125</v>
      </c>
      <c r="X3078" s="21">
        <v>64</v>
      </c>
      <c r="Y3078" s="21">
        <v>55</v>
      </c>
      <c r="Z3078" s="21">
        <v>11</v>
      </c>
      <c r="AA3078" s="21">
        <v>54</v>
      </c>
    </row>
    <row r="3079" spans="1:27" hidden="1" x14ac:dyDescent="0.35">
      <c r="A3079">
        <v>308</v>
      </c>
      <c r="B3079" t="s">
        <v>206</v>
      </c>
      <c r="C3079">
        <v>0</v>
      </c>
      <c r="D3079" t="s">
        <v>1111</v>
      </c>
      <c r="E3079" t="s">
        <v>510</v>
      </c>
      <c r="F3079" t="s">
        <v>14</v>
      </c>
      <c r="G3079" s="19">
        <v>835</v>
      </c>
      <c r="H3079" s="19">
        <v>593.81348000000003</v>
      </c>
      <c r="I3079" s="19">
        <v>1279.6804</v>
      </c>
      <c r="J3079" s="19">
        <v>907.93799000000001</v>
      </c>
      <c r="K3079" s="19">
        <v>517.71545000000003</v>
      </c>
      <c r="L3079" s="19">
        <v>620.85864000000004</v>
      </c>
      <c r="M3079" s="19">
        <v>629.84149000000002</v>
      </c>
      <c r="N3079" s="19">
        <v>5384.8477000000003</v>
      </c>
      <c r="O3079" s="17">
        <f t="shared" si="384"/>
        <v>10020</v>
      </c>
      <c r="P3079" s="18">
        <f t="shared" si="385"/>
        <v>7125.7617600000003</v>
      </c>
      <c r="Q3079" s="18">
        <f t="shared" si="386"/>
        <v>15356.164799999999</v>
      </c>
      <c r="R3079" s="18">
        <f t="shared" si="387"/>
        <v>10895.255880000001</v>
      </c>
      <c r="S3079" s="18">
        <f t="shared" si="388"/>
        <v>6212.5853999999999</v>
      </c>
      <c r="T3079" s="18">
        <f t="shared" si="389"/>
        <v>7450.3036800000009</v>
      </c>
      <c r="U3079" s="18">
        <f t="shared" si="390"/>
        <v>7558.0978800000003</v>
      </c>
      <c r="V3079" s="18">
        <f t="shared" si="391"/>
        <v>64618.172400000003</v>
      </c>
      <c r="W3079" s="21">
        <v>54692.86328125</v>
      </c>
      <c r="X3079" s="21">
        <v>64</v>
      </c>
      <c r="Y3079" s="21">
        <v>55</v>
      </c>
      <c r="Z3079" s="21">
        <v>11</v>
      </c>
      <c r="AA3079" s="21">
        <v>54</v>
      </c>
    </row>
    <row r="3080" spans="1:27" hidden="1" x14ac:dyDescent="0.35">
      <c r="A3080">
        <v>308</v>
      </c>
      <c r="B3080" t="s">
        <v>206</v>
      </c>
      <c r="C3080">
        <v>0</v>
      </c>
      <c r="D3080" t="s">
        <v>1111</v>
      </c>
      <c r="E3080" t="s">
        <v>510</v>
      </c>
      <c r="F3080" t="s">
        <v>15</v>
      </c>
      <c r="G3080" s="19">
        <v>835</v>
      </c>
      <c r="H3080" s="19">
        <v>752.05200000000002</v>
      </c>
      <c r="I3080" s="19">
        <v>1311.7523000000001</v>
      </c>
      <c r="J3080" s="19">
        <v>1090.3293000000001</v>
      </c>
      <c r="K3080" s="19">
        <v>575.05151000000001</v>
      </c>
      <c r="L3080" s="19">
        <v>999.69970999999998</v>
      </c>
      <c r="M3080" s="19">
        <v>620.69073000000003</v>
      </c>
      <c r="N3080" s="19">
        <v>6184.5757000000003</v>
      </c>
      <c r="O3080" s="17">
        <f t="shared" si="384"/>
        <v>10020</v>
      </c>
      <c r="P3080" s="18">
        <f t="shared" si="385"/>
        <v>9024.6239999999998</v>
      </c>
      <c r="Q3080" s="18">
        <f t="shared" si="386"/>
        <v>15741.027600000001</v>
      </c>
      <c r="R3080" s="18">
        <f t="shared" si="387"/>
        <v>13083.9516</v>
      </c>
      <c r="S3080" s="18">
        <f t="shared" si="388"/>
        <v>6900.6181200000001</v>
      </c>
      <c r="T3080" s="18">
        <f t="shared" si="389"/>
        <v>11996.39652</v>
      </c>
      <c r="U3080" s="18">
        <f t="shared" si="390"/>
        <v>7448.2887600000004</v>
      </c>
      <c r="V3080" s="18">
        <f t="shared" si="391"/>
        <v>74214.9084</v>
      </c>
      <c r="W3080" s="21">
        <v>54692.86328125</v>
      </c>
      <c r="X3080" s="21">
        <v>64</v>
      </c>
      <c r="Y3080" s="21">
        <v>55</v>
      </c>
      <c r="Z3080" s="21">
        <v>11</v>
      </c>
      <c r="AA3080" s="21">
        <v>54</v>
      </c>
    </row>
    <row r="3081" spans="1:27" hidden="1" x14ac:dyDescent="0.35">
      <c r="A3081">
        <v>308</v>
      </c>
      <c r="B3081" t="s">
        <v>206</v>
      </c>
      <c r="C3081">
        <v>0</v>
      </c>
      <c r="D3081" t="s">
        <v>1111</v>
      </c>
      <c r="E3081" t="s">
        <v>510</v>
      </c>
      <c r="F3081" t="s">
        <v>110</v>
      </c>
      <c r="G3081" s="19">
        <v>1132</v>
      </c>
      <c r="H3081" s="19">
        <v>918.19830000000002</v>
      </c>
      <c r="I3081" s="19">
        <v>1322.8721</v>
      </c>
      <c r="J3081" s="19">
        <v>1272.7207000000001</v>
      </c>
      <c r="K3081" s="19">
        <v>742.86767999999995</v>
      </c>
      <c r="L3081" s="19">
        <v>1116.2661000000001</v>
      </c>
      <c r="M3081" s="19">
        <v>694.03192000000001</v>
      </c>
      <c r="N3081" s="19">
        <v>7198.9570000000003</v>
      </c>
      <c r="O3081" s="17">
        <f t="shared" si="384"/>
        <v>13584</v>
      </c>
      <c r="P3081" s="18">
        <f t="shared" si="385"/>
        <v>11018.3796</v>
      </c>
      <c r="Q3081" s="18">
        <f t="shared" si="386"/>
        <v>15874.465200000001</v>
      </c>
      <c r="R3081" s="18">
        <f t="shared" si="387"/>
        <v>15272.648400000002</v>
      </c>
      <c r="S3081" s="18">
        <f t="shared" si="388"/>
        <v>8914.4121599999999</v>
      </c>
      <c r="T3081" s="18">
        <f t="shared" si="389"/>
        <v>13395.193200000002</v>
      </c>
      <c r="U3081" s="18">
        <f t="shared" si="390"/>
        <v>8328.3830400000006</v>
      </c>
      <c r="V3081" s="18">
        <f t="shared" si="391"/>
        <v>86387.483999999997</v>
      </c>
      <c r="W3081" s="21">
        <v>54692.86328125</v>
      </c>
      <c r="X3081" s="21">
        <v>64</v>
      </c>
      <c r="Y3081" s="21">
        <v>55</v>
      </c>
      <c r="Z3081" s="21">
        <v>11</v>
      </c>
      <c r="AA3081" s="21">
        <v>54</v>
      </c>
    </row>
    <row r="3082" spans="1:27" hidden="1" x14ac:dyDescent="0.35">
      <c r="A3082">
        <v>308</v>
      </c>
      <c r="B3082" t="s">
        <v>206</v>
      </c>
      <c r="C3082">
        <v>0</v>
      </c>
      <c r="D3082" t="s">
        <v>1111</v>
      </c>
      <c r="E3082" t="s">
        <v>510</v>
      </c>
      <c r="F3082" t="s">
        <v>111</v>
      </c>
      <c r="G3082" s="19">
        <v>1132</v>
      </c>
      <c r="H3082" s="19">
        <v>1123.6547</v>
      </c>
      <c r="I3082" s="19">
        <v>1317.1913999999999</v>
      </c>
      <c r="J3082" s="19">
        <v>1455.1117999999999</v>
      </c>
      <c r="K3082" s="19">
        <v>817.31268</v>
      </c>
      <c r="L3082" s="19">
        <v>1116.2661000000001</v>
      </c>
      <c r="M3082" s="19">
        <v>637.06768999999997</v>
      </c>
      <c r="N3082" s="19">
        <v>7598.6045000000004</v>
      </c>
      <c r="O3082" s="17">
        <f t="shared" si="384"/>
        <v>13584</v>
      </c>
      <c r="P3082" s="18">
        <f t="shared" si="385"/>
        <v>13483.856400000001</v>
      </c>
      <c r="Q3082" s="18">
        <f t="shared" si="386"/>
        <v>15806.2968</v>
      </c>
      <c r="R3082" s="18">
        <f t="shared" si="387"/>
        <v>17461.3416</v>
      </c>
      <c r="S3082" s="18">
        <f t="shared" si="388"/>
        <v>9807.75216</v>
      </c>
      <c r="T3082" s="18">
        <f t="shared" si="389"/>
        <v>13395.193200000002</v>
      </c>
      <c r="U3082" s="18">
        <f t="shared" si="390"/>
        <v>7644.8122800000001</v>
      </c>
      <c r="V3082" s="18">
        <f t="shared" si="391"/>
        <v>91183.254000000001</v>
      </c>
      <c r="W3082" s="21">
        <v>54692.86328125</v>
      </c>
      <c r="X3082" s="21">
        <v>64</v>
      </c>
      <c r="Y3082" s="21">
        <v>55</v>
      </c>
      <c r="Z3082" s="21">
        <v>11</v>
      </c>
      <c r="AA3082" s="21">
        <v>54</v>
      </c>
    </row>
    <row r="3083" spans="1:27" x14ac:dyDescent="0.35">
      <c r="A3083">
        <v>330</v>
      </c>
      <c r="B3083" t="s">
        <v>653</v>
      </c>
      <c r="C3083">
        <v>0</v>
      </c>
      <c r="D3083" t="s">
        <v>1112</v>
      </c>
      <c r="E3083" t="s">
        <v>1113</v>
      </c>
      <c r="F3083" t="s">
        <v>10</v>
      </c>
      <c r="G3083" s="19">
        <v>637</v>
      </c>
      <c r="H3083" s="19">
        <v>261.10732999999999</v>
      </c>
      <c r="I3083" s="19">
        <v>912.00580000000002</v>
      </c>
      <c r="J3083" s="19">
        <v>484.89917000000003</v>
      </c>
      <c r="K3083" s="19">
        <v>325.41971000000001</v>
      </c>
      <c r="L3083" s="19">
        <v>0</v>
      </c>
      <c r="M3083" s="19">
        <v>394.44042999999999</v>
      </c>
      <c r="N3083" s="19">
        <v>3014.8726000000001</v>
      </c>
      <c r="O3083" s="17">
        <f t="shared" si="384"/>
        <v>7644</v>
      </c>
      <c r="P3083" s="18">
        <f t="shared" si="385"/>
        <v>3133.2879599999997</v>
      </c>
      <c r="Q3083" s="18">
        <f t="shared" si="386"/>
        <v>10944.069600000001</v>
      </c>
      <c r="R3083" s="18">
        <f t="shared" si="387"/>
        <v>5818.7900399999999</v>
      </c>
      <c r="S3083" s="18">
        <f t="shared" si="388"/>
        <v>3905.0365200000001</v>
      </c>
      <c r="T3083" s="18">
        <f t="shared" si="389"/>
        <v>0</v>
      </c>
      <c r="U3083" s="18">
        <f t="shared" si="390"/>
        <v>4733.2851599999995</v>
      </c>
      <c r="V3083" s="18">
        <f t="shared" si="391"/>
        <v>36178.4712</v>
      </c>
      <c r="W3083" s="21">
        <v>56017.46875</v>
      </c>
      <c r="X3083" s="21">
        <v>67</v>
      </c>
      <c r="Y3083" s="21">
        <v>59</v>
      </c>
      <c r="Z3083" s="21">
        <v>29</v>
      </c>
      <c r="AA3083" s="21">
        <v>47</v>
      </c>
    </row>
    <row r="3084" spans="1:27" hidden="1" x14ac:dyDescent="0.35">
      <c r="A3084">
        <v>309</v>
      </c>
      <c r="B3084" t="s">
        <v>1114</v>
      </c>
      <c r="C3084">
        <v>1</v>
      </c>
      <c r="D3084" t="s">
        <v>1115</v>
      </c>
      <c r="E3084" t="s">
        <v>1116</v>
      </c>
      <c r="F3084" t="s">
        <v>11</v>
      </c>
      <c r="G3084" s="19">
        <v>1710.1967</v>
      </c>
      <c r="H3084" s="19">
        <v>517.32568000000003</v>
      </c>
      <c r="I3084" s="19">
        <v>903.55224999999996</v>
      </c>
      <c r="J3084" s="19">
        <v>697.60681</v>
      </c>
      <c r="K3084" s="19">
        <v>807.11926000000005</v>
      </c>
      <c r="L3084" s="19">
        <v>1193.8656000000001</v>
      </c>
      <c r="M3084" s="19">
        <v>1182.3340000000001</v>
      </c>
      <c r="N3084" s="19">
        <v>7012</v>
      </c>
      <c r="O3084" s="17">
        <f t="shared" si="384"/>
        <v>20522.360399999998</v>
      </c>
      <c r="P3084" s="18">
        <f t="shared" si="385"/>
        <v>6207.9081600000009</v>
      </c>
      <c r="Q3084" s="18">
        <f t="shared" si="386"/>
        <v>10842.627</v>
      </c>
      <c r="R3084" s="18">
        <f t="shared" si="387"/>
        <v>8371.281719999999</v>
      </c>
      <c r="S3084" s="18">
        <f t="shared" si="388"/>
        <v>9685.4311200000011</v>
      </c>
      <c r="T3084" s="18">
        <f t="shared" si="389"/>
        <v>14326.387200000001</v>
      </c>
      <c r="U3084" s="18">
        <f t="shared" si="390"/>
        <v>14188.008000000002</v>
      </c>
      <c r="V3084" s="18">
        <f t="shared" si="391"/>
        <v>84144</v>
      </c>
      <c r="W3084" s="21">
        <v>121937.6484375</v>
      </c>
      <c r="X3084" s="21">
        <v>14</v>
      </c>
      <c r="Y3084" s="21">
        <v>2</v>
      </c>
      <c r="Z3084" s="21">
        <v>9</v>
      </c>
      <c r="AA3084" s="21">
        <v>2</v>
      </c>
    </row>
    <row r="3085" spans="1:27" hidden="1" x14ac:dyDescent="0.35">
      <c r="A3085">
        <v>309</v>
      </c>
      <c r="B3085" t="s">
        <v>1114</v>
      </c>
      <c r="C3085">
        <v>1</v>
      </c>
      <c r="D3085" t="s">
        <v>1115</v>
      </c>
      <c r="E3085" t="s">
        <v>1116</v>
      </c>
      <c r="F3085" t="s">
        <v>12</v>
      </c>
      <c r="G3085" s="19">
        <v>1710.1967</v>
      </c>
      <c r="H3085" s="19">
        <v>757.96857</v>
      </c>
      <c r="I3085" s="19">
        <v>1039.7050999999999</v>
      </c>
      <c r="J3085" s="19">
        <v>930.83533</v>
      </c>
      <c r="K3085" s="19">
        <v>894.31359999999995</v>
      </c>
      <c r="L3085" s="19">
        <v>1661.6747</v>
      </c>
      <c r="M3085" s="19">
        <v>1438.6315</v>
      </c>
      <c r="N3085" s="19">
        <v>8433.3251999999993</v>
      </c>
      <c r="O3085" s="17">
        <f t="shared" si="384"/>
        <v>20522.360399999998</v>
      </c>
      <c r="P3085" s="18">
        <f t="shared" si="385"/>
        <v>9095.62284</v>
      </c>
      <c r="Q3085" s="18">
        <f t="shared" si="386"/>
        <v>12476.461199999998</v>
      </c>
      <c r="R3085" s="18">
        <f t="shared" si="387"/>
        <v>11170.02396</v>
      </c>
      <c r="S3085" s="18">
        <f t="shared" si="388"/>
        <v>10731.763199999999</v>
      </c>
      <c r="T3085" s="18">
        <f t="shared" si="389"/>
        <v>19940.096400000002</v>
      </c>
      <c r="U3085" s="18">
        <f t="shared" si="390"/>
        <v>17263.578000000001</v>
      </c>
      <c r="V3085" s="18">
        <f t="shared" si="391"/>
        <v>101199.90239999999</v>
      </c>
      <c r="W3085" s="21">
        <v>121937.6484375</v>
      </c>
      <c r="X3085" s="21">
        <v>14</v>
      </c>
      <c r="Y3085" s="21">
        <v>2</v>
      </c>
      <c r="Z3085" s="21">
        <v>9</v>
      </c>
      <c r="AA3085" s="21">
        <v>2</v>
      </c>
    </row>
    <row r="3086" spans="1:27" hidden="1" x14ac:dyDescent="0.35">
      <c r="A3086">
        <v>309</v>
      </c>
      <c r="B3086" t="s">
        <v>1114</v>
      </c>
      <c r="C3086">
        <v>1</v>
      </c>
      <c r="D3086" t="s">
        <v>1115</v>
      </c>
      <c r="E3086" t="s">
        <v>1116</v>
      </c>
      <c r="F3086" t="s">
        <v>108</v>
      </c>
      <c r="G3086" s="19">
        <v>2150.8402999999998</v>
      </c>
      <c r="H3086" s="19">
        <v>1011.1635</v>
      </c>
      <c r="I3086" s="19">
        <v>1117.6323</v>
      </c>
      <c r="J3086" s="19">
        <v>1164.0637999999999</v>
      </c>
      <c r="K3086" s="19">
        <v>1145.7188000000001</v>
      </c>
      <c r="L3086" s="19">
        <v>1805.6158</v>
      </c>
      <c r="M3086" s="19">
        <v>1852.9829999999999</v>
      </c>
      <c r="N3086" s="19">
        <v>10248.018</v>
      </c>
      <c r="O3086" s="17">
        <f t="shared" si="384"/>
        <v>25810.083599999998</v>
      </c>
      <c r="P3086" s="18">
        <f t="shared" si="385"/>
        <v>12133.962</v>
      </c>
      <c r="Q3086" s="18">
        <f t="shared" si="386"/>
        <v>13411.587599999999</v>
      </c>
      <c r="R3086" s="18">
        <f t="shared" si="387"/>
        <v>13968.765599999999</v>
      </c>
      <c r="S3086" s="18">
        <f t="shared" si="388"/>
        <v>13748.625600000001</v>
      </c>
      <c r="T3086" s="18">
        <f t="shared" si="389"/>
        <v>21667.389600000002</v>
      </c>
      <c r="U3086" s="18">
        <f t="shared" si="390"/>
        <v>22235.795999999998</v>
      </c>
      <c r="V3086" s="18">
        <f t="shared" si="391"/>
        <v>122976.216</v>
      </c>
      <c r="W3086" s="21">
        <v>121937.6484375</v>
      </c>
      <c r="X3086" s="21">
        <v>14</v>
      </c>
      <c r="Y3086" s="21">
        <v>2</v>
      </c>
      <c r="Z3086" s="21">
        <v>9</v>
      </c>
      <c r="AA3086" s="21">
        <v>2</v>
      </c>
    </row>
    <row r="3087" spans="1:27" hidden="1" x14ac:dyDescent="0.35">
      <c r="A3087">
        <v>309</v>
      </c>
      <c r="B3087" t="s">
        <v>1114</v>
      </c>
      <c r="C3087">
        <v>1</v>
      </c>
      <c r="D3087" t="s">
        <v>1115</v>
      </c>
      <c r="E3087" t="s">
        <v>1116</v>
      </c>
      <c r="F3087" t="s">
        <v>109</v>
      </c>
      <c r="G3087" s="19">
        <v>2150.8402999999998</v>
      </c>
      <c r="H3087" s="19">
        <v>1237.7325000000001</v>
      </c>
      <c r="I3087" s="19">
        <v>1172.056</v>
      </c>
      <c r="J3087" s="19">
        <v>1397.2924</v>
      </c>
      <c r="K3087" s="19">
        <v>1227.8136</v>
      </c>
      <c r="L3087" s="19">
        <v>1805.6158</v>
      </c>
      <c r="M3087" s="19">
        <v>1919.4362000000001</v>
      </c>
      <c r="N3087" s="19">
        <v>10910.787</v>
      </c>
      <c r="O3087" s="17">
        <f t="shared" si="384"/>
        <v>25810.083599999998</v>
      </c>
      <c r="P3087" s="18">
        <f t="shared" si="385"/>
        <v>14852.79</v>
      </c>
      <c r="Q3087" s="18">
        <f t="shared" si="386"/>
        <v>14064.672</v>
      </c>
      <c r="R3087" s="18">
        <f t="shared" si="387"/>
        <v>16767.5088</v>
      </c>
      <c r="S3087" s="18">
        <f t="shared" si="388"/>
        <v>14733.763199999999</v>
      </c>
      <c r="T3087" s="18">
        <f t="shared" si="389"/>
        <v>21667.389600000002</v>
      </c>
      <c r="U3087" s="18">
        <f t="shared" si="390"/>
        <v>23033.234400000001</v>
      </c>
      <c r="V3087" s="18">
        <f t="shared" si="391"/>
        <v>130929.444</v>
      </c>
      <c r="W3087" s="21">
        <v>121937.6484375</v>
      </c>
      <c r="X3087" s="21">
        <v>14</v>
      </c>
      <c r="Y3087" s="21">
        <v>2</v>
      </c>
      <c r="Z3087" s="21">
        <v>9</v>
      </c>
      <c r="AA3087" s="21">
        <v>2</v>
      </c>
    </row>
    <row r="3088" spans="1:27" hidden="1" x14ac:dyDescent="0.35">
      <c r="A3088">
        <v>309</v>
      </c>
      <c r="B3088" t="s">
        <v>1114</v>
      </c>
      <c r="C3088">
        <v>1</v>
      </c>
      <c r="D3088" t="s">
        <v>1115</v>
      </c>
      <c r="E3088" t="s">
        <v>1116</v>
      </c>
      <c r="F3088" t="s">
        <v>13</v>
      </c>
      <c r="G3088" s="19">
        <v>1383.3169</v>
      </c>
      <c r="H3088" s="19">
        <v>643.54602</v>
      </c>
      <c r="I3088" s="19">
        <v>1012.9104</v>
      </c>
      <c r="J3088" s="19">
        <v>928.75665000000004</v>
      </c>
      <c r="K3088" s="19">
        <v>734.41234999999995</v>
      </c>
      <c r="L3088" s="19">
        <v>0</v>
      </c>
      <c r="M3088" s="19">
        <v>871.24707000000001</v>
      </c>
      <c r="N3088" s="19">
        <v>5574.1895000000004</v>
      </c>
      <c r="O3088" s="17">
        <f t="shared" si="384"/>
        <v>16599.802800000001</v>
      </c>
      <c r="P3088" s="18">
        <f t="shared" si="385"/>
        <v>7722.55224</v>
      </c>
      <c r="Q3088" s="18">
        <f t="shared" si="386"/>
        <v>12154.924800000001</v>
      </c>
      <c r="R3088" s="18">
        <f t="shared" si="387"/>
        <v>11145.0798</v>
      </c>
      <c r="S3088" s="18">
        <f t="shared" si="388"/>
        <v>8812.9481999999989</v>
      </c>
      <c r="T3088" s="18">
        <f t="shared" si="389"/>
        <v>0</v>
      </c>
      <c r="U3088" s="18">
        <f t="shared" si="390"/>
        <v>10454.964840000001</v>
      </c>
      <c r="V3088" s="18">
        <f t="shared" si="391"/>
        <v>66890.274000000005</v>
      </c>
      <c r="W3088" s="21">
        <v>121937.6484375</v>
      </c>
      <c r="X3088" s="21">
        <v>14</v>
      </c>
      <c r="Y3088" s="21">
        <v>2</v>
      </c>
      <c r="Z3088" s="21">
        <v>9</v>
      </c>
      <c r="AA3088" s="21">
        <v>2</v>
      </c>
    </row>
    <row r="3089" spans="1:27" hidden="1" x14ac:dyDescent="0.35">
      <c r="A3089">
        <v>309</v>
      </c>
      <c r="B3089" t="s">
        <v>1114</v>
      </c>
      <c r="C3089">
        <v>1</v>
      </c>
      <c r="D3089" t="s">
        <v>1115</v>
      </c>
      <c r="E3089" t="s">
        <v>1116</v>
      </c>
      <c r="F3089" t="s">
        <v>14</v>
      </c>
      <c r="G3089" s="19">
        <v>1710.1967</v>
      </c>
      <c r="H3089" s="19">
        <v>800.95781999999997</v>
      </c>
      <c r="I3089" s="19">
        <v>1151.3317</v>
      </c>
      <c r="J3089" s="19">
        <v>1161.9852000000001</v>
      </c>
      <c r="K3089" s="19">
        <v>909.89031999999997</v>
      </c>
      <c r="L3089" s="19">
        <v>1193.8656000000001</v>
      </c>
      <c r="M3089" s="19">
        <v>1273.2837999999999</v>
      </c>
      <c r="N3089" s="19">
        <v>8201.5107000000007</v>
      </c>
      <c r="O3089" s="17">
        <f t="shared" si="384"/>
        <v>20522.360399999998</v>
      </c>
      <c r="P3089" s="18">
        <f t="shared" si="385"/>
        <v>9611.4938399999992</v>
      </c>
      <c r="Q3089" s="18">
        <f t="shared" si="386"/>
        <v>13815.9804</v>
      </c>
      <c r="R3089" s="18">
        <f t="shared" si="387"/>
        <v>13943.822400000001</v>
      </c>
      <c r="S3089" s="18">
        <f t="shared" si="388"/>
        <v>10918.68384</v>
      </c>
      <c r="T3089" s="18">
        <f t="shared" si="389"/>
        <v>14326.387200000001</v>
      </c>
      <c r="U3089" s="18">
        <f t="shared" si="390"/>
        <v>15279.405599999998</v>
      </c>
      <c r="V3089" s="18">
        <f t="shared" si="391"/>
        <v>98418.128400000016</v>
      </c>
      <c r="W3089" s="21">
        <v>121937.6484375</v>
      </c>
      <c r="X3089" s="21">
        <v>14</v>
      </c>
      <c r="Y3089" s="21">
        <v>2</v>
      </c>
      <c r="Z3089" s="21">
        <v>9</v>
      </c>
      <c r="AA3089" s="21">
        <v>2</v>
      </c>
    </row>
    <row r="3090" spans="1:27" hidden="1" x14ac:dyDescent="0.35">
      <c r="A3090">
        <v>309</v>
      </c>
      <c r="B3090" t="s">
        <v>1114</v>
      </c>
      <c r="C3090">
        <v>1</v>
      </c>
      <c r="D3090" t="s">
        <v>1115</v>
      </c>
      <c r="E3090" t="s">
        <v>1116</v>
      </c>
      <c r="F3090" t="s">
        <v>15</v>
      </c>
      <c r="G3090" s="19">
        <v>1710.1967</v>
      </c>
      <c r="H3090" s="19">
        <v>1014.3958</v>
      </c>
      <c r="I3090" s="19">
        <v>1226.8558</v>
      </c>
      <c r="J3090" s="19">
        <v>1395.2136</v>
      </c>
      <c r="K3090" s="19">
        <v>987.22722999999996</v>
      </c>
      <c r="L3090" s="19">
        <v>1661.6747</v>
      </c>
      <c r="M3090" s="19">
        <v>1463.6595</v>
      </c>
      <c r="N3090" s="19">
        <v>9459.2235999999994</v>
      </c>
      <c r="O3090" s="17">
        <f t="shared" si="384"/>
        <v>20522.360399999998</v>
      </c>
      <c r="P3090" s="18">
        <f t="shared" si="385"/>
        <v>12172.749599999999</v>
      </c>
      <c r="Q3090" s="18">
        <f t="shared" si="386"/>
        <v>14722.2696</v>
      </c>
      <c r="R3090" s="18">
        <f t="shared" si="387"/>
        <v>16742.563200000001</v>
      </c>
      <c r="S3090" s="18">
        <f t="shared" si="388"/>
        <v>11846.72676</v>
      </c>
      <c r="T3090" s="18">
        <f t="shared" si="389"/>
        <v>19940.096400000002</v>
      </c>
      <c r="U3090" s="18">
        <f t="shared" si="390"/>
        <v>17563.914000000001</v>
      </c>
      <c r="V3090" s="18">
        <f t="shared" si="391"/>
        <v>113510.6832</v>
      </c>
      <c r="W3090" s="21">
        <v>121937.6484375</v>
      </c>
      <c r="X3090" s="21">
        <v>14</v>
      </c>
      <c r="Y3090" s="21">
        <v>2</v>
      </c>
      <c r="Z3090" s="21">
        <v>9</v>
      </c>
      <c r="AA3090" s="21">
        <v>2</v>
      </c>
    </row>
    <row r="3091" spans="1:27" hidden="1" x14ac:dyDescent="0.35">
      <c r="A3091">
        <v>309</v>
      </c>
      <c r="B3091" t="s">
        <v>1114</v>
      </c>
      <c r="C3091">
        <v>1</v>
      </c>
      <c r="D3091" t="s">
        <v>1115</v>
      </c>
      <c r="E3091" t="s">
        <v>1116</v>
      </c>
      <c r="F3091" t="s">
        <v>110</v>
      </c>
      <c r="G3091" s="19">
        <v>2150.8402999999998</v>
      </c>
      <c r="H3091" s="19">
        <v>1238.5001</v>
      </c>
      <c r="I3091" s="19">
        <v>1279.595</v>
      </c>
      <c r="J3091" s="19">
        <v>1628.4421</v>
      </c>
      <c r="K3091" s="19">
        <v>1228.0916999999999</v>
      </c>
      <c r="L3091" s="19">
        <v>1805.6158</v>
      </c>
      <c r="M3091" s="19">
        <v>1833.5645</v>
      </c>
      <c r="N3091" s="19">
        <v>11164.648999999999</v>
      </c>
      <c r="O3091" s="17">
        <f t="shared" si="384"/>
        <v>25810.083599999998</v>
      </c>
      <c r="P3091" s="18">
        <f t="shared" si="385"/>
        <v>14862.001199999999</v>
      </c>
      <c r="Q3091" s="18">
        <f t="shared" si="386"/>
        <v>15355.14</v>
      </c>
      <c r="R3091" s="18">
        <f t="shared" si="387"/>
        <v>19541.305199999999</v>
      </c>
      <c r="S3091" s="18">
        <f t="shared" si="388"/>
        <v>14737.100399999999</v>
      </c>
      <c r="T3091" s="18">
        <f t="shared" si="389"/>
        <v>21667.389600000002</v>
      </c>
      <c r="U3091" s="18">
        <f t="shared" si="390"/>
        <v>22002.773999999998</v>
      </c>
      <c r="V3091" s="18">
        <f t="shared" si="391"/>
        <v>133975.788</v>
      </c>
      <c r="W3091" s="21">
        <v>121937.6484375</v>
      </c>
      <c r="X3091" s="21">
        <v>14</v>
      </c>
      <c r="Y3091" s="21">
        <v>2</v>
      </c>
      <c r="Z3091" s="21">
        <v>9</v>
      </c>
      <c r="AA3091" s="21">
        <v>2</v>
      </c>
    </row>
    <row r="3092" spans="1:27" hidden="1" x14ac:dyDescent="0.35">
      <c r="A3092">
        <v>309</v>
      </c>
      <c r="B3092" t="s">
        <v>1114</v>
      </c>
      <c r="C3092">
        <v>1</v>
      </c>
      <c r="D3092" t="s">
        <v>1115</v>
      </c>
      <c r="E3092" t="s">
        <v>1116</v>
      </c>
      <c r="F3092" t="s">
        <v>111</v>
      </c>
      <c r="G3092" s="19">
        <v>2150.8402999999998</v>
      </c>
      <c r="H3092" s="19">
        <v>1515.6273000000001</v>
      </c>
      <c r="I3092" s="19">
        <v>1313.8475000000001</v>
      </c>
      <c r="J3092" s="19">
        <v>1861.6706999999999</v>
      </c>
      <c r="K3092" s="19">
        <v>1328.5059000000001</v>
      </c>
      <c r="L3092" s="19">
        <v>1805.6158</v>
      </c>
      <c r="M3092" s="19">
        <v>1915.7141999999999</v>
      </c>
      <c r="N3092" s="19">
        <v>11891.822</v>
      </c>
      <c r="O3092" s="17">
        <f t="shared" si="384"/>
        <v>25810.083599999998</v>
      </c>
      <c r="P3092" s="18">
        <f t="shared" si="385"/>
        <v>18187.527600000001</v>
      </c>
      <c r="Q3092" s="18">
        <f t="shared" si="386"/>
        <v>15766.170000000002</v>
      </c>
      <c r="R3092" s="18">
        <f t="shared" si="387"/>
        <v>22340.0484</v>
      </c>
      <c r="S3092" s="18">
        <f t="shared" si="388"/>
        <v>15942.070800000001</v>
      </c>
      <c r="T3092" s="18">
        <f t="shared" si="389"/>
        <v>21667.389600000002</v>
      </c>
      <c r="U3092" s="18">
        <f t="shared" si="390"/>
        <v>22988.570399999997</v>
      </c>
      <c r="V3092" s="18">
        <f t="shared" si="391"/>
        <v>142701.864</v>
      </c>
      <c r="W3092" s="21">
        <v>121937.6484375</v>
      </c>
      <c r="X3092" s="21">
        <v>14</v>
      </c>
      <c r="Y3092" s="21">
        <v>2</v>
      </c>
      <c r="Z3092" s="21">
        <v>9</v>
      </c>
      <c r="AA3092" s="21">
        <v>2</v>
      </c>
    </row>
    <row r="3093" spans="1:27" x14ac:dyDescent="0.35">
      <c r="A3093">
        <v>2279</v>
      </c>
      <c r="B3093" t="s">
        <v>329</v>
      </c>
      <c r="C3093">
        <v>0</v>
      </c>
      <c r="D3093" t="s">
        <v>1117</v>
      </c>
      <c r="E3093" t="s">
        <v>1113</v>
      </c>
      <c r="F3093" t="s">
        <v>10</v>
      </c>
      <c r="G3093" s="19">
        <v>597</v>
      </c>
      <c r="H3093" s="19">
        <v>245.54462000000001</v>
      </c>
      <c r="I3093" s="19">
        <v>905.76337000000001</v>
      </c>
      <c r="J3093" s="19">
        <v>366.18167</v>
      </c>
      <c r="K3093" s="19">
        <v>305.28714000000002</v>
      </c>
      <c r="L3093" s="19">
        <v>0</v>
      </c>
      <c r="M3093" s="19">
        <v>433.91064</v>
      </c>
      <c r="N3093" s="19">
        <v>2853.6875</v>
      </c>
      <c r="O3093" s="17">
        <f t="shared" si="384"/>
        <v>7164</v>
      </c>
      <c r="P3093" s="18">
        <f t="shared" si="385"/>
        <v>2946.5354400000001</v>
      </c>
      <c r="Q3093" s="18">
        <f t="shared" si="386"/>
        <v>10869.16044</v>
      </c>
      <c r="R3093" s="18">
        <f t="shared" si="387"/>
        <v>4394.1800400000002</v>
      </c>
      <c r="S3093" s="18">
        <f t="shared" si="388"/>
        <v>3663.4456800000003</v>
      </c>
      <c r="T3093" s="18">
        <f t="shared" si="389"/>
        <v>0</v>
      </c>
      <c r="U3093" s="18">
        <f t="shared" si="390"/>
        <v>5206.9276799999998</v>
      </c>
      <c r="V3093" s="18">
        <f t="shared" si="391"/>
        <v>34244.25</v>
      </c>
      <c r="W3093" s="21">
        <v>66081.390625</v>
      </c>
      <c r="X3093" s="21">
        <v>67</v>
      </c>
      <c r="Y3093" s="21">
        <v>51</v>
      </c>
      <c r="Z3093" s="21">
        <v>29</v>
      </c>
      <c r="AA3093" s="21">
        <v>45</v>
      </c>
    </row>
    <row r="3094" spans="1:27" hidden="1" x14ac:dyDescent="0.35">
      <c r="A3094">
        <v>312</v>
      </c>
      <c r="B3094" t="s">
        <v>1114</v>
      </c>
      <c r="C3094">
        <v>1</v>
      </c>
      <c r="D3094" t="s">
        <v>1118</v>
      </c>
      <c r="E3094" t="s">
        <v>1119</v>
      </c>
      <c r="F3094" t="s">
        <v>11</v>
      </c>
      <c r="G3094" s="19">
        <v>1334.8286000000001</v>
      </c>
      <c r="H3094" s="19">
        <v>437.05103000000003</v>
      </c>
      <c r="I3094" s="19">
        <v>869.66607999999997</v>
      </c>
      <c r="J3094" s="19">
        <v>612.28521999999998</v>
      </c>
      <c r="K3094" s="19">
        <v>642.02184999999997</v>
      </c>
      <c r="L3094" s="19">
        <v>1052.4209000000001</v>
      </c>
      <c r="M3094" s="19">
        <v>827.81218999999999</v>
      </c>
      <c r="N3094" s="19">
        <v>5776.0859</v>
      </c>
      <c r="O3094" s="17">
        <f t="shared" si="384"/>
        <v>16017.943200000002</v>
      </c>
      <c r="P3094" s="18">
        <f t="shared" si="385"/>
        <v>5244.6123600000001</v>
      </c>
      <c r="Q3094" s="18">
        <f t="shared" si="386"/>
        <v>10435.99296</v>
      </c>
      <c r="R3094" s="18">
        <f t="shared" si="387"/>
        <v>7347.4226399999998</v>
      </c>
      <c r="S3094" s="18">
        <f t="shared" si="388"/>
        <v>7704.2621999999992</v>
      </c>
      <c r="T3094" s="18">
        <f t="shared" si="389"/>
        <v>12629.050800000001</v>
      </c>
      <c r="U3094" s="18">
        <f t="shared" si="390"/>
        <v>9933.7462799999994</v>
      </c>
      <c r="V3094" s="18">
        <f t="shared" si="391"/>
        <v>69313.030800000008</v>
      </c>
      <c r="W3094" s="21">
        <v>98193.3203125</v>
      </c>
      <c r="X3094" s="21">
        <v>14</v>
      </c>
      <c r="Y3094" s="21">
        <v>12</v>
      </c>
      <c r="Z3094" s="21">
        <v>7</v>
      </c>
      <c r="AA3094" s="21">
        <v>8</v>
      </c>
    </row>
    <row r="3095" spans="1:27" hidden="1" x14ac:dyDescent="0.35">
      <c r="A3095">
        <v>312</v>
      </c>
      <c r="B3095" t="s">
        <v>1114</v>
      </c>
      <c r="C3095">
        <v>1</v>
      </c>
      <c r="D3095" t="s">
        <v>1118</v>
      </c>
      <c r="E3095" t="s">
        <v>1119</v>
      </c>
      <c r="F3095" t="s">
        <v>12</v>
      </c>
      <c r="G3095" s="19">
        <v>1334.8286000000001</v>
      </c>
      <c r="H3095" s="19">
        <v>640.35271999999998</v>
      </c>
      <c r="I3095" s="19">
        <v>960.63013000000001</v>
      </c>
      <c r="J3095" s="19">
        <v>817.19213999999999</v>
      </c>
      <c r="K3095" s="19">
        <v>715.68610000000001</v>
      </c>
      <c r="L3095" s="19">
        <v>1464.8056999999999</v>
      </c>
      <c r="M3095" s="19">
        <v>996.94530999999995</v>
      </c>
      <c r="N3095" s="19">
        <v>6930.4404000000004</v>
      </c>
      <c r="O3095" s="17">
        <f t="shared" si="384"/>
        <v>16017.943200000002</v>
      </c>
      <c r="P3095" s="18">
        <f t="shared" si="385"/>
        <v>7684.2326400000002</v>
      </c>
      <c r="Q3095" s="18">
        <f t="shared" si="386"/>
        <v>11527.56156</v>
      </c>
      <c r="R3095" s="18">
        <f t="shared" si="387"/>
        <v>9806.3056799999995</v>
      </c>
      <c r="S3095" s="18">
        <f t="shared" si="388"/>
        <v>8588.2332000000006</v>
      </c>
      <c r="T3095" s="18">
        <f t="shared" si="389"/>
        <v>17577.668399999999</v>
      </c>
      <c r="U3095" s="18">
        <f t="shared" si="390"/>
        <v>11963.343719999999</v>
      </c>
      <c r="V3095" s="18">
        <f t="shared" si="391"/>
        <v>83165.284800000009</v>
      </c>
      <c r="W3095" s="21">
        <v>98193.3203125</v>
      </c>
      <c r="X3095" s="21">
        <v>14</v>
      </c>
      <c r="Y3095" s="21">
        <v>12</v>
      </c>
      <c r="Z3095" s="21">
        <v>7</v>
      </c>
      <c r="AA3095" s="21">
        <v>8</v>
      </c>
    </row>
    <row r="3096" spans="1:27" hidden="1" x14ac:dyDescent="0.35">
      <c r="A3096">
        <v>312</v>
      </c>
      <c r="B3096" t="s">
        <v>1114</v>
      </c>
      <c r="C3096">
        <v>1</v>
      </c>
      <c r="D3096" t="s">
        <v>1118</v>
      </c>
      <c r="E3096" t="s">
        <v>1119</v>
      </c>
      <c r="F3096" t="s">
        <v>108</v>
      </c>
      <c r="G3096" s="19">
        <v>1659.8649</v>
      </c>
      <c r="H3096" s="19">
        <v>854.25885000000005</v>
      </c>
      <c r="I3096" s="19">
        <v>1072.0505000000001</v>
      </c>
      <c r="J3096" s="19">
        <v>1022.099</v>
      </c>
      <c r="K3096" s="19">
        <v>910.96618999999998</v>
      </c>
      <c r="L3096" s="19">
        <v>1591.6934000000001</v>
      </c>
      <c r="M3096" s="19">
        <v>1319.433</v>
      </c>
      <c r="N3096" s="19">
        <v>8430.3662000000004</v>
      </c>
      <c r="O3096" s="17">
        <f t="shared" si="384"/>
        <v>19918.378799999999</v>
      </c>
      <c r="P3096" s="18">
        <f t="shared" si="385"/>
        <v>10251.1062</v>
      </c>
      <c r="Q3096" s="18">
        <f t="shared" si="386"/>
        <v>12864.606</v>
      </c>
      <c r="R3096" s="18">
        <f t="shared" si="387"/>
        <v>12265.188</v>
      </c>
      <c r="S3096" s="18">
        <f t="shared" si="388"/>
        <v>10931.594279999999</v>
      </c>
      <c r="T3096" s="18">
        <f t="shared" si="389"/>
        <v>19100.320800000001</v>
      </c>
      <c r="U3096" s="18">
        <f t="shared" si="390"/>
        <v>15833.196</v>
      </c>
      <c r="V3096" s="18">
        <f t="shared" si="391"/>
        <v>101164.3944</v>
      </c>
      <c r="W3096" s="21">
        <v>98193.3203125</v>
      </c>
      <c r="X3096" s="21">
        <v>14</v>
      </c>
      <c r="Y3096" s="21">
        <v>12</v>
      </c>
      <c r="Z3096" s="21">
        <v>7</v>
      </c>
      <c r="AA3096" s="21">
        <v>8</v>
      </c>
    </row>
    <row r="3097" spans="1:27" hidden="1" x14ac:dyDescent="0.35">
      <c r="A3097">
        <v>312</v>
      </c>
      <c r="B3097" t="s">
        <v>1114</v>
      </c>
      <c r="C3097">
        <v>1</v>
      </c>
      <c r="D3097" t="s">
        <v>1118</v>
      </c>
      <c r="E3097" t="s">
        <v>1119</v>
      </c>
      <c r="F3097" t="s">
        <v>109</v>
      </c>
      <c r="G3097" s="19">
        <v>1659.8649</v>
      </c>
      <c r="H3097" s="19">
        <v>1045.6704999999999</v>
      </c>
      <c r="I3097" s="19">
        <v>1123.001</v>
      </c>
      <c r="J3097" s="19">
        <v>1227.0059000000001</v>
      </c>
      <c r="K3097" s="19">
        <v>980.32213999999999</v>
      </c>
      <c r="L3097" s="19">
        <v>1591.6934000000001</v>
      </c>
      <c r="M3097" s="19">
        <v>1360.5247999999999</v>
      </c>
      <c r="N3097" s="19">
        <v>8988.0820000000003</v>
      </c>
      <c r="O3097" s="17">
        <f t="shared" si="384"/>
        <v>19918.378799999999</v>
      </c>
      <c r="P3097" s="18">
        <f t="shared" si="385"/>
        <v>12548.045999999998</v>
      </c>
      <c r="Q3097" s="18">
        <f t="shared" si="386"/>
        <v>13476.011999999999</v>
      </c>
      <c r="R3097" s="18">
        <f t="shared" si="387"/>
        <v>14724.070800000001</v>
      </c>
      <c r="S3097" s="18">
        <f t="shared" si="388"/>
        <v>11763.865679999999</v>
      </c>
      <c r="T3097" s="18">
        <f t="shared" si="389"/>
        <v>19100.320800000001</v>
      </c>
      <c r="U3097" s="18">
        <f t="shared" si="390"/>
        <v>16326.297599999998</v>
      </c>
      <c r="V3097" s="18">
        <f t="shared" si="391"/>
        <v>107856.984</v>
      </c>
      <c r="W3097" s="21">
        <v>98193.3203125</v>
      </c>
      <c r="X3097" s="21">
        <v>14</v>
      </c>
      <c r="Y3097" s="21">
        <v>12</v>
      </c>
      <c r="Z3097" s="21">
        <v>7</v>
      </c>
      <c r="AA3097" s="21">
        <v>8</v>
      </c>
    </row>
    <row r="3098" spans="1:27" hidden="1" x14ac:dyDescent="0.35">
      <c r="A3098">
        <v>312</v>
      </c>
      <c r="B3098" t="s">
        <v>1114</v>
      </c>
      <c r="C3098">
        <v>1</v>
      </c>
      <c r="D3098" t="s">
        <v>1118</v>
      </c>
      <c r="E3098" t="s">
        <v>1119</v>
      </c>
      <c r="F3098" t="s">
        <v>13</v>
      </c>
      <c r="G3098" s="19">
        <v>1081.1418000000001</v>
      </c>
      <c r="H3098" s="19">
        <v>543.68548999999996</v>
      </c>
      <c r="I3098" s="19">
        <v>981.89398000000006</v>
      </c>
      <c r="J3098" s="19">
        <v>814.75665000000004</v>
      </c>
      <c r="K3098" s="19">
        <v>588.73901000000001</v>
      </c>
      <c r="L3098" s="19">
        <v>0</v>
      </c>
      <c r="M3098" s="19">
        <v>658.22266000000002</v>
      </c>
      <c r="N3098" s="19">
        <v>4668.4395000000004</v>
      </c>
      <c r="O3098" s="17">
        <f t="shared" si="384"/>
        <v>12973.7016</v>
      </c>
      <c r="P3098" s="18">
        <f t="shared" si="385"/>
        <v>6524.22588</v>
      </c>
      <c r="Q3098" s="18">
        <f t="shared" si="386"/>
        <v>11782.727760000002</v>
      </c>
      <c r="R3098" s="18">
        <f t="shared" si="387"/>
        <v>9777.0797999999995</v>
      </c>
      <c r="S3098" s="18">
        <f t="shared" si="388"/>
        <v>7064.8681200000001</v>
      </c>
      <c r="T3098" s="18">
        <f t="shared" si="389"/>
        <v>0</v>
      </c>
      <c r="U3098" s="18">
        <f t="shared" si="390"/>
        <v>7898.6719200000007</v>
      </c>
      <c r="V3098" s="18">
        <f t="shared" si="391"/>
        <v>56021.274000000005</v>
      </c>
      <c r="W3098" s="21">
        <v>98193.3203125</v>
      </c>
      <c r="X3098" s="21">
        <v>14</v>
      </c>
      <c r="Y3098" s="21">
        <v>12</v>
      </c>
      <c r="Z3098" s="21">
        <v>7</v>
      </c>
      <c r="AA3098" s="21">
        <v>8</v>
      </c>
    </row>
    <row r="3099" spans="1:27" hidden="1" x14ac:dyDescent="0.35">
      <c r="A3099">
        <v>312</v>
      </c>
      <c r="B3099" t="s">
        <v>1114</v>
      </c>
      <c r="C3099">
        <v>1</v>
      </c>
      <c r="D3099" t="s">
        <v>1118</v>
      </c>
      <c r="E3099" t="s">
        <v>1119</v>
      </c>
      <c r="F3099" t="s">
        <v>14</v>
      </c>
      <c r="G3099" s="19">
        <v>1334.8286000000001</v>
      </c>
      <c r="H3099" s="19">
        <v>676.6712</v>
      </c>
      <c r="I3099" s="19">
        <v>1069.1312</v>
      </c>
      <c r="J3099" s="19">
        <v>1019.6635</v>
      </c>
      <c r="K3099" s="19">
        <v>728.84569999999997</v>
      </c>
      <c r="L3099" s="19">
        <v>1052.4209000000001</v>
      </c>
      <c r="M3099" s="19">
        <v>975.36199999999997</v>
      </c>
      <c r="N3099" s="19">
        <v>6856.9233000000004</v>
      </c>
      <c r="O3099" s="17">
        <f t="shared" si="384"/>
        <v>16017.943200000002</v>
      </c>
      <c r="P3099" s="18">
        <f t="shared" si="385"/>
        <v>8120.0544</v>
      </c>
      <c r="Q3099" s="18">
        <f t="shared" si="386"/>
        <v>12829.574400000001</v>
      </c>
      <c r="R3099" s="18">
        <f t="shared" si="387"/>
        <v>12235.962</v>
      </c>
      <c r="S3099" s="18">
        <f t="shared" si="388"/>
        <v>8746.1484</v>
      </c>
      <c r="T3099" s="18">
        <f t="shared" si="389"/>
        <v>12629.050800000001</v>
      </c>
      <c r="U3099" s="18">
        <f t="shared" si="390"/>
        <v>11704.343999999999</v>
      </c>
      <c r="V3099" s="18">
        <f t="shared" si="391"/>
        <v>82283.079599999997</v>
      </c>
      <c r="W3099" s="21">
        <v>98193.3203125</v>
      </c>
      <c r="X3099" s="21">
        <v>14</v>
      </c>
      <c r="Y3099" s="21">
        <v>12</v>
      </c>
      <c r="Z3099" s="21">
        <v>7</v>
      </c>
      <c r="AA3099" s="21">
        <v>8</v>
      </c>
    </row>
    <row r="3100" spans="1:27" hidden="1" x14ac:dyDescent="0.35">
      <c r="A3100">
        <v>312</v>
      </c>
      <c r="B3100" t="s">
        <v>1114</v>
      </c>
      <c r="C3100">
        <v>1</v>
      </c>
      <c r="D3100" t="s">
        <v>1118</v>
      </c>
      <c r="E3100" t="s">
        <v>1119</v>
      </c>
      <c r="F3100" t="s">
        <v>15</v>
      </c>
      <c r="G3100" s="19">
        <v>1334.8286000000001</v>
      </c>
      <c r="H3100" s="19">
        <v>856.98950000000002</v>
      </c>
      <c r="I3100" s="19">
        <v>1183.798</v>
      </c>
      <c r="J3100" s="19">
        <v>1224.5704000000001</v>
      </c>
      <c r="K3100" s="19">
        <v>794.18213000000003</v>
      </c>
      <c r="L3100" s="19">
        <v>1464.8056999999999</v>
      </c>
      <c r="M3100" s="19">
        <v>1044.9434000000001</v>
      </c>
      <c r="N3100" s="19">
        <v>7904.1176999999998</v>
      </c>
      <c r="O3100" s="17">
        <f t="shared" si="384"/>
        <v>16017.943200000002</v>
      </c>
      <c r="P3100" s="18">
        <f t="shared" si="385"/>
        <v>10283.874</v>
      </c>
      <c r="Q3100" s="18">
        <f t="shared" si="386"/>
        <v>14205.576000000001</v>
      </c>
      <c r="R3100" s="18">
        <f t="shared" si="387"/>
        <v>14694.844800000001</v>
      </c>
      <c r="S3100" s="18">
        <f t="shared" si="388"/>
        <v>9530.1855599999999</v>
      </c>
      <c r="T3100" s="18">
        <f t="shared" si="389"/>
        <v>17577.668399999999</v>
      </c>
      <c r="U3100" s="18">
        <f t="shared" si="390"/>
        <v>12539.320800000001</v>
      </c>
      <c r="V3100" s="18">
        <f t="shared" si="391"/>
        <v>94849.412400000001</v>
      </c>
      <c r="W3100" s="21">
        <v>98193.3203125</v>
      </c>
      <c r="X3100" s="21">
        <v>14</v>
      </c>
      <c r="Y3100" s="21">
        <v>12</v>
      </c>
      <c r="Z3100" s="21">
        <v>7</v>
      </c>
      <c r="AA3100" s="21">
        <v>8</v>
      </c>
    </row>
    <row r="3101" spans="1:27" hidden="1" x14ac:dyDescent="0.35">
      <c r="A3101">
        <v>312</v>
      </c>
      <c r="B3101" t="s">
        <v>1114</v>
      </c>
      <c r="C3101">
        <v>1</v>
      </c>
      <c r="D3101" t="s">
        <v>1118</v>
      </c>
      <c r="E3101" t="s">
        <v>1119</v>
      </c>
      <c r="F3101" t="s">
        <v>110</v>
      </c>
      <c r="G3101" s="19">
        <v>1659.8649</v>
      </c>
      <c r="H3101" s="19">
        <v>1046.3191999999999</v>
      </c>
      <c r="I3101" s="19">
        <v>1232.8595</v>
      </c>
      <c r="J3101" s="19">
        <v>1429.4773</v>
      </c>
      <c r="K3101" s="19">
        <v>980.55718999999999</v>
      </c>
      <c r="L3101" s="19">
        <v>1591.6934000000001</v>
      </c>
      <c r="M3101" s="19">
        <v>1262.5092</v>
      </c>
      <c r="N3101" s="19">
        <v>9203.2803000000004</v>
      </c>
      <c r="O3101" s="17">
        <f t="shared" si="384"/>
        <v>19918.378799999999</v>
      </c>
      <c r="P3101" s="18">
        <f t="shared" si="385"/>
        <v>12555.830399999999</v>
      </c>
      <c r="Q3101" s="18">
        <f t="shared" si="386"/>
        <v>14794.314</v>
      </c>
      <c r="R3101" s="18">
        <f t="shared" si="387"/>
        <v>17153.727599999998</v>
      </c>
      <c r="S3101" s="18">
        <f t="shared" si="388"/>
        <v>11766.68628</v>
      </c>
      <c r="T3101" s="18">
        <f t="shared" si="389"/>
        <v>19100.320800000001</v>
      </c>
      <c r="U3101" s="18">
        <f t="shared" si="390"/>
        <v>15150.1104</v>
      </c>
      <c r="V3101" s="18">
        <f t="shared" si="391"/>
        <v>110439.36360000001</v>
      </c>
      <c r="W3101" s="21">
        <v>98193.3203125</v>
      </c>
      <c r="X3101" s="21">
        <v>14</v>
      </c>
      <c r="Y3101" s="21">
        <v>12</v>
      </c>
      <c r="Z3101" s="21">
        <v>7</v>
      </c>
      <c r="AA3101" s="21">
        <v>8</v>
      </c>
    </row>
    <row r="3102" spans="1:27" hidden="1" x14ac:dyDescent="0.35">
      <c r="A3102">
        <v>312</v>
      </c>
      <c r="B3102" t="s">
        <v>1114</v>
      </c>
      <c r="C3102">
        <v>1</v>
      </c>
      <c r="D3102" t="s">
        <v>1118</v>
      </c>
      <c r="E3102" t="s">
        <v>1119</v>
      </c>
      <c r="F3102" t="s">
        <v>111</v>
      </c>
      <c r="G3102" s="19">
        <v>1659.8649</v>
      </c>
      <c r="H3102" s="19">
        <v>1280.4438</v>
      </c>
      <c r="I3102" s="19">
        <v>1264.4768999999999</v>
      </c>
      <c r="J3102" s="19">
        <v>1634.3842999999999</v>
      </c>
      <c r="K3102" s="19">
        <v>1065.3897999999999</v>
      </c>
      <c r="L3102" s="19">
        <v>1591.6934000000001</v>
      </c>
      <c r="M3102" s="19">
        <v>1306.0677000000001</v>
      </c>
      <c r="N3102" s="19">
        <v>9802.3202999999994</v>
      </c>
      <c r="O3102" s="17">
        <f t="shared" si="384"/>
        <v>19918.378799999999</v>
      </c>
      <c r="P3102" s="18">
        <f t="shared" si="385"/>
        <v>15365.3256</v>
      </c>
      <c r="Q3102" s="18">
        <f t="shared" si="386"/>
        <v>15173.7228</v>
      </c>
      <c r="R3102" s="18">
        <f t="shared" si="387"/>
        <v>19612.6116</v>
      </c>
      <c r="S3102" s="18">
        <f t="shared" si="388"/>
        <v>12784.677599999999</v>
      </c>
      <c r="T3102" s="18">
        <f t="shared" si="389"/>
        <v>19100.320800000001</v>
      </c>
      <c r="U3102" s="18">
        <f t="shared" si="390"/>
        <v>15672.812400000001</v>
      </c>
      <c r="V3102" s="18">
        <f t="shared" si="391"/>
        <v>117627.84359999999</v>
      </c>
      <c r="W3102" s="21">
        <v>98193.3203125</v>
      </c>
      <c r="X3102" s="21">
        <v>14</v>
      </c>
      <c r="Y3102" s="21">
        <v>12</v>
      </c>
      <c r="Z3102" s="21">
        <v>7</v>
      </c>
      <c r="AA3102" s="21">
        <v>8</v>
      </c>
    </row>
    <row r="3103" spans="1:27" x14ac:dyDescent="0.35">
      <c r="A3103">
        <v>117</v>
      </c>
      <c r="B3103" t="s">
        <v>447</v>
      </c>
      <c r="C3103">
        <v>0</v>
      </c>
      <c r="D3103" t="s">
        <v>524</v>
      </c>
      <c r="E3103" t="s">
        <v>525</v>
      </c>
      <c r="F3103" t="s">
        <v>10</v>
      </c>
      <c r="G3103" s="19">
        <v>479</v>
      </c>
      <c r="H3103" s="19">
        <v>249.00304</v>
      </c>
      <c r="I3103" s="19">
        <v>951.33667000000003</v>
      </c>
      <c r="J3103" s="19">
        <v>403.89917000000003</v>
      </c>
      <c r="K3103" s="19">
        <v>263.78420999999997</v>
      </c>
      <c r="L3103" s="19">
        <v>0</v>
      </c>
      <c r="M3103" s="19">
        <v>424.04165999999998</v>
      </c>
      <c r="N3103" s="19">
        <v>2771.0646999999999</v>
      </c>
      <c r="O3103" s="17">
        <f t="shared" si="384"/>
        <v>5748</v>
      </c>
      <c r="P3103" s="18">
        <f t="shared" si="385"/>
        <v>2988.0364799999998</v>
      </c>
      <c r="Q3103" s="18">
        <f t="shared" si="386"/>
        <v>11416.04004</v>
      </c>
      <c r="R3103" s="18">
        <f t="shared" si="387"/>
        <v>4846.7900399999999</v>
      </c>
      <c r="S3103" s="18">
        <f t="shared" si="388"/>
        <v>3165.4105199999995</v>
      </c>
      <c r="T3103" s="18">
        <f t="shared" si="389"/>
        <v>0</v>
      </c>
      <c r="U3103" s="18">
        <f t="shared" si="390"/>
        <v>5088.4999200000002</v>
      </c>
      <c r="V3103" s="18">
        <f t="shared" si="391"/>
        <v>33252.776400000002</v>
      </c>
      <c r="W3103" s="21">
        <v>54462.8515625</v>
      </c>
      <c r="X3103" s="21">
        <v>75</v>
      </c>
      <c r="Y3103" s="21">
        <v>45</v>
      </c>
      <c r="Z3103" s="21">
        <v>43</v>
      </c>
      <c r="AA3103" s="21">
        <v>38</v>
      </c>
    </row>
    <row r="3104" spans="1:27" hidden="1" x14ac:dyDescent="0.35">
      <c r="A3104">
        <v>313</v>
      </c>
      <c r="B3104" t="s">
        <v>1114</v>
      </c>
      <c r="C3104">
        <v>0</v>
      </c>
      <c r="D3104" t="s">
        <v>1120</v>
      </c>
      <c r="E3104" t="s">
        <v>1121</v>
      </c>
      <c r="F3104" t="s">
        <v>11</v>
      </c>
      <c r="G3104" s="19">
        <v>1222</v>
      </c>
      <c r="H3104" s="19">
        <v>463.80923000000001</v>
      </c>
      <c r="I3104" s="19">
        <v>1012.5463999999999</v>
      </c>
      <c r="J3104" s="19">
        <v>658.81237999999996</v>
      </c>
      <c r="K3104" s="19">
        <v>610.83514000000002</v>
      </c>
      <c r="L3104" s="19">
        <v>818.00951999999995</v>
      </c>
      <c r="M3104" s="19">
        <v>774.72882000000004</v>
      </c>
      <c r="N3104" s="19">
        <v>5560.7416999999996</v>
      </c>
      <c r="O3104" s="17">
        <f t="shared" si="384"/>
        <v>14664</v>
      </c>
      <c r="P3104" s="18">
        <f t="shared" si="385"/>
        <v>5565.7107599999999</v>
      </c>
      <c r="Q3104" s="18">
        <f t="shared" si="386"/>
        <v>12150.556799999998</v>
      </c>
      <c r="R3104" s="18">
        <f t="shared" si="387"/>
        <v>7905.74856</v>
      </c>
      <c r="S3104" s="18">
        <f t="shared" si="388"/>
        <v>7330.0216799999998</v>
      </c>
      <c r="T3104" s="18">
        <f t="shared" si="389"/>
        <v>9816.114239999999</v>
      </c>
      <c r="U3104" s="18">
        <f t="shared" si="390"/>
        <v>9296.7458399999996</v>
      </c>
      <c r="V3104" s="18">
        <f t="shared" si="391"/>
        <v>66728.900399999999</v>
      </c>
      <c r="W3104" s="21">
        <v>104093.4609375</v>
      </c>
      <c r="X3104" s="21">
        <v>14</v>
      </c>
      <c r="Y3104" s="21">
        <v>13</v>
      </c>
      <c r="Z3104" s="21">
        <v>13</v>
      </c>
      <c r="AA3104" s="21">
        <v>7</v>
      </c>
    </row>
    <row r="3105" spans="1:27" hidden="1" x14ac:dyDescent="0.35">
      <c r="A3105">
        <v>313</v>
      </c>
      <c r="B3105" t="s">
        <v>1114</v>
      </c>
      <c r="C3105">
        <v>0</v>
      </c>
      <c r="D3105" t="s">
        <v>1120</v>
      </c>
      <c r="E3105" t="s">
        <v>1121</v>
      </c>
      <c r="F3105" t="s">
        <v>12</v>
      </c>
      <c r="G3105" s="19">
        <v>1222</v>
      </c>
      <c r="H3105" s="19">
        <v>679.55804000000001</v>
      </c>
      <c r="I3105" s="19">
        <v>1093.4831999999999</v>
      </c>
      <c r="J3105" s="19">
        <v>879.44312000000002</v>
      </c>
      <c r="K3105" s="19">
        <v>689.00951999999995</v>
      </c>
      <c r="L3105" s="19">
        <v>1247.2516000000001</v>
      </c>
      <c r="M3105" s="19">
        <v>947.57227</v>
      </c>
      <c r="N3105" s="19">
        <v>6758.3179</v>
      </c>
      <c r="O3105" s="17">
        <f t="shared" si="384"/>
        <v>14664</v>
      </c>
      <c r="P3105" s="18">
        <f t="shared" si="385"/>
        <v>8154.6964800000005</v>
      </c>
      <c r="Q3105" s="18">
        <f t="shared" si="386"/>
        <v>13121.7984</v>
      </c>
      <c r="R3105" s="18">
        <f t="shared" si="387"/>
        <v>10553.317440000001</v>
      </c>
      <c r="S3105" s="18">
        <f t="shared" si="388"/>
        <v>8268.114239999999</v>
      </c>
      <c r="T3105" s="18">
        <f t="shared" si="389"/>
        <v>14967.019200000001</v>
      </c>
      <c r="U3105" s="18">
        <f t="shared" si="390"/>
        <v>11370.86724</v>
      </c>
      <c r="V3105" s="18">
        <f t="shared" si="391"/>
        <v>81099.814799999993</v>
      </c>
      <c r="W3105" s="21">
        <v>104093.4609375</v>
      </c>
      <c r="X3105" s="21">
        <v>14</v>
      </c>
      <c r="Y3105" s="21">
        <v>13</v>
      </c>
      <c r="Z3105" s="21">
        <v>13</v>
      </c>
      <c r="AA3105" s="21">
        <v>7</v>
      </c>
    </row>
    <row r="3106" spans="1:27" hidden="1" x14ac:dyDescent="0.35">
      <c r="A3106">
        <v>313</v>
      </c>
      <c r="B3106" t="s">
        <v>1114</v>
      </c>
      <c r="C3106">
        <v>0</v>
      </c>
      <c r="D3106" t="s">
        <v>1120</v>
      </c>
      <c r="E3106" t="s">
        <v>1121</v>
      </c>
      <c r="F3106" t="s">
        <v>108</v>
      </c>
      <c r="G3106" s="19">
        <v>1525</v>
      </c>
      <c r="H3106" s="19">
        <v>906.56035999999995</v>
      </c>
      <c r="I3106" s="19">
        <v>1198.2230999999999</v>
      </c>
      <c r="J3106" s="19">
        <v>1100.0739000000001</v>
      </c>
      <c r="K3106" s="19">
        <v>881.05016999999998</v>
      </c>
      <c r="L3106" s="19">
        <v>1379.326</v>
      </c>
      <c r="M3106" s="19">
        <v>1266.6908000000001</v>
      </c>
      <c r="N3106" s="19">
        <v>8256.9248000000007</v>
      </c>
      <c r="O3106" s="17">
        <f t="shared" si="384"/>
        <v>18300</v>
      </c>
      <c r="P3106" s="18">
        <f t="shared" si="385"/>
        <v>10878.724319999999</v>
      </c>
      <c r="Q3106" s="18">
        <f t="shared" si="386"/>
        <v>14378.677199999998</v>
      </c>
      <c r="R3106" s="18">
        <f t="shared" si="387"/>
        <v>13200.8868</v>
      </c>
      <c r="S3106" s="18">
        <f t="shared" si="388"/>
        <v>10572.60204</v>
      </c>
      <c r="T3106" s="18">
        <f t="shared" si="389"/>
        <v>16551.912</v>
      </c>
      <c r="U3106" s="18">
        <f t="shared" si="390"/>
        <v>15200.2896</v>
      </c>
      <c r="V3106" s="18">
        <f t="shared" si="391"/>
        <v>99083.097600000008</v>
      </c>
      <c r="W3106" s="21">
        <v>104093.4609375</v>
      </c>
      <c r="X3106" s="21">
        <v>14</v>
      </c>
      <c r="Y3106" s="21">
        <v>13</v>
      </c>
      <c r="Z3106" s="21">
        <v>13</v>
      </c>
      <c r="AA3106" s="21">
        <v>7</v>
      </c>
    </row>
    <row r="3107" spans="1:27" hidden="1" x14ac:dyDescent="0.35">
      <c r="A3107">
        <v>313</v>
      </c>
      <c r="B3107" t="s">
        <v>1114</v>
      </c>
      <c r="C3107">
        <v>0</v>
      </c>
      <c r="D3107" t="s">
        <v>1120</v>
      </c>
      <c r="E3107" t="s">
        <v>1121</v>
      </c>
      <c r="F3107" t="s">
        <v>109</v>
      </c>
      <c r="G3107" s="19">
        <v>1525</v>
      </c>
      <c r="H3107" s="19">
        <v>1109.6913</v>
      </c>
      <c r="I3107" s="19">
        <v>1236.9088999999999</v>
      </c>
      <c r="J3107" s="19">
        <v>1320.7046</v>
      </c>
      <c r="K3107" s="19">
        <v>954.65259000000003</v>
      </c>
      <c r="L3107" s="19">
        <v>1379.326</v>
      </c>
      <c r="M3107" s="19">
        <v>1316.0826</v>
      </c>
      <c r="N3107" s="19">
        <v>8842.3662000000004</v>
      </c>
      <c r="O3107" s="17">
        <f t="shared" si="384"/>
        <v>18300</v>
      </c>
      <c r="P3107" s="18">
        <f t="shared" si="385"/>
        <v>13316.295599999999</v>
      </c>
      <c r="Q3107" s="18">
        <f t="shared" si="386"/>
        <v>14842.906799999999</v>
      </c>
      <c r="R3107" s="18">
        <f t="shared" si="387"/>
        <v>15848.4552</v>
      </c>
      <c r="S3107" s="18">
        <f t="shared" si="388"/>
        <v>11455.83108</v>
      </c>
      <c r="T3107" s="18">
        <f t="shared" si="389"/>
        <v>16551.912</v>
      </c>
      <c r="U3107" s="18">
        <f t="shared" si="390"/>
        <v>15792.9912</v>
      </c>
      <c r="V3107" s="18">
        <f t="shared" si="391"/>
        <v>106108.3944</v>
      </c>
      <c r="W3107" s="21">
        <v>104093.4609375</v>
      </c>
      <c r="X3107" s="21">
        <v>14</v>
      </c>
      <c r="Y3107" s="21">
        <v>13</v>
      </c>
      <c r="Z3107" s="21">
        <v>13</v>
      </c>
      <c r="AA3107" s="21">
        <v>7</v>
      </c>
    </row>
    <row r="3108" spans="1:27" hidden="1" x14ac:dyDescent="0.35">
      <c r="A3108">
        <v>313</v>
      </c>
      <c r="B3108" t="s">
        <v>1114</v>
      </c>
      <c r="C3108">
        <v>0</v>
      </c>
      <c r="D3108" t="s">
        <v>1120</v>
      </c>
      <c r="E3108" t="s">
        <v>1121</v>
      </c>
      <c r="F3108" t="s">
        <v>13</v>
      </c>
      <c r="G3108" s="19">
        <v>950</v>
      </c>
      <c r="H3108" s="19">
        <v>576.97235000000001</v>
      </c>
      <c r="I3108" s="19">
        <v>1122.0631000000001</v>
      </c>
      <c r="J3108" s="19">
        <v>876.36333999999999</v>
      </c>
      <c r="K3108" s="19">
        <v>553.28234999999995</v>
      </c>
      <c r="L3108" s="19">
        <v>0</v>
      </c>
      <c r="M3108" s="19">
        <v>679.44011999999998</v>
      </c>
      <c r="N3108" s="19">
        <v>4758.1211000000003</v>
      </c>
      <c r="O3108" s="17">
        <f t="shared" si="384"/>
        <v>11400</v>
      </c>
      <c r="P3108" s="18">
        <f t="shared" si="385"/>
        <v>6923.6682000000001</v>
      </c>
      <c r="Q3108" s="18">
        <f t="shared" si="386"/>
        <v>13464.7572</v>
      </c>
      <c r="R3108" s="18">
        <f t="shared" si="387"/>
        <v>10516.36008</v>
      </c>
      <c r="S3108" s="18">
        <f t="shared" si="388"/>
        <v>6639.3881999999994</v>
      </c>
      <c r="T3108" s="18">
        <f t="shared" si="389"/>
        <v>0</v>
      </c>
      <c r="U3108" s="18">
        <f t="shared" si="390"/>
        <v>8153.2814399999997</v>
      </c>
      <c r="V3108" s="18">
        <f t="shared" si="391"/>
        <v>57097.453200000004</v>
      </c>
      <c r="W3108" s="21">
        <v>104093.4609375</v>
      </c>
      <c r="X3108" s="21">
        <v>14</v>
      </c>
      <c r="Y3108" s="21">
        <v>13</v>
      </c>
      <c r="Z3108" s="21">
        <v>13</v>
      </c>
      <c r="AA3108" s="21">
        <v>7</v>
      </c>
    </row>
    <row r="3109" spans="1:27" hidden="1" x14ac:dyDescent="0.35">
      <c r="A3109">
        <v>313</v>
      </c>
      <c r="B3109" t="s">
        <v>1114</v>
      </c>
      <c r="C3109">
        <v>0</v>
      </c>
      <c r="D3109" t="s">
        <v>1120</v>
      </c>
      <c r="E3109" t="s">
        <v>1121</v>
      </c>
      <c r="F3109" t="s">
        <v>14</v>
      </c>
      <c r="G3109" s="19">
        <v>1222</v>
      </c>
      <c r="H3109" s="19">
        <v>718.1001</v>
      </c>
      <c r="I3109" s="19">
        <v>1198.6232</v>
      </c>
      <c r="J3109" s="19">
        <v>1096.9939999999999</v>
      </c>
      <c r="K3109" s="19">
        <v>702.97478999999998</v>
      </c>
      <c r="L3109" s="19">
        <v>818.00951999999995</v>
      </c>
      <c r="M3109" s="19">
        <v>942.64062999999999</v>
      </c>
      <c r="N3109" s="19">
        <v>6699.3423000000003</v>
      </c>
      <c r="O3109" s="17">
        <f t="shared" si="384"/>
        <v>14664</v>
      </c>
      <c r="P3109" s="18">
        <f t="shared" si="385"/>
        <v>8617.2011999999995</v>
      </c>
      <c r="Q3109" s="18">
        <f t="shared" si="386"/>
        <v>14383.4784</v>
      </c>
      <c r="R3109" s="18">
        <f t="shared" si="387"/>
        <v>13163.928</v>
      </c>
      <c r="S3109" s="18">
        <f t="shared" si="388"/>
        <v>8435.6974799999989</v>
      </c>
      <c r="T3109" s="18">
        <f t="shared" si="389"/>
        <v>9816.114239999999</v>
      </c>
      <c r="U3109" s="18">
        <f t="shared" si="390"/>
        <v>11311.68756</v>
      </c>
      <c r="V3109" s="18">
        <f t="shared" si="391"/>
        <v>80392.107600000003</v>
      </c>
      <c r="W3109" s="21">
        <v>104093.4609375</v>
      </c>
      <c r="X3109" s="21">
        <v>14</v>
      </c>
      <c r="Y3109" s="21">
        <v>13</v>
      </c>
      <c r="Z3109" s="21">
        <v>13</v>
      </c>
      <c r="AA3109" s="21">
        <v>7</v>
      </c>
    </row>
    <row r="3110" spans="1:27" hidden="1" x14ac:dyDescent="0.35">
      <c r="A3110">
        <v>313</v>
      </c>
      <c r="B3110" t="s">
        <v>1114</v>
      </c>
      <c r="C3110">
        <v>0</v>
      </c>
      <c r="D3110" t="s">
        <v>1120</v>
      </c>
      <c r="E3110" t="s">
        <v>1121</v>
      </c>
      <c r="F3110" t="s">
        <v>15</v>
      </c>
      <c r="G3110" s="19">
        <v>1222</v>
      </c>
      <c r="H3110" s="19">
        <v>909.45825000000002</v>
      </c>
      <c r="I3110" s="19">
        <v>1306.2489</v>
      </c>
      <c r="J3110" s="19">
        <v>1317.6248000000001</v>
      </c>
      <c r="K3110" s="19">
        <v>772.31140000000005</v>
      </c>
      <c r="L3110" s="19">
        <v>1247.2516000000001</v>
      </c>
      <c r="M3110" s="19">
        <v>1021.6934</v>
      </c>
      <c r="N3110" s="19">
        <v>7796.5883999999996</v>
      </c>
      <c r="O3110" s="17">
        <f t="shared" si="384"/>
        <v>14664</v>
      </c>
      <c r="P3110" s="18">
        <f t="shared" si="385"/>
        <v>10913.499</v>
      </c>
      <c r="Q3110" s="18">
        <f t="shared" si="386"/>
        <v>15674.986800000001</v>
      </c>
      <c r="R3110" s="18">
        <f t="shared" si="387"/>
        <v>15811.497600000001</v>
      </c>
      <c r="S3110" s="18">
        <f t="shared" si="388"/>
        <v>9267.7368000000006</v>
      </c>
      <c r="T3110" s="18">
        <f t="shared" si="389"/>
        <v>14967.019200000001</v>
      </c>
      <c r="U3110" s="18">
        <f t="shared" si="390"/>
        <v>12260.3208</v>
      </c>
      <c r="V3110" s="18">
        <f t="shared" si="391"/>
        <v>93559.060799999992</v>
      </c>
      <c r="W3110" s="21">
        <v>104093.4609375</v>
      </c>
      <c r="X3110" s="21">
        <v>14</v>
      </c>
      <c r="Y3110" s="21">
        <v>13</v>
      </c>
      <c r="Z3110" s="21">
        <v>13</v>
      </c>
      <c r="AA3110" s="21">
        <v>7</v>
      </c>
    </row>
    <row r="3111" spans="1:27" hidden="1" x14ac:dyDescent="0.35">
      <c r="A3111">
        <v>313</v>
      </c>
      <c r="B3111" t="s">
        <v>1114</v>
      </c>
      <c r="C3111">
        <v>0</v>
      </c>
      <c r="D3111" t="s">
        <v>1120</v>
      </c>
      <c r="E3111" t="s">
        <v>1121</v>
      </c>
      <c r="F3111" t="s">
        <v>110</v>
      </c>
      <c r="G3111" s="19">
        <v>1525</v>
      </c>
      <c r="H3111" s="19">
        <v>1110.3795</v>
      </c>
      <c r="I3111" s="19">
        <v>1342.8296</v>
      </c>
      <c r="J3111" s="19">
        <v>1538.2555</v>
      </c>
      <c r="K3111" s="19">
        <v>954.90192000000002</v>
      </c>
      <c r="L3111" s="19">
        <v>1379.326</v>
      </c>
      <c r="M3111" s="19">
        <v>1227.5905</v>
      </c>
      <c r="N3111" s="19">
        <v>9078.2831999999999</v>
      </c>
      <c r="O3111" s="17">
        <f t="shared" si="384"/>
        <v>18300</v>
      </c>
      <c r="P3111" s="18">
        <f t="shared" si="385"/>
        <v>13324.554</v>
      </c>
      <c r="Q3111" s="18">
        <f t="shared" si="386"/>
        <v>16113.9552</v>
      </c>
      <c r="R3111" s="18">
        <f t="shared" si="387"/>
        <v>18459.065999999999</v>
      </c>
      <c r="S3111" s="18">
        <f t="shared" si="388"/>
        <v>11458.823039999999</v>
      </c>
      <c r="T3111" s="18">
        <f t="shared" si="389"/>
        <v>16551.912</v>
      </c>
      <c r="U3111" s="18">
        <f t="shared" si="390"/>
        <v>14731.085999999999</v>
      </c>
      <c r="V3111" s="18">
        <f t="shared" si="391"/>
        <v>108939.39840000001</v>
      </c>
      <c r="W3111" s="21">
        <v>104093.4609375</v>
      </c>
      <c r="X3111" s="21">
        <v>14</v>
      </c>
      <c r="Y3111" s="21">
        <v>13</v>
      </c>
      <c r="Z3111" s="21">
        <v>13</v>
      </c>
      <c r="AA3111" s="21">
        <v>7</v>
      </c>
    </row>
    <row r="3112" spans="1:27" hidden="1" x14ac:dyDescent="0.35">
      <c r="A3112">
        <v>313</v>
      </c>
      <c r="B3112" t="s">
        <v>1114</v>
      </c>
      <c r="C3112">
        <v>0</v>
      </c>
      <c r="D3112" t="s">
        <v>1120</v>
      </c>
      <c r="E3112" t="s">
        <v>1121</v>
      </c>
      <c r="F3112" t="s">
        <v>111</v>
      </c>
      <c r="G3112" s="19">
        <v>1525</v>
      </c>
      <c r="H3112" s="19">
        <v>1358.8384000000001</v>
      </c>
      <c r="I3112" s="19">
        <v>1361.9493</v>
      </c>
      <c r="J3112" s="19">
        <v>1758.8861999999999</v>
      </c>
      <c r="K3112" s="19">
        <v>1044.9283</v>
      </c>
      <c r="L3112" s="19">
        <v>1379.326</v>
      </c>
      <c r="M3112" s="19">
        <v>1279.1913999999999</v>
      </c>
      <c r="N3112" s="19">
        <v>9708.1201000000001</v>
      </c>
      <c r="O3112" s="17">
        <f t="shared" si="384"/>
        <v>18300</v>
      </c>
      <c r="P3112" s="18">
        <f t="shared" si="385"/>
        <v>16306.060800000001</v>
      </c>
      <c r="Q3112" s="18">
        <f t="shared" si="386"/>
        <v>16343.391599999999</v>
      </c>
      <c r="R3112" s="18">
        <f t="shared" si="387"/>
        <v>21106.634399999999</v>
      </c>
      <c r="S3112" s="18">
        <f t="shared" si="388"/>
        <v>12539.1396</v>
      </c>
      <c r="T3112" s="18">
        <f t="shared" si="389"/>
        <v>16551.912</v>
      </c>
      <c r="U3112" s="18">
        <f t="shared" si="390"/>
        <v>15350.2968</v>
      </c>
      <c r="V3112" s="18">
        <f t="shared" si="391"/>
        <v>116497.4412</v>
      </c>
      <c r="W3112" s="21">
        <v>104093.4609375</v>
      </c>
      <c r="X3112" s="21">
        <v>14</v>
      </c>
      <c r="Y3112" s="21">
        <v>13</v>
      </c>
      <c r="Z3112" s="21">
        <v>13</v>
      </c>
      <c r="AA3112" s="21">
        <v>7</v>
      </c>
    </row>
    <row r="3113" spans="1:27" x14ac:dyDescent="0.35">
      <c r="A3113">
        <v>1264</v>
      </c>
      <c r="B3113" t="s">
        <v>263</v>
      </c>
      <c r="C3113">
        <v>0</v>
      </c>
      <c r="D3113" t="s">
        <v>1122</v>
      </c>
      <c r="E3113" t="s">
        <v>1123</v>
      </c>
      <c r="F3113" t="s">
        <v>10</v>
      </c>
      <c r="G3113" s="19">
        <v>589</v>
      </c>
      <c r="H3113" s="19">
        <v>225.65898000000001</v>
      </c>
      <c r="I3113" s="19">
        <v>906.33270000000005</v>
      </c>
      <c r="J3113" s="19">
        <v>405.5575</v>
      </c>
      <c r="K3113" s="19">
        <v>295.18306999999999</v>
      </c>
      <c r="L3113" s="19">
        <v>0</v>
      </c>
      <c r="M3113" s="19">
        <v>427.8143</v>
      </c>
      <c r="N3113" s="19">
        <v>2849.5466000000001</v>
      </c>
      <c r="O3113" s="17">
        <f t="shared" si="384"/>
        <v>7068</v>
      </c>
      <c r="P3113" s="18">
        <f t="shared" si="385"/>
        <v>2707.9077600000001</v>
      </c>
      <c r="Q3113" s="18">
        <f t="shared" si="386"/>
        <v>10875.992400000001</v>
      </c>
      <c r="R3113" s="18">
        <f t="shared" si="387"/>
        <v>4866.6900000000005</v>
      </c>
      <c r="S3113" s="18">
        <f t="shared" si="388"/>
        <v>3542.1968399999996</v>
      </c>
      <c r="T3113" s="18">
        <f t="shared" si="389"/>
        <v>0</v>
      </c>
      <c r="U3113" s="18">
        <f t="shared" si="390"/>
        <v>5133.7716</v>
      </c>
      <c r="V3113" s="18">
        <f t="shared" si="391"/>
        <v>34194.559200000003</v>
      </c>
      <c r="W3113" s="21">
        <v>63060.46875</v>
      </c>
      <c r="X3113" s="21">
        <v>83</v>
      </c>
      <c r="Y3113" s="21">
        <v>54</v>
      </c>
      <c r="Z3113" s="21">
        <v>48</v>
      </c>
      <c r="AA3113" s="21">
        <v>38</v>
      </c>
    </row>
    <row r="3114" spans="1:27" hidden="1" x14ac:dyDescent="0.35">
      <c r="A3114">
        <v>314</v>
      </c>
      <c r="B3114" t="s">
        <v>1114</v>
      </c>
      <c r="C3114">
        <v>1</v>
      </c>
      <c r="D3114" t="s">
        <v>1124</v>
      </c>
      <c r="E3114" t="s">
        <v>1071</v>
      </c>
      <c r="F3114" t="s">
        <v>11</v>
      </c>
      <c r="G3114" s="19">
        <v>1426.6238000000001</v>
      </c>
      <c r="H3114" s="19">
        <v>494.39004999999997</v>
      </c>
      <c r="I3114" s="19">
        <v>982.33043999999995</v>
      </c>
      <c r="J3114" s="19">
        <v>652.70068000000003</v>
      </c>
      <c r="K3114" s="19">
        <v>696.05907999999999</v>
      </c>
      <c r="L3114" s="19">
        <v>1105.2528</v>
      </c>
      <c r="M3114" s="19">
        <v>999.29363999999998</v>
      </c>
      <c r="N3114" s="19">
        <v>6356.6504000000004</v>
      </c>
      <c r="O3114" s="17">
        <f t="shared" si="384"/>
        <v>17119.4856</v>
      </c>
      <c r="P3114" s="18">
        <f t="shared" si="385"/>
        <v>5932.6805999999997</v>
      </c>
      <c r="Q3114" s="18">
        <f t="shared" si="386"/>
        <v>11787.96528</v>
      </c>
      <c r="R3114" s="18">
        <f t="shared" si="387"/>
        <v>7832.4081600000009</v>
      </c>
      <c r="S3114" s="18">
        <f t="shared" si="388"/>
        <v>8352.7089599999999</v>
      </c>
      <c r="T3114" s="18">
        <f t="shared" si="389"/>
        <v>13263.033599999999</v>
      </c>
      <c r="U3114" s="18">
        <f t="shared" si="390"/>
        <v>11991.52368</v>
      </c>
      <c r="V3114" s="18">
        <f t="shared" si="391"/>
        <v>76279.804800000013</v>
      </c>
      <c r="W3114" s="21">
        <v>112971.3984375</v>
      </c>
      <c r="X3114" s="21">
        <v>14</v>
      </c>
      <c r="Y3114" s="21">
        <v>4.5</v>
      </c>
      <c r="Z3114" s="21">
        <v>11.5</v>
      </c>
      <c r="AA3114" s="21">
        <v>5.5</v>
      </c>
    </row>
    <row r="3115" spans="1:27" hidden="1" x14ac:dyDescent="0.35">
      <c r="A3115">
        <v>314</v>
      </c>
      <c r="B3115" t="s">
        <v>1114</v>
      </c>
      <c r="C3115">
        <v>1</v>
      </c>
      <c r="D3115" t="s">
        <v>1124</v>
      </c>
      <c r="E3115" t="s">
        <v>1071</v>
      </c>
      <c r="F3115" t="s">
        <v>12</v>
      </c>
      <c r="G3115" s="19">
        <v>1426.6238000000001</v>
      </c>
      <c r="H3115" s="19">
        <v>724.36401000000001</v>
      </c>
      <c r="I3115" s="19">
        <v>1078.806</v>
      </c>
      <c r="J3115" s="19">
        <v>871.02306999999996</v>
      </c>
      <c r="K3115" s="19">
        <v>779.3877</v>
      </c>
      <c r="L3115" s="19">
        <v>1538.3394000000001</v>
      </c>
      <c r="M3115" s="19">
        <v>1204.7396000000001</v>
      </c>
      <c r="N3115" s="19">
        <v>7623.2837</v>
      </c>
      <c r="O3115" s="17">
        <f t="shared" si="384"/>
        <v>17119.4856</v>
      </c>
      <c r="P3115" s="18">
        <f t="shared" si="385"/>
        <v>8692.3681199999992</v>
      </c>
      <c r="Q3115" s="18">
        <f t="shared" si="386"/>
        <v>12945.672</v>
      </c>
      <c r="R3115" s="18">
        <f t="shared" si="387"/>
        <v>10452.276839999999</v>
      </c>
      <c r="S3115" s="18">
        <f t="shared" si="388"/>
        <v>9352.652399999999</v>
      </c>
      <c r="T3115" s="18">
        <f t="shared" si="389"/>
        <v>18460.072800000002</v>
      </c>
      <c r="U3115" s="18">
        <f t="shared" si="390"/>
        <v>14456.875200000002</v>
      </c>
      <c r="V3115" s="18">
        <f t="shared" si="391"/>
        <v>91479.404399999999</v>
      </c>
      <c r="W3115" s="21">
        <v>112971.3984375</v>
      </c>
      <c r="X3115" s="21">
        <v>14</v>
      </c>
      <c r="Y3115" s="21">
        <v>4.5</v>
      </c>
      <c r="Z3115" s="21">
        <v>11.5</v>
      </c>
      <c r="AA3115" s="21">
        <v>5.5</v>
      </c>
    </row>
    <row r="3116" spans="1:27" hidden="1" x14ac:dyDescent="0.35">
      <c r="A3116">
        <v>314</v>
      </c>
      <c r="B3116" t="s">
        <v>1114</v>
      </c>
      <c r="C3116">
        <v>1</v>
      </c>
      <c r="D3116" t="s">
        <v>1124</v>
      </c>
      <c r="E3116" t="s">
        <v>1071</v>
      </c>
      <c r="F3116" t="s">
        <v>108</v>
      </c>
      <c r="G3116" s="19">
        <v>1858.6765</v>
      </c>
      <c r="H3116" s="19">
        <v>966.33349999999996</v>
      </c>
      <c r="I3116" s="19">
        <v>1200.1270999999999</v>
      </c>
      <c r="J3116" s="19">
        <v>1089.3454999999999</v>
      </c>
      <c r="K3116" s="19">
        <v>1023.6125</v>
      </c>
      <c r="L3116" s="19">
        <v>1671.5968</v>
      </c>
      <c r="M3116" s="19">
        <v>1607.7383</v>
      </c>
      <c r="N3116" s="19">
        <v>9417.4297000000006</v>
      </c>
      <c r="O3116" s="17">
        <f t="shared" si="384"/>
        <v>22304.118000000002</v>
      </c>
      <c r="P3116" s="18">
        <f t="shared" si="385"/>
        <v>11596.002</v>
      </c>
      <c r="Q3116" s="18">
        <f t="shared" si="386"/>
        <v>14401.5252</v>
      </c>
      <c r="R3116" s="18">
        <f t="shared" si="387"/>
        <v>13072.145999999999</v>
      </c>
      <c r="S3116" s="18">
        <f t="shared" si="388"/>
        <v>12283.349999999999</v>
      </c>
      <c r="T3116" s="18">
        <f t="shared" si="389"/>
        <v>20059.161599999999</v>
      </c>
      <c r="U3116" s="18">
        <f t="shared" si="390"/>
        <v>19292.8596</v>
      </c>
      <c r="V3116" s="18">
        <f t="shared" si="391"/>
        <v>113009.15640000001</v>
      </c>
      <c r="W3116" s="21">
        <v>112971.3984375</v>
      </c>
      <c r="X3116" s="21">
        <v>14</v>
      </c>
      <c r="Y3116" s="21">
        <v>4.5</v>
      </c>
      <c r="Z3116" s="21">
        <v>11.5</v>
      </c>
      <c r="AA3116" s="21">
        <v>5.5</v>
      </c>
    </row>
    <row r="3117" spans="1:27" hidden="1" x14ac:dyDescent="0.35">
      <c r="A3117">
        <v>314</v>
      </c>
      <c r="B3117" t="s">
        <v>1114</v>
      </c>
      <c r="C3117">
        <v>1</v>
      </c>
      <c r="D3117" t="s">
        <v>1124</v>
      </c>
      <c r="E3117" t="s">
        <v>1071</v>
      </c>
      <c r="F3117" t="s">
        <v>109</v>
      </c>
      <c r="G3117" s="19">
        <v>1858.6765</v>
      </c>
      <c r="H3117" s="19">
        <v>1182.8577</v>
      </c>
      <c r="I3117" s="19">
        <v>1256.2081000000001</v>
      </c>
      <c r="J3117" s="19">
        <v>1307.6677999999999</v>
      </c>
      <c r="K3117" s="19">
        <v>1102.0677000000001</v>
      </c>
      <c r="L3117" s="19">
        <v>1671.5968</v>
      </c>
      <c r="M3117" s="19">
        <v>1672.7122999999999</v>
      </c>
      <c r="N3117" s="19">
        <v>10051.787</v>
      </c>
      <c r="O3117" s="17">
        <f t="shared" si="384"/>
        <v>22304.118000000002</v>
      </c>
      <c r="P3117" s="18">
        <f t="shared" si="385"/>
        <v>14194.2924</v>
      </c>
      <c r="Q3117" s="18">
        <f t="shared" si="386"/>
        <v>15074.497200000002</v>
      </c>
      <c r="R3117" s="18">
        <f t="shared" si="387"/>
        <v>15692.013599999998</v>
      </c>
      <c r="S3117" s="18">
        <f t="shared" si="388"/>
        <v>13224.812400000001</v>
      </c>
      <c r="T3117" s="18">
        <f t="shared" si="389"/>
        <v>20059.161599999999</v>
      </c>
      <c r="U3117" s="18">
        <f t="shared" si="390"/>
        <v>20072.547599999998</v>
      </c>
      <c r="V3117" s="18">
        <f t="shared" si="391"/>
        <v>120621.444</v>
      </c>
      <c r="W3117" s="21">
        <v>112971.3984375</v>
      </c>
      <c r="X3117" s="21">
        <v>14</v>
      </c>
      <c r="Y3117" s="21">
        <v>4.5</v>
      </c>
      <c r="Z3117" s="21">
        <v>11.5</v>
      </c>
      <c r="AA3117" s="21">
        <v>5.5</v>
      </c>
    </row>
    <row r="3118" spans="1:27" hidden="1" x14ac:dyDescent="0.35">
      <c r="A3118">
        <v>314</v>
      </c>
      <c r="B3118" t="s">
        <v>1114</v>
      </c>
      <c r="C3118">
        <v>1</v>
      </c>
      <c r="D3118" t="s">
        <v>1124</v>
      </c>
      <c r="E3118" t="s">
        <v>1071</v>
      </c>
      <c r="F3118" t="s">
        <v>13</v>
      </c>
      <c r="G3118" s="19">
        <v>1132.4282000000001</v>
      </c>
      <c r="H3118" s="19">
        <v>615.01446999999996</v>
      </c>
      <c r="I3118" s="19">
        <v>1092.3149000000001</v>
      </c>
      <c r="J3118" s="19">
        <v>868.75665000000004</v>
      </c>
      <c r="K3118" s="19">
        <v>633.16736000000003</v>
      </c>
      <c r="L3118" s="19">
        <v>0</v>
      </c>
      <c r="M3118" s="19">
        <v>761.07452000000001</v>
      </c>
      <c r="N3118" s="19">
        <v>5102.7563</v>
      </c>
      <c r="O3118" s="17">
        <f t="shared" si="384"/>
        <v>13589.1384</v>
      </c>
      <c r="P3118" s="18">
        <f t="shared" si="385"/>
        <v>7380.1736399999991</v>
      </c>
      <c r="Q3118" s="18">
        <f t="shared" si="386"/>
        <v>13107.7788</v>
      </c>
      <c r="R3118" s="18">
        <f t="shared" si="387"/>
        <v>10425.0798</v>
      </c>
      <c r="S3118" s="18">
        <f t="shared" si="388"/>
        <v>7598.0083200000008</v>
      </c>
      <c r="T3118" s="18">
        <f t="shared" si="389"/>
        <v>0</v>
      </c>
      <c r="U3118" s="18">
        <f t="shared" si="390"/>
        <v>9132.8942399999996</v>
      </c>
      <c r="V3118" s="18">
        <f t="shared" si="391"/>
        <v>61233.075599999996</v>
      </c>
      <c r="W3118" s="21">
        <v>112971.3984375</v>
      </c>
      <c r="X3118" s="21">
        <v>14</v>
      </c>
      <c r="Y3118" s="21">
        <v>4.5</v>
      </c>
      <c r="Z3118" s="21">
        <v>11.5</v>
      </c>
      <c r="AA3118" s="21">
        <v>5.5</v>
      </c>
    </row>
    <row r="3119" spans="1:27" hidden="1" x14ac:dyDescent="0.35">
      <c r="A3119">
        <v>314</v>
      </c>
      <c r="B3119" t="s">
        <v>1114</v>
      </c>
      <c r="C3119">
        <v>1</v>
      </c>
      <c r="D3119" t="s">
        <v>1124</v>
      </c>
      <c r="E3119" t="s">
        <v>1071</v>
      </c>
      <c r="F3119" t="s">
        <v>14</v>
      </c>
      <c r="G3119" s="19">
        <v>1426.6238000000001</v>
      </c>
      <c r="H3119" s="19">
        <v>765.44732999999997</v>
      </c>
      <c r="I3119" s="19">
        <v>1184.7596000000001</v>
      </c>
      <c r="J3119" s="19">
        <v>1087.0790999999999</v>
      </c>
      <c r="K3119" s="19">
        <v>794.27380000000005</v>
      </c>
      <c r="L3119" s="19">
        <v>1105.2528</v>
      </c>
      <c r="M3119" s="19">
        <v>1097.1738</v>
      </c>
      <c r="N3119" s="19">
        <v>7460.6103999999996</v>
      </c>
      <c r="O3119" s="17">
        <f t="shared" si="384"/>
        <v>17119.4856</v>
      </c>
      <c r="P3119" s="18">
        <f t="shared" si="385"/>
        <v>9185.3679599999996</v>
      </c>
      <c r="Q3119" s="18">
        <f t="shared" si="386"/>
        <v>14217.1152</v>
      </c>
      <c r="R3119" s="18">
        <f t="shared" si="387"/>
        <v>13044.949199999999</v>
      </c>
      <c r="S3119" s="18">
        <f t="shared" si="388"/>
        <v>9531.2856000000011</v>
      </c>
      <c r="T3119" s="18">
        <f t="shared" si="389"/>
        <v>13263.033599999999</v>
      </c>
      <c r="U3119" s="18">
        <f t="shared" si="390"/>
        <v>13166.0856</v>
      </c>
      <c r="V3119" s="18">
        <f t="shared" si="391"/>
        <v>89527.324800000002</v>
      </c>
      <c r="W3119" s="21">
        <v>112971.3984375</v>
      </c>
      <c r="X3119" s="21">
        <v>14</v>
      </c>
      <c r="Y3119" s="21">
        <v>4.5</v>
      </c>
      <c r="Z3119" s="21">
        <v>11.5</v>
      </c>
      <c r="AA3119" s="21">
        <v>5.5</v>
      </c>
    </row>
    <row r="3120" spans="1:27" hidden="1" x14ac:dyDescent="0.35">
      <c r="A3120">
        <v>314</v>
      </c>
      <c r="B3120" t="s">
        <v>1114</v>
      </c>
      <c r="C3120">
        <v>1</v>
      </c>
      <c r="D3120" t="s">
        <v>1124</v>
      </c>
      <c r="E3120" t="s">
        <v>1071</v>
      </c>
      <c r="F3120" t="s">
        <v>15</v>
      </c>
      <c r="G3120" s="19">
        <v>1426.6238000000001</v>
      </c>
      <c r="H3120" s="19">
        <v>969.42255</v>
      </c>
      <c r="I3120" s="19">
        <v>1309.1768999999999</v>
      </c>
      <c r="J3120" s="19">
        <v>1305.4014</v>
      </c>
      <c r="K3120" s="19">
        <v>868.18213000000003</v>
      </c>
      <c r="L3120" s="19">
        <v>1538.3394000000001</v>
      </c>
      <c r="M3120" s="19">
        <v>1238.2974999999999</v>
      </c>
      <c r="N3120" s="19">
        <v>8655.4434000000001</v>
      </c>
      <c r="O3120" s="17">
        <f t="shared" si="384"/>
        <v>17119.4856</v>
      </c>
      <c r="P3120" s="18">
        <f t="shared" si="385"/>
        <v>11633.070599999999</v>
      </c>
      <c r="Q3120" s="18">
        <f t="shared" si="386"/>
        <v>15710.122799999999</v>
      </c>
      <c r="R3120" s="18">
        <f t="shared" si="387"/>
        <v>15664.816800000001</v>
      </c>
      <c r="S3120" s="18">
        <f t="shared" si="388"/>
        <v>10418.18556</v>
      </c>
      <c r="T3120" s="18">
        <f t="shared" si="389"/>
        <v>18460.072800000002</v>
      </c>
      <c r="U3120" s="18">
        <f t="shared" si="390"/>
        <v>14859.57</v>
      </c>
      <c r="V3120" s="18">
        <f t="shared" si="391"/>
        <v>103865.3208</v>
      </c>
      <c r="W3120" s="21">
        <v>112971.3984375</v>
      </c>
      <c r="X3120" s="21">
        <v>14</v>
      </c>
      <c r="Y3120" s="21">
        <v>4.5</v>
      </c>
      <c r="Z3120" s="21">
        <v>11.5</v>
      </c>
      <c r="AA3120" s="21">
        <v>5.5</v>
      </c>
    </row>
    <row r="3121" spans="1:27" hidden="1" x14ac:dyDescent="0.35">
      <c r="A3121">
        <v>314</v>
      </c>
      <c r="B3121" t="s">
        <v>1114</v>
      </c>
      <c r="C3121">
        <v>1</v>
      </c>
      <c r="D3121" t="s">
        <v>1124</v>
      </c>
      <c r="E3121" t="s">
        <v>1071</v>
      </c>
      <c r="F3121" t="s">
        <v>110</v>
      </c>
      <c r="G3121" s="19">
        <v>1858.6765</v>
      </c>
      <c r="H3121" s="19">
        <v>1183.5912000000001</v>
      </c>
      <c r="I3121" s="19">
        <v>1363.2526</v>
      </c>
      <c r="J3121" s="19">
        <v>1523.7239</v>
      </c>
      <c r="K3121" s="19">
        <v>1102.3335</v>
      </c>
      <c r="L3121" s="19">
        <v>1671.5968</v>
      </c>
      <c r="M3121" s="19">
        <v>1576.1367</v>
      </c>
      <c r="N3121" s="19">
        <v>10279.312</v>
      </c>
      <c r="O3121" s="17">
        <f t="shared" si="384"/>
        <v>22304.118000000002</v>
      </c>
      <c r="P3121" s="18">
        <f t="shared" si="385"/>
        <v>14203.094400000002</v>
      </c>
      <c r="Q3121" s="18">
        <f t="shared" si="386"/>
        <v>16359.031200000001</v>
      </c>
      <c r="R3121" s="18">
        <f t="shared" si="387"/>
        <v>18284.686799999999</v>
      </c>
      <c r="S3121" s="18">
        <f t="shared" si="388"/>
        <v>13228.002</v>
      </c>
      <c r="T3121" s="18">
        <f t="shared" si="389"/>
        <v>20059.161599999999</v>
      </c>
      <c r="U3121" s="18">
        <f t="shared" si="390"/>
        <v>18913.6404</v>
      </c>
      <c r="V3121" s="18">
        <f t="shared" si="391"/>
        <v>123351.74400000001</v>
      </c>
      <c r="W3121" s="21">
        <v>112971.3984375</v>
      </c>
      <c r="X3121" s="21">
        <v>14</v>
      </c>
      <c r="Y3121" s="21">
        <v>4.5</v>
      </c>
      <c r="Z3121" s="21">
        <v>11.5</v>
      </c>
      <c r="AA3121" s="21">
        <v>5.5</v>
      </c>
    </row>
    <row r="3122" spans="1:27" hidden="1" x14ac:dyDescent="0.35">
      <c r="A3122">
        <v>314</v>
      </c>
      <c r="B3122" t="s">
        <v>1114</v>
      </c>
      <c r="C3122">
        <v>1</v>
      </c>
      <c r="D3122" t="s">
        <v>1124</v>
      </c>
      <c r="E3122" t="s">
        <v>1071</v>
      </c>
      <c r="F3122" t="s">
        <v>111</v>
      </c>
      <c r="G3122" s="19">
        <v>1858.6765</v>
      </c>
      <c r="H3122" s="19">
        <v>1448.4321</v>
      </c>
      <c r="I3122" s="19">
        <v>1400.0060000000001</v>
      </c>
      <c r="J3122" s="19">
        <v>1742.0461</v>
      </c>
      <c r="K3122" s="19">
        <v>1198.2959000000001</v>
      </c>
      <c r="L3122" s="19">
        <v>1671.5968</v>
      </c>
      <c r="M3122" s="19">
        <v>1648.2109</v>
      </c>
      <c r="N3122" s="19">
        <v>10967.264999999999</v>
      </c>
      <c r="O3122" s="17">
        <f t="shared" si="384"/>
        <v>22304.118000000002</v>
      </c>
      <c r="P3122" s="18">
        <f t="shared" si="385"/>
        <v>17381.1852</v>
      </c>
      <c r="Q3122" s="18">
        <f t="shared" si="386"/>
        <v>16800.072</v>
      </c>
      <c r="R3122" s="18">
        <f t="shared" si="387"/>
        <v>20904.553200000002</v>
      </c>
      <c r="S3122" s="18">
        <f t="shared" si="388"/>
        <v>14379.550800000001</v>
      </c>
      <c r="T3122" s="18">
        <f t="shared" si="389"/>
        <v>20059.161599999999</v>
      </c>
      <c r="U3122" s="18">
        <f t="shared" si="390"/>
        <v>19778.5308</v>
      </c>
      <c r="V3122" s="18">
        <f t="shared" si="391"/>
        <v>131607.18</v>
      </c>
      <c r="W3122" s="21">
        <v>112971.3984375</v>
      </c>
      <c r="X3122" s="21">
        <v>14</v>
      </c>
      <c r="Y3122" s="21">
        <v>4.5</v>
      </c>
      <c r="Z3122" s="21">
        <v>11.5</v>
      </c>
      <c r="AA3122" s="21">
        <v>5.5</v>
      </c>
    </row>
    <row r="3123" spans="1:27" x14ac:dyDescent="0.35">
      <c r="A3123">
        <v>3025</v>
      </c>
      <c r="B3123" t="s">
        <v>711</v>
      </c>
      <c r="C3123">
        <v>0</v>
      </c>
      <c r="D3123" t="s">
        <v>1125</v>
      </c>
      <c r="E3123" t="s">
        <v>1126</v>
      </c>
      <c r="F3123" t="s">
        <v>10</v>
      </c>
      <c r="G3123" s="19">
        <v>577</v>
      </c>
      <c r="H3123" s="19">
        <v>244.68003999999999</v>
      </c>
      <c r="I3123" s="19">
        <v>950.36126999999999</v>
      </c>
      <c r="J3123" s="19">
        <v>683.89917000000003</v>
      </c>
      <c r="K3123" s="19">
        <v>297.72708</v>
      </c>
      <c r="L3123" s="19">
        <v>0</v>
      </c>
      <c r="M3123" s="19">
        <v>530.12079000000006</v>
      </c>
      <c r="N3123" s="19">
        <v>3283.7883000000002</v>
      </c>
      <c r="O3123" s="17">
        <f t="shared" si="384"/>
        <v>6924</v>
      </c>
      <c r="P3123" s="18">
        <f t="shared" si="385"/>
        <v>2936.16048</v>
      </c>
      <c r="Q3123" s="18">
        <f t="shared" si="386"/>
        <v>11404.33524</v>
      </c>
      <c r="R3123" s="18">
        <f t="shared" si="387"/>
        <v>8206.7900399999999</v>
      </c>
      <c r="S3123" s="18">
        <f t="shared" si="388"/>
        <v>3572.72496</v>
      </c>
      <c r="T3123" s="18">
        <f t="shared" si="389"/>
        <v>0</v>
      </c>
      <c r="U3123" s="18">
        <f t="shared" si="390"/>
        <v>6361.4494800000011</v>
      </c>
      <c r="V3123" s="18">
        <f t="shared" si="391"/>
        <v>39405.459600000002</v>
      </c>
      <c r="W3123" s="21">
        <v>50830.96875</v>
      </c>
      <c r="X3123" s="21">
        <v>55</v>
      </c>
      <c r="Y3123" s="21">
        <v>35</v>
      </c>
      <c r="Z3123" s="21">
        <v>13</v>
      </c>
      <c r="AA3123" s="21">
        <v>44</v>
      </c>
    </row>
    <row r="3124" spans="1:27" hidden="1" x14ac:dyDescent="0.35">
      <c r="A3124">
        <v>316</v>
      </c>
      <c r="B3124" t="s">
        <v>1114</v>
      </c>
      <c r="C3124">
        <v>1</v>
      </c>
      <c r="D3124" t="s">
        <v>1127</v>
      </c>
      <c r="E3124" t="s">
        <v>1128</v>
      </c>
      <c r="F3124" t="s">
        <v>11</v>
      </c>
      <c r="G3124" s="19">
        <v>1375.8251</v>
      </c>
      <c r="H3124" s="19">
        <v>434.50259</v>
      </c>
      <c r="I3124" s="19">
        <v>887.77874999999995</v>
      </c>
      <c r="J3124" s="19">
        <v>652.70068000000003</v>
      </c>
      <c r="K3124" s="19">
        <v>655.95312999999999</v>
      </c>
      <c r="L3124" s="19">
        <v>1065.0708999999999</v>
      </c>
      <c r="M3124" s="19">
        <v>879.02179000000001</v>
      </c>
      <c r="N3124" s="19">
        <v>5950.8530000000001</v>
      </c>
      <c r="O3124" s="17">
        <f t="shared" si="384"/>
        <v>16509.9012</v>
      </c>
      <c r="P3124" s="18">
        <f t="shared" si="385"/>
        <v>5214.0310799999997</v>
      </c>
      <c r="Q3124" s="18">
        <f t="shared" si="386"/>
        <v>10653.344999999999</v>
      </c>
      <c r="R3124" s="18">
        <f t="shared" si="387"/>
        <v>7832.4081600000009</v>
      </c>
      <c r="S3124" s="18">
        <f t="shared" si="388"/>
        <v>7871.4375600000003</v>
      </c>
      <c r="T3124" s="18">
        <f t="shared" si="389"/>
        <v>12780.8508</v>
      </c>
      <c r="U3124" s="18">
        <f t="shared" si="390"/>
        <v>10548.261480000001</v>
      </c>
      <c r="V3124" s="18">
        <f t="shared" si="391"/>
        <v>71410.236000000004</v>
      </c>
      <c r="W3124" s="21">
        <v>92875.390625</v>
      </c>
      <c r="X3124" s="21">
        <v>14</v>
      </c>
      <c r="Y3124" s="21">
        <v>8</v>
      </c>
      <c r="Z3124" s="21">
        <v>2</v>
      </c>
      <c r="AA3124" s="21">
        <v>12</v>
      </c>
    </row>
    <row r="3125" spans="1:27" hidden="1" x14ac:dyDescent="0.35">
      <c r="A3125">
        <v>316</v>
      </c>
      <c r="B3125" t="s">
        <v>1114</v>
      </c>
      <c r="C3125">
        <v>1</v>
      </c>
      <c r="D3125" t="s">
        <v>1127</v>
      </c>
      <c r="E3125" t="s">
        <v>1128</v>
      </c>
      <c r="F3125" t="s">
        <v>12</v>
      </c>
      <c r="G3125" s="19">
        <v>1375.8251</v>
      </c>
      <c r="H3125" s="19">
        <v>636.61890000000005</v>
      </c>
      <c r="I3125" s="19">
        <v>977.52611999999999</v>
      </c>
      <c r="J3125" s="19">
        <v>871.02306999999996</v>
      </c>
      <c r="K3125" s="19">
        <v>729.18781000000001</v>
      </c>
      <c r="L3125" s="19">
        <v>1482.4124999999999</v>
      </c>
      <c r="M3125" s="19">
        <v>1054.6641</v>
      </c>
      <c r="N3125" s="19">
        <v>7127.2573000000002</v>
      </c>
      <c r="O3125" s="17">
        <f t="shared" si="384"/>
        <v>16509.9012</v>
      </c>
      <c r="P3125" s="18">
        <f t="shared" si="385"/>
        <v>7639.4268000000011</v>
      </c>
      <c r="Q3125" s="18">
        <f t="shared" si="386"/>
        <v>11730.31344</v>
      </c>
      <c r="R3125" s="18">
        <f t="shared" si="387"/>
        <v>10452.276839999999</v>
      </c>
      <c r="S3125" s="18">
        <f t="shared" si="388"/>
        <v>8750.2537200000006</v>
      </c>
      <c r="T3125" s="18">
        <f t="shared" si="389"/>
        <v>17788.949999999997</v>
      </c>
      <c r="U3125" s="18">
        <f t="shared" si="390"/>
        <v>12655.9692</v>
      </c>
      <c r="V3125" s="18">
        <f t="shared" si="391"/>
        <v>85527.087599999999</v>
      </c>
      <c r="W3125" s="21">
        <v>92875.390625</v>
      </c>
      <c r="X3125" s="21">
        <v>14</v>
      </c>
      <c r="Y3125" s="21">
        <v>8</v>
      </c>
      <c r="Z3125" s="21">
        <v>2</v>
      </c>
      <c r="AA3125" s="21">
        <v>12</v>
      </c>
    </row>
    <row r="3126" spans="1:27" hidden="1" x14ac:dyDescent="0.35">
      <c r="A3126">
        <v>316</v>
      </c>
      <c r="B3126" t="s">
        <v>1114</v>
      </c>
      <c r="C3126">
        <v>1</v>
      </c>
      <c r="D3126" t="s">
        <v>1127</v>
      </c>
      <c r="E3126" t="s">
        <v>1128</v>
      </c>
      <c r="F3126" t="s">
        <v>108</v>
      </c>
      <c r="G3126" s="19">
        <v>1714.1194</v>
      </c>
      <c r="H3126" s="19">
        <v>849.27764999999999</v>
      </c>
      <c r="I3126" s="19">
        <v>1087.7728</v>
      </c>
      <c r="J3126" s="19">
        <v>1089.3454999999999</v>
      </c>
      <c r="K3126" s="19">
        <v>928.81982000000005</v>
      </c>
      <c r="L3126" s="19">
        <v>1610.8253</v>
      </c>
      <c r="M3126" s="19">
        <v>1392.6302000000001</v>
      </c>
      <c r="N3126" s="19">
        <v>8672.7909999999993</v>
      </c>
      <c r="O3126" s="17">
        <f t="shared" si="384"/>
        <v>20569.432800000002</v>
      </c>
      <c r="P3126" s="18">
        <f t="shared" si="385"/>
        <v>10191.3318</v>
      </c>
      <c r="Q3126" s="18">
        <f t="shared" si="386"/>
        <v>13053.2736</v>
      </c>
      <c r="R3126" s="18">
        <f t="shared" si="387"/>
        <v>13072.145999999999</v>
      </c>
      <c r="S3126" s="18">
        <f t="shared" si="388"/>
        <v>11145.83784</v>
      </c>
      <c r="T3126" s="18">
        <f t="shared" si="389"/>
        <v>19329.903599999998</v>
      </c>
      <c r="U3126" s="18">
        <f t="shared" si="390"/>
        <v>16711.562400000003</v>
      </c>
      <c r="V3126" s="18">
        <f t="shared" si="391"/>
        <v>104073.492</v>
      </c>
      <c r="W3126" s="21">
        <v>92875.390625</v>
      </c>
      <c r="X3126" s="21">
        <v>14</v>
      </c>
      <c r="Y3126" s="21">
        <v>8</v>
      </c>
      <c r="Z3126" s="21">
        <v>2</v>
      </c>
      <c r="AA3126" s="21">
        <v>12</v>
      </c>
    </row>
    <row r="3127" spans="1:27" hidden="1" x14ac:dyDescent="0.35">
      <c r="A3127">
        <v>316</v>
      </c>
      <c r="B3127" t="s">
        <v>1114</v>
      </c>
      <c r="C3127">
        <v>1</v>
      </c>
      <c r="D3127" t="s">
        <v>1127</v>
      </c>
      <c r="E3127" t="s">
        <v>1128</v>
      </c>
      <c r="F3127" t="s">
        <v>109</v>
      </c>
      <c r="G3127" s="19">
        <v>1714.1194</v>
      </c>
      <c r="H3127" s="19">
        <v>1039.5734</v>
      </c>
      <c r="I3127" s="19">
        <v>1136.6547</v>
      </c>
      <c r="J3127" s="19">
        <v>1307.6677999999999</v>
      </c>
      <c r="K3127" s="19">
        <v>997.77155000000005</v>
      </c>
      <c r="L3127" s="19">
        <v>1610.8253</v>
      </c>
      <c r="M3127" s="19">
        <v>1438.7598</v>
      </c>
      <c r="N3127" s="19">
        <v>9245.3721000000005</v>
      </c>
      <c r="O3127" s="17">
        <f t="shared" si="384"/>
        <v>20569.432800000002</v>
      </c>
      <c r="P3127" s="18">
        <f t="shared" si="385"/>
        <v>12474.880799999999</v>
      </c>
      <c r="Q3127" s="18">
        <f t="shared" si="386"/>
        <v>13639.856400000001</v>
      </c>
      <c r="R3127" s="18">
        <f t="shared" si="387"/>
        <v>15692.013599999998</v>
      </c>
      <c r="S3127" s="18">
        <f t="shared" si="388"/>
        <v>11973.258600000001</v>
      </c>
      <c r="T3127" s="18">
        <f t="shared" si="389"/>
        <v>19329.903599999998</v>
      </c>
      <c r="U3127" s="18">
        <f t="shared" si="390"/>
        <v>17265.117600000001</v>
      </c>
      <c r="V3127" s="18">
        <f t="shared" si="391"/>
        <v>110944.46520000001</v>
      </c>
      <c r="W3127" s="21">
        <v>92875.390625</v>
      </c>
      <c r="X3127" s="21">
        <v>14</v>
      </c>
      <c r="Y3127" s="21">
        <v>8</v>
      </c>
      <c r="Z3127" s="21">
        <v>2</v>
      </c>
      <c r="AA3127" s="21">
        <v>12</v>
      </c>
    </row>
    <row r="3128" spans="1:27" hidden="1" x14ac:dyDescent="0.35">
      <c r="A3128">
        <v>316</v>
      </c>
      <c r="B3128" t="s">
        <v>1114</v>
      </c>
      <c r="C3128">
        <v>1</v>
      </c>
      <c r="D3128" t="s">
        <v>1127</v>
      </c>
      <c r="E3128" t="s">
        <v>1128</v>
      </c>
      <c r="F3128" t="s">
        <v>13</v>
      </c>
      <c r="G3128" s="19">
        <v>1127.8231000000001</v>
      </c>
      <c r="H3128" s="19">
        <v>540.51520000000005</v>
      </c>
      <c r="I3128" s="19">
        <v>1003.0995</v>
      </c>
      <c r="J3128" s="19">
        <v>868.75665000000004</v>
      </c>
      <c r="K3128" s="19">
        <v>604.50476000000003</v>
      </c>
      <c r="L3128" s="19">
        <v>0</v>
      </c>
      <c r="M3128" s="19">
        <v>699.86425999999994</v>
      </c>
      <c r="N3128" s="19">
        <v>4844.5635000000002</v>
      </c>
      <c r="O3128" s="17">
        <f t="shared" si="384"/>
        <v>13533.877200000001</v>
      </c>
      <c r="P3128" s="18">
        <f t="shared" si="385"/>
        <v>6486.1824000000006</v>
      </c>
      <c r="Q3128" s="18">
        <f t="shared" si="386"/>
        <v>12037.194</v>
      </c>
      <c r="R3128" s="18">
        <f t="shared" si="387"/>
        <v>10425.0798</v>
      </c>
      <c r="S3128" s="18">
        <f t="shared" si="388"/>
        <v>7254.0571200000004</v>
      </c>
      <c r="T3128" s="18">
        <f t="shared" si="389"/>
        <v>0</v>
      </c>
      <c r="U3128" s="18">
        <f t="shared" si="390"/>
        <v>8398.3711199999998</v>
      </c>
      <c r="V3128" s="18">
        <f t="shared" si="391"/>
        <v>58134.762000000002</v>
      </c>
      <c r="W3128" s="21">
        <v>92875.390625</v>
      </c>
      <c r="X3128" s="21">
        <v>14</v>
      </c>
      <c r="Y3128" s="21">
        <v>8</v>
      </c>
      <c r="Z3128" s="21">
        <v>2</v>
      </c>
      <c r="AA3128" s="21">
        <v>12</v>
      </c>
    </row>
    <row r="3129" spans="1:27" hidden="1" x14ac:dyDescent="0.35">
      <c r="A3129">
        <v>316</v>
      </c>
      <c r="B3129" t="s">
        <v>1114</v>
      </c>
      <c r="C3129">
        <v>1</v>
      </c>
      <c r="D3129" t="s">
        <v>1127</v>
      </c>
      <c r="E3129" t="s">
        <v>1128</v>
      </c>
      <c r="F3129" t="s">
        <v>14</v>
      </c>
      <c r="G3129" s="19">
        <v>1375.8251</v>
      </c>
      <c r="H3129" s="19">
        <v>672.72564999999997</v>
      </c>
      <c r="I3129" s="19">
        <v>1089.2766999999999</v>
      </c>
      <c r="J3129" s="19">
        <v>1087.0790999999999</v>
      </c>
      <c r="K3129" s="19">
        <v>742.27075000000002</v>
      </c>
      <c r="L3129" s="19">
        <v>1065.0708999999999</v>
      </c>
      <c r="M3129" s="19">
        <v>1014.3125</v>
      </c>
      <c r="N3129" s="19">
        <v>7046.5604999999996</v>
      </c>
      <c r="O3129" s="17">
        <f t="shared" si="384"/>
        <v>16509.9012</v>
      </c>
      <c r="P3129" s="18">
        <f t="shared" si="385"/>
        <v>8072.7078000000001</v>
      </c>
      <c r="Q3129" s="18">
        <f t="shared" si="386"/>
        <v>13071.320399999999</v>
      </c>
      <c r="R3129" s="18">
        <f t="shared" si="387"/>
        <v>13044.949199999999</v>
      </c>
      <c r="S3129" s="18">
        <f t="shared" si="388"/>
        <v>8907.2489999999998</v>
      </c>
      <c r="T3129" s="18">
        <f t="shared" si="389"/>
        <v>12780.8508</v>
      </c>
      <c r="U3129" s="18">
        <f t="shared" si="390"/>
        <v>12171.75</v>
      </c>
      <c r="V3129" s="18">
        <f t="shared" si="391"/>
        <v>84558.725999999995</v>
      </c>
      <c r="W3129" s="21">
        <v>92875.390625</v>
      </c>
      <c r="X3129" s="21">
        <v>14</v>
      </c>
      <c r="Y3129" s="21">
        <v>8</v>
      </c>
      <c r="Z3129" s="21">
        <v>2</v>
      </c>
      <c r="AA3129" s="21">
        <v>12</v>
      </c>
    </row>
    <row r="3130" spans="1:27" hidden="1" x14ac:dyDescent="0.35">
      <c r="A3130">
        <v>316</v>
      </c>
      <c r="B3130" t="s">
        <v>1114</v>
      </c>
      <c r="C3130">
        <v>1</v>
      </c>
      <c r="D3130" t="s">
        <v>1127</v>
      </c>
      <c r="E3130" t="s">
        <v>1128</v>
      </c>
      <c r="F3130" t="s">
        <v>15</v>
      </c>
      <c r="G3130" s="19">
        <v>1375.8251</v>
      </c>
      <c r="H3130" s="19">
        <v>851.99248999999998</v>
      </c>
      <c r="I3130" s="19">
        <v>1203.0789</v>
      </c>
      <c r="J3130" s="19">
        <v>1305.4014</v>
      </c>
      <c r="K3130" s="19">
        <v>807.22619999999995</v>
      </c>
      <c r="L3130" s="19">
        <v>1482.4124999999999</v>
      </c>
      <c r="M3130" s="19">
        <v>1092.9251999999999</v>
      </c>
      <c r="N3130" s="19">
        <v>8118.8617999999997</v>
      </c>
      <c r="O3130" s="17">
        <f t="shared" si="384"/>
        <v>16509.9012</v>
      </c>
      <c r="P3130" s="18">
        <f t="shared" si="385"/>
        <v>10223.909879999999</v>
      </c>
      <c r="Q3130" s="18">
        <f t="shared" si="386"/>
        <v>14436.9468</v>
      </c>
      <c r="R3130" s="18">
        <f t="shared" si="387"/>
        <v>15664.816800000001</v>
      </c>
      <c r="S3130" s="18">
        <f t="shared" si="388"/>
        <v>9686.7143999999989</v>
      </c>
      <c r="T3130" s="18">
        <f t="shared" si="389"/>
        <v>17788.949999999997</v>
      </c>
      <c r="U3130" s="18">
        <f t="shared" si="390"/>
        <v>13115.1024</v>
      </c>
      <c r="V3130" s="18">
        <f t="shared" si="391"/>
        <v>97426.3416</v>
      </c>
      <c r="W3130" s="21">
        <v>92875.390625</v>
      </c>
      <c r="X3130" s="21">
        <v>14</v>
      </c>
      <c r="Y3130" s="21">
        <v>8</v>
      </c>
      <c r="Z3130" s="21">
        <v>2</v>
      </c>
      <c r="AA3130" s="21">
        <v>12</v>
      </c>
    </row>
    <row r="3131" spans="1:27" hidden="1" x14ac:dyDescent="0.35">
      <c r="A3131">
        <v>316</v>
      </c>
      <c r="B3131" t="s">
        <v>1114</v>
      </c>
      <c r="C3131">
        <v>1</v>
      </c>
      <c r="D3131" t="s">
        <v>1127</v>
      </c>
      <c r="E3131" t="s">
        <v>1128</v>
      </c>
      <c r="F3131" t="s">
        <v>110</v>
      </c>
      <c r="G3131" s="19">
        <v>1714.1194</v>
      </c>
      <c r="H3131" s="19">
        <v>1040.2181</v>
      </c>
      <c r="I3131" s="19">
        <v>1250.1459</v>
      </c>
      <c r="J3131" s="19">
        <v>1523.7239</v>
      </c>
      <c r="K3131" s="19">
        <v>998.00507000000005</v>
      </c>
      <c r="L3131" s="19">
        <v>1610.8253</v>
      </c>
      <c r="M3131" s="19">
        <v>1342.7095999999999</v>
      </c>
      <c r="N3131" s="19">
        <v>9479.7471000000005</v>
      </c>
      <c r="O3131" s="17">
        <f t="shared" si="384"/>
        <v>20569.432800000002</v>
      </c>
      <c r="P3131" s="18">
        <f t="shared" si="385"/>
        <v>12482.617200000001</v>
      </c>
      <c r="Q3131" s="18">
        <f t="shared" si="386"/>
        <v>15001.7508</v>
      </c>
      <c r="R3131" s="18">
        <f t="shared" si="387"/>
        <v>18284.686799999999</v>
      </c>
      <c r="S3131" s="18">
        <f t="shared" si="388"/>
        <v>11976.06084</v>
      </c>
      <c r="T3131" s="18">
        <f t="shared" si="389"/>
        <v>19329.903599999998</v>
      </c>
      <c r="U3131" s="18">
        <f t="shared" si="390"/>
        <v>16112.515199999998</v>
      </c>
      <c r="V3131" s="18">
        <f t="shared" si="391"/>
        <v>113756.96520000001</v>
      </c>
      <c r="W3131" s="21">
        <v>92875.390625</v>
      </c>
      <c r="X3131" s="21">
        <v>14</v>
      </c>
      <c r="Y3131" s="21">
        <v>8</v>
      </c>
      <c r="Z3131" s="21">
        <v>2</v>
      </c>
      <c r="AA3131" s="21">
        <v>12</v>
      </c>
    </row>
    <row r="3132" spans="1:27" hidden="1" x14ac:dyDescent="0.35">
      <c r="A3132">
        <v>316</v>
      </c>
      <c r="B3132" t="s">
        <v>1114</v>
      </c>
      <c r="C3132">
        <v>1</v>
      </c>
      <c r="D3132" t="s">
        <v>1127</v>
      </c>
      <c r="E3132" t="s">
        <v>1128</v>
      </c>
      <c r="F3132" t="s">
        <v>111</v>
      </c>
      <c r="G3132" s="19">
        <v>1714.1194</v>
      </c>
      <c r="H3132" s="19">
        <v>1272.9776999999999</v>
      </c>
      <c r="I3132" s="19">
        <v>1279.4332999999999</v>
      </c>
      <c r="J3132" s="19">
        <v>1742.0461</v>
      </c>
      <c r="K3132" s="19">
        <v>1082.3431</v>
      </c>
      <c r="L3132" s="19">
        <v>1610.8253</v>
      </c>
      <c r="M3132" s="19">
        <v>1388.8391999999999</v>
      </c>
      <c r="N3132" s="19">
        <v>10090.584000000001</v>
      </c>
      <c r="O3132" s="17">
        <f t="shared" si="384"/>
        <v>20569.432800000002</v>
      </c>
      <c r="P3132" s="18">
        <f t="shared" si="385"/>
        <v>15275.732399999999</v>
      </c>
      <c r="Q3132" s="18">
        <f t="shared" si="386"/>
        <v>15353.1996</v>
      </c>
      <c r="R3132" s="18">
        <f t="shared" si="387"/>
        <v>20904.553200000002</v>
      </c>
      <c r="S3132" s="18">
        <f t="shared" si="388"/>
        <v>12988.117200000001</v>
      </c>
      <c r="T3132" s="18">
        <f t="shared" si="389"/>
        <v>19329.903599999998</v>
      </c>
      <c r="U3132" s="18">
        <f t="shared" si="390"/>
        <v>16666.070399999997</v>
      </c>
      <c r="V3132" s="18">
        <f t="shared" si="391"/>
        <v>121087.008</v>
      </c>
      <c r="W3132" s="21">
        <v>92875.390625</v>
      </c>
      <c r="X3132" s="21">
        <v>14</v>
      </c>
      <c r="Y3132" s="21">
        <v>8</v>
      </c>
      <c r="Z3132" s="21">
        <v>2</v>
      </c>
      <c r="AA3132" s="21">
        <v>12</v>
      </c>
    </row>
    <row r="3133" spans="1:27" x14ac:dyDescent="0.35">
      <c r="A3133">
        <v>2572</v>
      </c>
      <c r="B3133" t="s">
        <v>112</v>
      </c>
      <c r="C3133">
        <v>1</v>
      </c>
      <c r="D3133" t="s">
        <v>1129</v>
      </c>
      <c r="E3133" t="s">
        <v>1130</v>
      </c>
      <c r="F3133" t="s">
        <v>10</v>
      </c>
      <c r="G3133" s="19">
        <v>751</v>
      </c>
      <c r="H3133" s="19">
        <v>242.08626000000001</v>
      </c>
      <c r="I3133" s="19">
        <v>934.34760000000006</v>
      </c>
      <c r="J3133" s="19">
        <v>432.12331999999998</v>
      </c>
      <c r="K3133" s="19">
        <v>359.83431999999999</v>
      </c>
      <c r="L3133" s="19">
        <v>0</v>
      </c>
      <c r="M3133" s="19">
        <v>414.15836000000002</v>
      </c>
      <c r="N3133" s="19">
        <v>3133.5497999999998</v>
      </c>
      <c r="O3133" s="17">
        <f t="shared" si="384"/>
        <v>9012</v>
      </c>
      <c r="P3133" s="18">
        <f t="shared" si="385"/>
        <v>2905.03512</v>
      </c>
      <c r="Q3133" s="18">
        <f t="shared" si="386"/>
        <v>11212.171200000001</v>
      </c>
      <c r="R3133" s="18">
        <f t="shared" si="387"/>
        <v>5185.47984</v>
      </c>
      <c r="S3133" s="18">
        <f t="shared" si="388"/>
        <v>4318.0118400000001</v>
      </c>
      <c r="T3133" s="18">
        <f t="shared" si="389"/>
        <v>0</v>
      </c>
      <c r="U3133" s="18">
        <f t="shared" si="390"/>
        <v>4969.9003200000006</v>
      </c>
      <c r="V3133" s="18">
        <f t="shared" si="391"/>
        <v>37602.597599999994</v>
      </c>
      <c r="W3133" s="21">
        <v>97189.0859375</v>
      </c>
      <c r="X3133" s="21">
        <v>254</v>
      </c>
      <c r="Y3133" s="21">
        <v>19</v>
      </c>
      <c r="Z3133" s="21">
        <v>245</v>
      </c>
      <c r="AA3133" s="21">
        <v>13</v>
      </c>
    </row>
    <row r="3134" spans="1:27" hidden="1" x14ac:dyDescent="0.35">
      <c r="A3134">
        <v>319</v>
      </c>
      <c r="B3134" t="s">
        <v>1114</v>
      </c>
      <c r="C3134">
        <v>1</v>
      </c>
      <c r="D3134" t="s">
        <v>1131</v>
      </c>
      <c r="E3134" t="s">
        <v>1132</v>
      </c>
      <c r="F3134" t="s">
        <v>11</v>
      </c>
      <c r="G3134" s="19">
        <v>1231.7236</v>
      </c>
      <c r="H3134" s="19">
        <v>452.34140000000002</v>
      </c>
      <c r="I3134" s="19">
        <v>969.01837</v>
      </c>
      <c r="J3134" s="19">
        <v>652.70068000000003</v>
      </c>
      <c r="K3134" s="19">
        <v>610.20318999999995</v>
      </c>
      <c r="L3134" s="19">
        <v>1042.9717000000001</v>
      </c>
      <c r="M3134" s="19">
        <v>832.16472999999996</v>
      </c>
      <c r="N3134" s="19">
        <v>5791.1234999999997</v>
      </c>
      <c r="O3134" s="17">
        <f t="shared" si="384"/>
        <v>14780.683199999999</v>
      </c>
      <c r="P3134" s="18">
        <f t="shared" si="385"/>
        <v>5428.0968000000003</v>
      </c>
      <c r="Q3134" s="18">
        <f t="shared" si="386"/>
        <v>11628.220440000001</v>
      </c>
      <c r="R3134" s="18">
        <f t="shared" si="387"/>
        <v>7832.4081600000009</v>
      </c>
      <c r="S3134" s="18">
        <f t="shared" si="388"/>
        <v>7322.4382799999994</v>
      </c>
      <c r="T3134" s="18">
        <f t="shared" si="389"/>
        <v>12515.660400000001</v>
      </c>
      <c r="U3134" s="18">
        <f t="shared" si="390"/>
        <v>9985.9767599999996</v>
      </c>
      <c r="V3134" s="18">
        <f t="shared" si="391"/>
        <v>69493.481999999989</v>
      </c>
      <c r="W3134" s="21">
        <v>93953.5546875</v>
      </c>
      <c r="X3134" s="21">
        <v>14</v>
      </c>
      <c r="Y3134" s="21">
        <v>10.5</v>
      </c>
      <c r="Z3134" s="21">
        <v>5.5</v>
      </c>
      <c r="AA3134" s="21">
        <v>9.5</v>
      </c>
    </row>
    <row r="3135" spans="1:27" hidden="1" x14ac:dyDescent="0.35">
      <c r="A3135">
        <v>319</v>
      </c>
      <c r="B3135" t="s">
        <v>1114</v>
      </c>
      <c r="C3135">
        <v>1</v>
      </c>
      <c r="D3135" t="s">
        <v>1131</v>
      </c>
      <c r="E3135" t="s">
        <v>1132</v>
      </c>
      <c r="F3135" t="s">
        <v>12</v>
      </c>
      <c r="G3135" s="19">
        <v>1231.7236</v>
      </c>
      <c r="H3135" s="19">
        <v>662.75573999999995</v>
      </c>
      <c r="I3135" s="19">
        <v>1051.3074999999999</v>
      </c>
      <c r="J3135" s="19">
        <v>871.02306999999996</v>
      </c>
      <c r="K3135" s="19">
        <v>686.44457999999997</v>
      </c>
      <c r="L3135" s="19">
        <v>1451.6538</v>
      </c>
      <c r="M3135" s="19">
        <v>1005.636</v>
      </c>
      <c r="N3135" s="19">
        <v>6960.5443999999998</v>
      </c>
      <c r="O3135" s="17">
        <f t="shared" si="384"/>
        <v>14780.683199999999</v>
      </c>
      <c r="P3135" s="18">
        <f t="shared" si="385"/>
        <v>7953.0688799999989</v>
      </c>
      <c r="Q3135" s="18">
        <f t="shared" si="386"/>
        <v>12615.689999999999</v>
      </c>
      <c r="R3135" s="18">
        <f t="shared" si="387"/>
        <v>10452.276839999999</v>
      </c>
      <c r="S3135" s="18">
        <f t="shared" si="388"/>
        <v>8237.3349600000001</v>
      </c>
      <c r="T3135" s="18">
        <f t="shared" si="389"/>
        <v>17419.845600000001</v>
      </c>
      <c r="U3135" s="18">
        <f t="shared" si="390"/>
        <v>12067.632</v>
      </c>
      <c r="V3135" s="18">
        <f t="shared" si="391"/>
        <v>83526.532800000001</v>
      </c>
      <c r="W3135" s="21">
        <v>93953.5546875</v>
      </c>
      <c r="X3135" s="21">
        <v>14</v>
      </c>
      <c r="Y3135" s="21">
        <v>10.5</v>
      </c>
      <c r="Z3135" s="21">
        <v>5.5</v>
      </c>
      <c r="AA3135" s="21">
        <v>9.5</v>
      </c>
    </row>
    <row r="3136" spans="1:27" hidden="1" x14ac:dyDescent="0.35">
      <c r="A3136">
        <v>319</v>
      </c>
      <c r="B3136" t="s">
        <v>1114</v>
      </c>
      <c r="C3136">
        <v>1</v>
      </c>
      <c r="D3136" t="s">
        <v>1131</v>
      </c>
      <c r="E3136" t="s">
        <v>1132</v>
      </c>
      <c r="F3136" t="s">
        <v>108</v>
      </c>
      <c r="G3136" s="19">
        <v>1605.5571</v>
      </c>
      <c r="H3136" s="19">
        <v>884.14544999999998</v>
      </c>
      <c r="I3136" s="19">
        <v>1156.8036999999999</v>
      </c>
      <c r="J3136" s="19">
        <v>1089.3454999999999</v>
      </c>
      <c r="K3136" s="19">
        <v>902.11743000000001</v>
      </c>
      <c r="L3136" s="19">
        <v>1577.4022</v>
      </c>
      <c r="M3136" s="19">
        <v>1364.6504</v>
      </c>
      <c r="N3136" s="19">
        <v>8580.0215000000007</v>
      </c>
      <c r="O3136" s="17">
        <f t="shared" si="384"/>
        <v>19266.6852</v>
      </c>
      <c r="P3136" s="18">
        <f t="shared" si="385"/>
        <v>10609.7454</v>
      </c>
      <c r="Q3136" s="18">
        <f t="shared" si="386"/>
        <v>13881.644399999999</v>
      </c>
      <c r="R3136" s="18">
        <f t="shared" si="387"/>
        <v>13072.145999999999</v>
      </c>
      <c r="S3136" s="18">
        <f t="shared" si="388"/>
        <v>10825.409159999999</v>
      </c>
      <c r="T3136" s="18">
        <f t="shared" si="389"/>
        <v>18928.826399999998</v>
      </c>
      <c r="U3136" s="18">
        <f t="shared" si="390"/>
        <v>16375.8048</v>
      </c>
      <c r="V3136" s="18">
        <f t="shared" si="391"/>
        <v>102960.258</v>
      </c>
      <c r="W3136" s="21">
        <v>93953.5546875</v>
      </c>
      <c r="X3136" s="21">
        <v>14</v>
      </c>
      <c r="Y3136" s="21">
        <v>10.5</v>
      </c>
      <c r="Z3136" s="21">
        <v>5.5</v>
      </c>
      <c r="AA3136" s="21">
        <v>9.5</v>
      </c>
    </row>
    <row r="3137" spans="1:27" hidden="1" x14ac:dyDescent="0.35">
      <c r="A3137">
        <v>319</v>
      </c>
      <c r="B3137" t="s">
        <v>1114</v>
      </c>
      <c r="C3137">
        <v>1</v>
      </c>
      <c r="D3137" t="s">
        <v>1131</v>
      </c>
      <c r="E3137" t="s">
        <v>1132</v>
      </c>
      <c r="F3137" t="s">
        <v>109</v>
      </c>
      <c r="G3137" s="19">
        <v>1605.5571</v>
      </c>
      <c r="H3137" s="19">
        <v>1082.2538</v>
      </c>
      <c r="I3137" s="19">
        <v>1198.2428</v>
      </c>
      <c r="J3137" s="19">
        <v>1307.6677999999999</v>
      </c>
      <c r="K3137" s="19">
        <v>973.89995999999996</v>
      </c>
      <c r="L3137" s="19">
        <v>1577.4022</v>
      </c>
      <c r="M3137" s="19">
        <v>1411.8984</v>
      </c>
      <c r="N3137" s="19">
        <v>9156.9218999999994</v>
      </c>
      <c r="O3137" s="17">
        <f t="shared" si="384"/>
        <v>19266.6852</v>
      </c>
      <c r="P3137" s="18">
        <f t="shared" si="385"/>
        <v>12987.045599999999</v>
      </c>
      <c r="Q3137" s="18">
        <f t="shared" si="386"/>
        <v>14378.9136</v>
      </c>
      <c r="R3137" s="18">
        <f t="shared" si="387"/>
        <v>15692.013599999998</v>
      </c>
      <c r="S3137" s="18">
        <f t="shared" si="388"/>
        <v>11686.79952</v>
      </c>
      <c r="T3137" s="18">
        <f t="shared" si="389"/>
        <v>18928.826399999998</v>
      </c>
      <c r="U3137" s="18">
        <f t="shared" si="390"/>
        <v>16942.7808</v>
      </c>
      <c r="V3137" s="18">
        <f t="shared" si="391"/>
        <v>109883.06279999999</v>
      </c>
      <c r="W3137" s="21">
        <v>93953.5546875</v>
      </c>
      <c r="X3137" s="21">
        <v>14</v>
      </c>
      <c r="Y3137" s="21">
        <v>10.5</v>
      </c>
      <c r="Z3137" s="21">
        <v>5.5</v>
      </c>
      <c r="AA3137" s="21">
        <v>9.5</v>
      </c>
    </row>
    <row r="3138" spans="1:27" hidden="1" x14ac:dyDescent="0.35">
      <c r="A3138">
        <v>319</v>
      </c>
      <c r="B3138" t="s">
        <v>1114</v>
      </c>
      <c r="C3138">
        <v>1</v>
      </c>
      <c r="D3138" t="s">
        <v>1131</v>
      </c>
      <c r="E3138" t="s">
        <v>1132</v>
      </c>
      <c r="F3138" t="s">
        <v>13</v>
      </c>
      <c r="G3138" s="19">
        <v>978.66241000000002</v>
      </c>
      <c r="H3138" s="19">
        <v>562.70648000000006</v>
      </c>
      <c r="I3138" s="19">
        <v>1088.0120999999999</v>
      </c>
      <c r="J3138" s="19">
        <v>868.75665000000004</v>
      </c>
      <c r="K3138" s="19">
        <v>558.49872000000005</v>
      </c>
      <c r="L3138" s="19">
        <v>0</v>
      </c>
      <c r="M3138" s="19">
        <v>672.61132999999995</v>
      </c>
      <c r="N3138" s="19">
        <v>4729.2475999999997</v>
      </c>
      <c r="O3138" s="17">
        <f t="shared" si="384"/>
        <v>11743.948920000001</v>
      </c>
      <c r="P3138" s="18">
        <f t="shared" si="385"/>
        <v>6752.4777600000007</v>
      </c>
      <c r="Q3138" s="18">
        <f t="shared" si="386"/>
        <v>13056.145199999999</v>
      </c>
      <c r="R3138" s="18">
        <f t="shared" si="387"/>
        <v>10425.0798</v>
      </c>
      <c r="S3138" s="18">
        <f t="shared" si="388"/>
        <v>6701.9846400000006</v>
      </c>
      <c r="T3138" s="18">
        <f t="shared" si="389"/>
        <v>0</v>
      </c>
      <c r="U3138" s="18">
        <f t="shared" si="390"/>
        <v>8071.3359599999994</v>
      </c>
      <c r="V3138" s="18">
        <f t="shared" si="391"/>
        <v>56750.9712</v>
      </c>
      <c r="W3138" s="21">
        <v>93953.5546875</v>
      </c>
      <c r="X3138" s="21">
        <v>14</v>
      </c>
      <c r="Y3138" s="21">
        <v>10.5</v>
      </c>
      <c r="Z3138" s="21">
        <v>5.5</v>
      </c>
      <c r="AA3138" s="21">
        <v>9.5</v>
      </c>
    </row>
    <row r="3139" spans="1:27" hidden="1" x14ac:dyDescent="0.35">
      <c r="A3139">
        <v>319</v>
      </c>
      <c r="B3139" t="s">
        <v>1114</v>
      </c>
      <c r="C3139">
        <v>1</v>
      </c>
      <c r="D3139" t="s">
        <v>1131</v>
      </c>
      <c r="E3139" t="s">
        <v>1132</v>
      </c>
      <c r="F3139" t="s">
        <v>14</v>
      </c>
      <c r="G3139" s="19">
        <v>1231.7236</v>
      </c>
      <c r="H3139" s="19">
        <v>700.34491000000003</v>
      </c>
      <c r="I3139" s="19">
        <v>1166.3081999999999</v>
      </c>
      <c r="J3139" s="19">
        <v>1087.0790999999999</v>
      </c>
      <c r="K3139" s="19">
        <v>700.06464000000005</v>
      </c>
      <c r="L3139" s="19">
        <v>1042.9717000000001</v>
      </c>
      <c r="M3139" s="19">
        <v>987.61328000000003</v>
      </c>
      <c r="N3139" s="19">
        <v>6916.1054999999997</v>
      </c>
      <c r="O3139" s="17">
        <f t="shared" ref="O3139:O3202" si="392">G3139*12</f>
        <v>14780.683199999999</v>
      </c>
      <c r="P3139" s="18">
        <f t="shared" ref="P3139:P3202" si="393">H3139*12</f>
        <v>8404.1389200000012</v>
      </c>
      <c r="Q3139" s="18">
        <f t="shared" ref="Q3139:Q3202" si="394">I3139*12</f>
        <v>13995.698399999999</v>
      </c>
      <c r="R3139" s="18">
        <f t="shared" ref="R3139:R3202" si="395">J3139*12</f>
        <v>13044.949199999999</v>
      </c>
      <c r="S3139" s="18">
        <f t="shared" ref="S3139:S3202" si="396">K3139*12</f>
        <v>8400.7756800000006</v>
      </c>
      <c r="T3139" s="18">
        <f t="shared" ref="T3139:T3202" si="397">L3139*12</f>
        <v>12515.660400000001</v>
      </c>
      <c r="U3139" s="18">
        <f t="shared" ref="U3139:U3202" si="398">M3139*12</f>
        <v>11851.35936</v>
      </c>
      <c r="V3139" s="18">
        <f t="shared" ref="V3139:V3202" si="399">N3139*12</f>
        <v>82993.266000000003</v>
      </c>
      <c r="W3139" s="21">
        <v>93953.5546875</v>
      </c>
      <c r="X3139" s="21">
        <v>14</v>
      </c>
      <c r="Y3139" s="21">
        <v>10.5</v>
      </c>
      <c r="Z3139" s="21">
        <v>5.5</v>
      </c>
      <c r="AA3139" s="21">
        <v>9.5</v>
      </c>
    </row>
    <row r="3140" spans="1:27" hidden="1" x14ac:dyDescent="0.35">
      <c r="A3140">
        <v>319</v>
      </c>
      <c r="B3140" t="s">
        <v>1114</v>
      </c>
      <c r="C3140">
        <v>1</v>
      </c>
      <c r="D3140" t="s">
        <v>1131</v>
      </c>
      <c r="E3140" t="s">
        <v>1132</v>
      </c>
      <c r="F3140" t="s">
        <v>15</v>
      </c>
      <c r="G3140" s="19">
        <v>1231.7236</v>
      </c>
      <c r="H3140" s="19">
        <v>886.97167999999999</v>
      </c>
      <c r="I3140" s="19">
        <v>1275.3296</v>
      </c>
      <c r="J3140" s="19">
        <v>1305.4014</v>
      </c>
      <c r="K3140" s="19">
        <v>767.68688999999995</v>
      </c>
      <c r="L3140" s="19">
        <v>1451.6538</v>
      </c>
      <c r="M3140" s="19">
        <v>1061.3809000000001</v>
      </c>
      <c r="N3140" s="19">
        <v>7980.1478999999999</v>
      </c>
      <c r="O3140" s="17">
        <f t="shared" si="392"/>
        <v>14780.683199999999</v>
      </c>
      <c r="P3140" s="18">
        <f t="shared" si="393"/>
        <v>10643.660159999999</v>
      </c>
      <c r="Q3140" s="18">
        <f t="shared" si="394"/>
        <v>15303.9552</v>
      </c>
      <c r="R3140" s="18">
        <f t="shared" si="395"/>
        <v>15664.816800000001</v>
      </c>
      <c r="S3140" s="18">
        <f t="shared" si="396"/>
        <v>9212.2426799999994</v>
      </c>
      <c r="T3140" s="18">
        <f t="shared" si="397"/>
        <v>17419.845600000001</v>
      </c>
      <c r="U3140" s="18">
        <f t="shared" si="398"/>
        <v>12736.570800000001</v>
      </c>
      <c r="V3140" s="18">
        <f t="shared" si="399"/>
        <v>95761.774799999999</v>
      </c>
      <c r="W3140" s="21">
        <v>93953.5546875</v>
      </c>
      <c r="X3140" s="21">
        <v>14</v>
      </c>
      <c r="Y3140" s="21">
        <v>10.5</v>
      </c>
      <c r="Z3140" s="21">
        <v>5.5</v>
      </c>
      <c r="AA3140" s="21">
        <v>9.5</v>
      </c>
    </row>
    <row r="3141" spans="1:27" hidden="1" x14ac:dyDescent="0.35">
      <c r="A3141">
        <v>319</v>
      </c>
      <c r="B3141" t="s">
        <v>1114</v>
      </c>
      <c r="C3141">
        <v>1</v>
      </c>
      <c r="D3141" t="s">
        <v>1131</v>
      </c>
      <c r="E3141" t="s">
        <v>1132</v>
      </c>
      <c r="F3141" t="s">
        <v>110</v>
      </c>
      <c r="G3141" s="19">
        <v>1605.5571</v>
      </c>
      <c r="H3141" s="19">
        <v>1082.925</v>
      </c>
      <c r="I3141" s="19">
        <v>1314.7994000000001</v>
      </c>
      <c r="J3141" s="19">
        <v>1523.7239</v>
      </c>
      <c r="K3141" s="19">
        <v>974.14313000000004</v>
      </c>
      <c r="L3141" s="19">
        <v>1577.4022</v>
      </c>
      <c r="M3141" s="19">
        <v>1318.3326</v>
      </c>
      <c r="N3141" s="19">
        <v>9396.8837999999996</v>
      </c>
      <c r="O3141" s="17">
        <f t="shared" si="392"/>
        <v>19266.6852</v>
      </c>
      <c r="P3141" s="18">
        <f t="shared" si="393"/>
        <v>12995.099999999999</v>
      </c>
      <c r="Q3141" s="18">
        <f t="shared" si="394"/>
        <v>15777.592800000002</v>
      </c>
      <c r="R3141" s="18">
        <f t="shared" si="395"/>
        <v>18284.686799999999</v>
      </c>
      <c r="S3141" s="18">
        <f t="shared" si="396"/>
        <v>11689.717560000001</v>
      </c>
      <c r="T3141" s="18">
        <f t="shared" si="397"/>
        <v>18928.826399999998</v>
      </c>
      <c r="U3141" s="18">
        <f t="shared" si="398"/>
        <v>15819.9912</v>
      </c>
      <c r="V3141" s="18">
        <f t="shared" si="399"/>
        <v>112762.6056</v>
      </c>
      <c r="W3141" s="21">
        <v>93953.5546875</v>
      </c>
      <c r="X3141" s="21">
        <v>14</v>
      </c>
      <c r="Y3141" s="21">
        <v>10.5</v>
      </c>
      <c r="Z3141" s="21">
        <v>5.5</v>
      </c>
      <c r="AA3141" s="21">
        <v>9.5</v>
      </c>
    </row>
    <row r="3142" spans="1:27" hidden="1" x14ac:dyDescent="0.35">
      <c r="A3142">
        <v>319</v>
      </c>
      <c r="B3142" t="s">
        <v>1114</v>
      </c>
      <c r="C3142">
        <v>1</v>
      </c>
      <c r="D3142" t="s">
        <v>1131</v>
      </c>
      <c r="E3142" t="s">
        <v>1132</v>
      </c>
      <c r="F3142" t="s">
        <v>111</v>
      </c>
      <c r="G3142" s="19">
        <v>1605.5571</v>
      </c>
      <c r="H3142" s="19">
        <v>1325.2407000000001</v>
      </c>
      <c r="I3142" s="19">
        <v>1336.8993</v>
      </c>
      <c r="J3142" s="19">
        <v>1742.0461</v>
      </c>
      <c r="K3142" s="19">
        <v>1061.9436000000001</v>
      </c>
      <c r="L3142" s="19">
        <v>1577.4022</v>
      </c>
      <c r="M3142" s="19">
        <v>1367.5239999999999</v>
      </c>
      <c r="N3142" s="19">
        <v>10016.612999999999</v>
      </c>
      <c r="O3142" s="17">
        <f t="shared" si="392"/>
        <v>19266.6852</v>
      </c>
      <c r="P3142" s="18">
        <f t="shared" si="393"/>
        <v>15902.8884</v>
      </c>
      <c r="Q3142" s="18">
        <f t="shared" si="394"/>
        <v>16042.7916</v>
      </c>
      <c r="R3142" s="18">
        <f t="shared" si="395"/>
        <v>20904.553200000002</v>
      </c>
      <c r="S3142" s="18">
        <f t="shared" si="396"/>
        <v>12743.323200000001</v>
      </c>
      <c r="T3142" s="18">
        <f t="shared" si="397"/>
        <v>18928.826399999998</v>
      </c>
      <c r="U3142" s="18">
        <f t="shared" si="398"/>
        <v>16410.288</v>
      </c>
      <c r="V3142" s="18">
        <f t="shared" si="399"/>
        <v>120199.356</v>
      </c>
      <c r="W3142" s="21">
        <v>93953.5546875</v>
      </c>
      <c r="X3142" s="21">
        <v>14</v>
      </c>
      <c r="Y3142" s="21">
        <v>10.5</v>
      </c>
      <c r="Z3142" s="21">
        <v>5.5</v>
      </c>
      <c r="AA3142" s="21">
        <v>9.5</v>
      </c>
    </row>
    <row r="3143" spans="1:27" x14ac:dyDescent="0.35">
      <c r="A3143">
        <v>1012</v>
      </c>
      <c r="B3143" t="s">
        <v>137</v>
      </c>
      <c r="C3143">
        <v>0</v>
      </c>
      <c r="D3143" t="s">
        <v>1133</v>
      </c>
      <c r="E3143" t="s">
        <v>1134</v>
      </c>
      <c r="F3143" t="s">
        <v>10</v>
      </c>
      <c r="G3143" s="19">
        <v>475</v>
      </c>
      <c r="H3143" s="19">
        <v>246.40923000000001</v>
      </c>
      <c r="I3143" s="19">
        <v>907.46271000000002</v>
      </c>
      <c r="J3143" s="19">
        <v>384.89917000000003</v>
      </c>
      <c r="K3143" s="19">
        <v>261.39501999999999</v>
      </c>
      <c r="L3143" s="19">
        <v>0</v>
      </c>
      <c r="M3143" s="19">
        <v>438.26693999999998</v>
      </c>
      <c r="N3143" s="19">
        <v>2713.4331000000002</v>
      </c>
      <c r="O3143" s="17">
        <f t="shared" si="392"/>
        <v>5700</v>
      </c>
      <c r="P3143" s="18">
        <f t="shared" si="393"/>
        <v>2956.9107600000002</v>
      </c>
      <c r="Q3143" s="18">
        <f t="shared" si="394"/>
        <v>10889.552520000001</v>
      </c>
      <c r="R3143" s="18">
        <f t="shared" si="395"/>
        <v>4618.7900399999999</v>
      </c>
      <c r="S3143" s="18">
        <f t="shared" si="396"/>
        <v>3136.7402400000001</v>
      </c>
      <c r="T3143" s="18">
        <f t="shared" si="397"/>
        <v>0</v>
      </c>
      <c r="U3143" s="18">
        <f t="shared" si="398"/>
        <v>5259.2032799999997</v>
      </c>
      <c r="V3143" s="18">
        <f t="shared" si="399"/>
        <v>32561.197200000002</v>
      </c>
      <c r="W3143" s="21">
        <v>38597.36328125</v>
      </c>
      <c r="X3143" s="21">
        <v>120</v>
      </c>
      <c r="Y3143" s="21">
        <v>108</v>
      </c>
      <c r="Z3143" s="21">
        <v>9</v>
      </c>
      <c r="AA3143" s="21">
        <v>111</v>
      </c>
    </row>
    <row r="3144" spans="1:27" hidden="1" x14ac:dyDescent="0.35">
      <c r="A3144">
        <v>321</v>
      </c>
      <c r="B3144" t="s">
        <v>1114</v>
      </c>
      <c r="C3144">
        <v>1</v>
      </c>
      <c r="D3144" t="s">
        <v>1118</v>
      </c>
      <c r="E3144" t="s">
        <v>1135</v>
      </c>
      <c r="F3144" t="s">
        <v>11</v>
      </c>
      <c r="G3144" s="19">
        <v>1393.9666</v>
      </c>
      <c r="H3144" s="19">
        <v>500.76101999999997</v>
      </c>
      <c r="I3144" s="19">
        <v>1005.1155</v>
      </c>
      <c r="J3144" s="19">
        <v>652.70068000000003</v>
      </c>
      <c r="K3144" s="19">
        <v>686.53448000000003</v>
      </c>
      <c r="L3144" s="19">
        <v>1074.2679000000001</v>
      </c>
      <c r="M3144" s="19">
        <v>982.18195000000003</v>
      </c>
      <c r="N3144" s="19">
        <v>6295.5282999999999</v>
      </c>
      <c r="O3144" s="17">
        <f t="shared" si="392"/>
        <v>16727.599200000001</v>
      </c>
      <c r="P3144" s="18">
        <f t="shared" si="393"/>
        <v>6009.1322399999999</v>
      </c>
      <c r="Q3144" s="18">
        <f t="shared" si="394"/>
        <v>12061.386</v>
      </c>
      <c r="R3144" s="18">
        <f t="shared" si="395"/>
        <v>7832.4081600000009</v>
      </c>
      <c r="S3144" s="18">
        <f t="shared" si="396"/>
        <v>8238.4137599999995</v>
      </c>
      <c r="T3144" s="18">
        <f t="shared" si="397"/>
        <v>12891.214800000002</v>
      </c>
      <c r="U3144" s="18">
        <f t="shared" si="398"/>
        <v>11786.1834</v>
      </c>
      <c r="V3144" s="18">
        <f t="shared" si="399"/>
        <v>75546.339600000007</v>
      </c>
      <c r="W3144" s="21">
        <v>116581.71875</v>
      </c>
      <c r="X3144" s="21">
        <v>14</v>
      </c>
      <c r="Y3144" s="21">
        <v>6</v>
      </c>
      <c r="Z3144" s="21">
        <v>14</v>
      </c>
      <c r="AA3144" s="21">
        <v>4</v>
      </c>
    </row>
    <row r="3145" spans="1:27" hidden="1" x14ac:dyDescent="0.35">
      <c r="A3145">
        <v>321</v>
      </c>
      <c r="B3145" t="s">
        <v>1114</v>
      </c>
      <c r="C3145">
        <v>1</v>
      </c>
      <c r="D3145" t="s">
        <v>1118</v>
      </c>
      <c r="E3145" t="s">
        <v>1135</v>
      </c>
      <c r="F3145" t="s">
        <v>12</v>
      </c>
      <c r="G3145" s="19">
        <v>1393.9666</v>
      </c>
      <c r="H3145" s="19">
        <v>733.69866999999999</v>
      </c>
      <c r="I3145" s="19">
        <v>1084.4404</v>
      </c>
      <c r="J3145" s="19">
        <v>871.02306999999996</v>
      </c>
      <c r="K3145" s="19">
        <v>770.93700999999999</v>
      </c>
      <c r="L3145" s="19">
        <v>1495.2134000000001</v>
      </c>
      <c r="M3145" s="19">
        <v>1174.8989999999999</v>
      </c>
      <c r="N3145" s="19">
        <v>7524.1782000000003</v>
      </c>
      <c r="O3145" s="17">
        <f t="shared" si="392"/>
        <v>16727.599200000001</v>
      </c>
      <c r="P3145" s="18">
        <f t="shared" si="393"/>
        <v>8804.3840400000008</v>
      </c>
      <c r="Q3145" s="18">
        <f t="shared" si="394"/>
        <v>13013.284799999999</v>
      </c>
      <c r="R3145" s="18">
        <f t="shared" si="395"/>
        <v>10452.276839999999</v>
      </c>
      <c r="S3145" s="18">
        <f t="shared" si="396"/>
        <v>9251.2441199999994</v>
      </c>
      <c r="T3145" s="18">
        <f t="shared" si="397"/>
        <v>17942.560799999999</v>
      </c>
      <c r="U3145" s="18">
        <f t="shared" si="398"/>
        <v>14098.787999999999</v>
      </c>
      <c r="V3145" s="18">
        <f t="shared" si="399"/>
        <v>90290.138399999996</v>
      </c>
      <c r="W3145" s="21">
        <v>116581.71875</v>
      </c>
      <c r="X3145" s="21">
        <v>14</v>
      </c>
      <c r="Y3145" s="21">
        <v>6</v>
      </c>
      <c r="Z3145" s="21">
        <v>14</v>
      </c>
      <c r="AA3145" s="21">
        <v>4</v>
      </c>
    </row>
    <row r="3146" spans="1:27" hidden="1" x14ac:dyDescent="0.35">
      <c r="A3146">
        <v>321</v>
      </c>
      <c r="B3146" t="s">
        <v>1114</v>
      </c>
      <c r="C3146">
        <v>1</v>
      </c>
      <c r="D3146" t="s">
        <v>1118</v>
      </c>
      <c r="E3146" t="s">
        <v>1135</v>
      </c>
      <c r="F3146" t="s">
        <v>108</v>
      </c>
      <c r="G3146" s="19">
        <v>1733.4032</v>
      </c>
      <c r="H3146" s="19">
        <v>978.78632000000005</v>
      </c>
      <c r="I3146" s="19">
        <v>1187.2543000000001</v>
      </c>
      <c r="J3146" s="19">
        <v>1089.3454999999999</v>
      </c>
      <c r="K3146" s="19">
        <v>982.73321999999996</v>
      </c>
      <c r="L3146" s="19">
        <v>1624.7349999999999</v>
      </c>
      <c r="M3146" s="19">
        <v>1517.4712999999999</v>
      </c>
      <c r="N3146" s="19">
        <v>9113.7284999999993</v>
      </c>
      <c r="O3146" s="17">
        <f t="shared" si="392"/>
        <v>20800.838400000001</v>
      </c>
      <c r="P3146" s="18">
        <f t="shared" si="393"/>
        <v>11745.43584</v>
      </c>
      <c r="Q3146" s="18">
        <f t="shared" si="394"/>
        <v>14247.051600000001</v>
      </c>
      <c r="R3146" s="18">
        <f t="shared" si="395"/>
        <v>13072.145999999999</v>
      </c>
      <c r="S3146" s="18">
        <f t="shared" si="396"/>
        <v>11792.798639999999</v>
      </c>
      <c r="T3146" s="18">
        <f t="shared" si="397"/>
        <v>19496.82</v>
      </c>
      <c r="U3146" s="18">
        <f t="shared" si="398"/>
        <v>18209.655599999998</v>
      </c>
      <c r="V3146" s="18">
        <f t="shared" si="399"/>
        <v>109364.742</v>
      </c>
      <c r="W3146" s="21">
        <v>116581.71875</v>
      </c>
      <c r="X3146" s="21">
        <v>14</v>
      </c>
      <c r="Y3146" s="21">
        <v>6</v>
      </c>
      <c r="Z3146" s="21">
        <v>14</v>
      </c>
      <c r="AA3146" s="21">
        <v>4</v>
      </c>
    </row>
    <row r="3147" spans="1:27" hidden="1" x14ac:dyDescent="0.35">
      <c r="A3147">
        <v>321</v>
      </c>
      <c r="B3147" t="s">
        <v>1114</v>
      </c>
      <c r="C3147">
        <v>1</v>
      </c>
      <c r="D3147" t="s">
        <v>1118</v>
      </c>
      <c r="E3147" t="s">
        <v>1135</v>
      </c>
      <c r="F3147" t="s">
        <v>109</v>
      </c>
      <c r="G3147" s="19">
        <v>1733.4032</v>
      </c>
      <c r="H3147" s="19">
        <v>1198.1006</v>
      </c>
      <c r="I3147" s="19">
        <v>1224.3853999999999</v>
      </c>
      <c r="J3147" s="19">
        <v>1307.6677999999999</v>
      </c>
      <c r="K3147" s="19">
        <v>1062.1994999999999</v>
      </c>
      <c r="L3147" s="19">
        <v>1624.7349999999999</v>
      </c>
      <c r="M3147" s="19">
        <v>1587.8873000000001</v>
      </c>
      <c r="N3147" s="19">
        <v>9738.3788999999997</v>
      </c>
      <c r="O3147" s="17">
        <f t="shared" si="392"/>
        <v>20800.838400000001</v>
      </c>
      <c r="P3147" s="18">
        <f t="shared" si="393"/>
        <v>14377.207200000001</v>
      </c>
      <c r="Q3147" s="18">
        <f t="shared" si="394"/>
        <v>14692.624799999998</v>
      </c>
      <c r="R3147" s="18">
        <f t="shared" si="395"/>
        <v>15692.013599999998</v>
      </c>
      <c r="S3147" s="18">
        <f t="shared" si="396"/>
        <v>12746.394</v>
      </c>
      <c r="T3147" s="18">
        <f t="shared" si="397"/>
        <v>19496.82</v>
      </c>
      <c r="U3147" s="18">
        <f t="shared" si="398"/>
        <v>19054.6476</v>
      </c>
      <c r="V3147" s="18">
        <f t="shared" si="399"/>
        <v>116860.5468</v>
      </c>
      <c r="W3147" s="21">
        <v>116581.71875</v>
      </c>
      <c r="X3147" s="21">
        <v>14</v>
      </c>
      <c r="Y3147" s="21">
        <v>6</v>
      </c>
      <c r="Z3147" s="21">
        <v>14</v>
      </c>
      <c r="AA3147" s="21">
        <v>4</v>
      </c>
    </row>
    <row r="3148" spans="1:27" hidden="1" x14ac:dyDescent="0.35">
      <c r="A3148">
        <v>321</v>
      </c>
      <c r="B3148" t="s">
        <v>1114</v>
      </c>
      <c r="C3148">
        <v>1</v>
      </c>
      <c r="D3148" t="s">
        <v>1118</v>
      </c>
      <c r="E3148" t="s">
        <v>1135</v>
      </c>
      <c r="F3148" t="s">
        <v>13</v>
      </c>
      <c r="G3148" s="19">
        <v>1129.0405000000001</v>
      </c>
      <c r="H3148" s="19">
        <v>622.93982000000005</v>
      </c>
      <c r="I3148" s="19">
        <v>1114.7388000000001</v>
      </c>
      <c r="J3148" s="19">
        <v>868.75665000000004</v>
      </c>
      <c r="K3148" s="19">
        <v>634.81158000000005</v>
      </c>
      <c r="L3148" s="19">
        <v>0</v>
      </c>
      <c r="M3148" s="19">
        <v>769.83398</v>
      </c>
      <c r="N3148" s="19">
        <v>5140.1211000000003</v>
      </c>
      <c r="O3148" s="17">
        <f t="shared" si="392"/>
        <v>13548.486000000001</v>
      </c>
      <c r="P3148" s="18">
        <f t="shared" si="393"/>
        <v>7475.2778400000007</v>
      </c>
      <c r="Q3148" s="18">
        <f t="shared" si="394"/>
        <v>13376.865600000001</v>
      </c>
      <c r="R3148" s="18">
        <f t="shared" si="395"/>
        <v>10425.0798</v>
      </c>
      <c r="S3148" s="18">
        <f t="shared" si="396"/>
        <v>7617.7389600000006</v>
      </c>
      <c r="T3148" s="18">
        <f t="shared" si="397"/>
        <v>0</v>
      </c>
      <c r="U3148" s="18">
        <f t="shared" si="398"/>
        <v>9238.0077600000004</v>
      </c>
      <c r="V3148" s="18">
        <f t="shared" si="399"/>
        <v>61681.453200000004</v>
      </c>
      <c r="W3148" s="21">
        <v>116581.71875</v>
      </c>
      <c r="X3148" s="21">
        <v>14</v>
      </c>
      <c r="Y3148" s="21">
        <v>6</v>
      </c>
      <c r="Z3148" s="21">
        <v>14</v>
      </c>
      <c r="AA3148" s="21">
        <v>4</v>
      </c>
    </row>
    <row r="3149" spans="1:27" hidden="1" x14ac:dyDescent="0.35">
      <c r="A3149">
        <v>321</v>
      </c>
      <c r="B3149" t="s">
        <v>1114</v>
      </c>
      <c r="C3149">
        <v>1</v>
      </c>
      <c r="D3149" t="s">
        <v>1118</v>
      </c>
      <c r="E3149" t="s">
        <v>1135</v>
      </c>
      <c r="F3149" t="s">
        <v>14</v>
      </c>
      <c r="G3149" s="19">
        <v>1393.9666</v>
      </c>
      <c r="H3149" s="19">
        <v>775.31133999999997</v>
      </c>
      <c r="I3149" s="19">
        <v>1189.7184999999999</v>
      </c>
      <c r="J3149" s="19">
        <v>1087.0790999999999</v>
      </c>
      <c r="K3149" s="19">
        <v>786.01489000000004</v>
      </c>
      <c r="L3149" s="19">
        <v>1074.2679000000001</v>
      </c>
      <c r="M3149" s="19">
        <v>1082.9102</v>
      </c>
      <c r="N3149" s="19">
        <v>7389.2686000000003</v>
      </c>
      <c r="O3149" s="17">
        <f t="shared" si="392"/>
        <v>16727.599200000001</v>
      </c>
      <c r="P3149" s="18">
        <f t="shared" si="393"/>
        <v>9303.7360799999988</v>
      </c>
      <c r="Q3149" s="18">
        <f t="shared" si="394"/>
        <v>14276.621999999999</v>
      </c>
      <c r="R3149" s="18">
        <f t="shared" si="395"/>
        <v>13044.949199999999</v>
      </c>
      <c r="S3149" s="18">
        <f t="shared" si="396"/>
        <v>9432.1786800000009</v>
      </c>
      <c r="T3149" s="18">
        <f t="shared" si="397"/>
        <v>12891.214800000002</v>
      </c>
      <c r="U3149" s="18">
        <f t="shared" si="398"/>
        <v>12994.922399999999</v>
      </c>
      <c r="V3149" s="18">
        <f t="shared" si="399"/>
        <v>88671.223200000008</v>
      </c>
      <c r="W3149" s="21">
        <v>116581.71875</v>
      </c>
      <c r="X3149" s="21">
        <v>14</v>
      </c>
      <c r="Y3149" s="21">
        <v>6</v>
      </c>
      <c r="Z3149" s="21">
        <v>14</v>
      </c>
      <c r="AA3149" s="21">
        <v>4</v>
      </c>
    </row>
    <row r="3150" spans="1:27" hidden="1" x14ac:dyDescent="0.35">
      <c r="A3150">
        <v>321</v>
      </c>
      <c r="B3150" t="s">
        <v>1114</v>
      </c>
      <c r="C3150">
        <v>1</v>
      </c>
      <c r="D3150" t="s">
        <v>1118</v>
      </c>
      <c r="E3150" t="s">
        <v>1135</v>
      </c>
      <c r="F3150" t="s">
        <v>15</v>
      </c>
      <c r="G3150" s="19">
        <v>1393.9666</v>
      </c>
      <c r="H3150" s="19">
        <v>981.91510000000005</v>
      </c>
      <c r="I3150" s="19">
        <v>1295.4286</v>
      </c>
      <c r="J3150" s="19">
        <v>1305.4014</v>
      </c>
      <c r="K3150" s="19">
        <v>860.87561000000005</v>
      </c>
      <c r="L3150" s="19">
        <v>1495.2134000000001</v>
      </c>
      <c r="M3150" s="19">
        <v>1206.4648</v>
      </c>
      <c r="N3150" s="19">
        <v>8539.2656000000006</v>
      </c>
      <c r="O3150" s="17">
        <f t="shared" si="392"/>
        <v>16727.599200000001</v>
      </c>
      <c r="P3150" s="18">
        <f t="shared" si="393"/>
        <v>11782.9812</v>
      </c>
      <c r="Q3150" s="18">
        <f t="shared" si="394"/>
        <v>15545.143199999999</v>
      </c>
      <c r="R3150" s="18">
        <f t="shared" si="395"/>
        <v>15664.816800000001</v>
      </c>
      <c r="S3150" s="18">
        <f t="shared" si="396"/>
        <v>10330.507320000001</v>
      </c>
      <c r="T3150" s="18">
        <f t="shared" si="397"/>
        <v>17942.560799999999</v>
      </c>
      <c r="U3150" s="18">
        <f t="shared" si="398"/>
        <v>14477.577600000001</v>
      </c>
      <c r="V3150" s="18">
        <f t="shared" si="399"/>
        <v>102471.18720000001</v>
      </c>
      <c r="W3150" s="21">
        <v>116581.71875</v>
      </c>
      <c r="X3150" s="21">
        <v>14</v>
      </c>
      <c r="Y3150" s="21">
        <v>6</v>
      </c>
      <c r="Z3150" s="21">
        <v>14</v>
      </c>
      <c r="AA3150" s="21">
        <v>4</v>
      </c>
    </row>
    <row r="3151" spans="1:27" hidden="1" x14ac:dyDescent="0.35">
      <c r="A3151">
        <v>321</v>
      </c>
      <c r="B3151" t="s">
        <v>1114</v>
      </c>
      <c r="C3151">
        <v>1</v>
      </c>
      <c r="D3151" t="s">
        <v>1118</v>
      </c>
      <c r="E3151" t="s">
        <v>1135</v>
      </c>
      <c r="F3151" t="s">
        <v>110</v>
      </c>
      <c r="G3151" s="19">
        <v>1733.4032</v>
      </c>
      <c r="H3151" s="19">
        <v>1198.8438000000001</v>
      </c>
      <c r="I3151" s="19">
        <v>1330.4622999999999</v>
      </c>
      <c r="J3151" s="19">
        <v>1523.7239</v>
      </c>
      <c r="K3151" s="19">
        <v>1062.4688000000001</v>
      </c>
      <c r="L3151" s="19">
        <v>1624.7349999999999</v>
      </c>
      <c r="M3151" s="19">
        <v>1482.6262999999999</v>
      </c>
      <c r="N3151" s="19">
        <v>9956.2636999999995</v>
      </c>
      <c r="O3151" s="17">
        <f t="shared" si="392"/>
        <v>20800.838400000001</v>
      </c>
      <c r="P3151" s="18">
        <f t="shared" si="393"/>
        <v>14386.125600000001</v>
      </c>
      <c r="Q3151" s="18">
        <f t="shared" si="394"/>
        <v>15965.547599999998</v>
      </c>
      <c r="R3151" s="18">
        <f t="shared" si="395"/>
        <v>18284.686799999999</v>
      </c>
      <c r="S3151" s="18">
        <f t="shared" si="396"/>
        <v>12749.625600000001</v>
      </c>
      <c r="T3151" s="18">
        <f t="shared" si="397"/>
        <v>19496.82</v>
      </c>
      <c r="U3151" s="18">
        <f t="shared" si="398"/>
        <v>17791.515599999999</v>
      </c>
      <c r="V3151" s="18">
        <f t="shared" si="399"/>
        <v>119475.16439999999</v>
      </c>
      <c r="W3151" s="21">
        <v>116581.71875</v>
      </c>
      <c r="X3151" s="21">
        <v>14</v>
      </c>
      <c r="Y3151" s="21">
        <v>6</v>
      </c>
      <c r="Z3151" s="21">
        <v>14</v>
      </c>
      <c r="AA3151" s="21">
        <v>4</v>
      </c>
    </row>
    <row r="3152" spans="1:27" hidden="1" x14ac:dyDescent="0.35">
      <c r="A3152">
        <v>321</v>
      </c>
      <c r="B3152" t="s">
        <v>1114</v>
      </c>
      <c r="C3152">
        <v>1</v>
      </c>
      <c r="D3152" t="s">
        <v>1118</v>
      </c>
      <c r="E3152" t="s">
        <v>1135</v>
      </c>
      <c r="F3152" t="s">
        <v>111</v>
      </c>
      <c r="G3152" s="19">
        <v>1733.4032</v>
      </c>
      <c r="H3152" s="19">
        <v>1467.0975000000001</v>
      </c>
      <c r="I3152" s="19">
        <v>1348.0508</v>
      </c>
      <c r="J3152" s="19">
        <v>1742.0461</v>
      </c>
      <c r="K3152" s="19">
        <v>1159.6676</v>
      </c>
      <c r="L3152" s="19">
        <v>1624.7349999999999</v>
      </c>
      <c r="M3152" s="19">
        <v>1547.0319</v>
      </c>
      <c r="N3152" s="19">
        <v>10622.031999999999</v>
      </c>
      <c r="O3152" s="17">
        <f t="shared" si="392"/>
        <v>20800.838400000001</v>
      </c>
      <c r="P3152" s="18">
        <f t="shared" si="393"/>
        <v>17605.170000000002</v>
      </c>
      <c r="Q3152" s="18">
        <f t="shared" si="394"/>
        <v>16176.6096</v>
      </c>
      <c r="R3152" s="18">
        <f t="shared" si="395"/>
        <v>20904.553200000002</v>
      </c>
      <c r="S3152" s="18">
        <f t="shared" si="396"/>
        <v>13916.011200000001</v>
      </c>
      <c r="T3152" s="18">
        <f t="shared" si="397"/>
        <v>19496.82</v>
      </c>
      <c r="U3152" s="18">
        <f t="shared" si="398"/>
        <v>18564.382799999999</v>
      </c>
      <c r="V3152" s="18">
        <f t="shared" si="399"/>
        <v>127464.38399999999</v>
      </c>
      <c r="W3152" s="21">
        <v>116581.71875</v>
      </c>
      <c r="X3152" s="21">
        <v>14</v>
      </c>
      <c r="Y3152" s="21">
        <v>6</v>
      </c>
      <c r="Z3152" s="21">
        <v>14</v>
      </c>
      <c r="AA3152" s="21">
        <v>4</v>
      </c>
    </row>
    <row r="3153" spans="1:27" x14ac:dyDescent="0.35">
      <c r="A3153">
        <v>1013</v>
      </c>
      <c r="B3153" t="s">
        <v>137</v>
      </c>
      <c r="C3153">
        <v>0</v>
      </c>
      <c r="D3153" t="s">
        <v>1136</v>
      </c>
      <c r="E3153" t="s">
        <v>1137</v>
      </c>
      <c r="F3153" t="s">
        <v>10</v>
      </c>
      <c r="G3153" s="19">
        <v>554</v>
      </c>
      <c r="H3153" s="19">
        <v>245.54462000000001</v>
      </c>
      <c r="I3153" s="19">
        <v>952.6463</v>
      </c>
      <c r="J3153" s="19">
        <v>387.89917000000003</v>
      </c>
      <c r="K3153" s="19">
        <v>289.70654000000002</v>
      </c>
      <c r="L3153" s="19">
        <v>0</v>
      </c>
      <c r="M3153" s="19">
        <v>477.06493999999998</v>
      </c>
      <c r="N3153" s="19">
        <v>2906.8616000000002</v>
      </c>
      <c r="O3153" s="17">
        <f t="shared" si="392"/>
        <v>6648</v>
      </c>
      <c r="P3153" s="18">
        <f t="shared" si="393"/>
        <v>2946.5354400000001</v>
      </c>
      <c r="Q3153" s="18">
        <f t="shared" si="394"/>
        <v>11431.7556</v>
      </c>
      <c r="R3153" s="18">
        <f t="shared" si="395"/>
        <v>4654.7900399999999</v>
      </c>
      <c r="S3153" s="18">
        <f t="shared" si="396"/>
        <v>3476.4784800000002</v>
      </c>
      <c r="T3153" s="18">
        <f t="shared" si="397"/>
        <v>0</v>
      </c>
      <c r="U3153" s="18">
        <f t="shared" si="398"/>
        <v>5724.7792799999997</v>
      </c>
      <c r="V3153" s="18">
        <f t="shared" si="399"/>
        <v>34882.339200000002</v>
      </c>
      <c r="W3153" s="21">
        <v>64677.71875</v>
      </c>
      <c r="X3153" s="21">
        <v>120</v>
      </c>
      <c r="Y3153" s="21">
        <v>81</v>
      </c>
      <c r="Z3153" s="21">
        <v>102</v>
      </c>
      <c r="AA3153" s="21">
        <v>35</v>
      </c>
    </row>
    <row r="3154" spans="1:27" hidden="1" x14ac:dyDescent="0.35">
      <c r="A3154">
        <v>322</v>
      </c>
      <c r="B3154" t="s">
        <v>1114</v>
      </c>
      <c r="C3154">
        <v>1</v>
      </c>
      <c r="D3154" t="s">
        <v>1138</v>
      </c>
      <c r="E3154" t="s">
        <v>1139</v>
      </c>
      <c r="F3154" t="s">
        <v>11</v>
      </c>
      <c r="G3154" s="19">
        <v>1036</v>
      </c>
      <c r="H3154" s="19">
        <v>382.26035000000002</v>
      </c>
      <c r="I3154" s="19">
        <v>1015.2996000000001</v>
      </c>
      <c r="J3154" s="19">
        <v>652.70068000000003</v>
      </c>
      <c r="K3154" s="19">
        <v>513.89166</v>
      </c>
      <c r="L3154" s="19">
        <v>959.82439999999997</v>
      </c>
      <c r="M3154" s="19">
        <v>715.2962</v>
      </c>
      <c r="N3154" s="19">
        <v>5275.2728999999999</v>
      </c>
      <c r="O3154" s="17">
        <f t="shared" si="392"/>
        <v>12432</v>
      </c>
      <c r="P3154" s="18">
        <f t="shared" si="393"/>
        <v>4587.1242000000002</v>
      </c>
      <c r="Q3154" s="18">
        <f t="shared" si="394"/>
        <v>12183.5952</v>
      </c>
      <c r="R3154" s="18">
        <f t="shared" si="395"/>
        <v>7832.4081600000009</v>
      </c>
      <c r="S3154" s="18">
        <f t="shared" si="396"/>
        <v>6166.69992</v>
      </c>
      <c r="T3154" s="18">
        <f t="shared" si="397"/>
        <v>11517.8928</v>
      </c>
      <c r="U3154" s="18">
        <f t="shared" si="398"/>
        <v>8583.5544000000009</v>
      </c>
      <c r="V3154" s="18">
        <f t="shared" si="399"/>
        <v>63303.274799999999</v>
      </c>
      <c r="W3154" s="21">
        <v>85219.375</v>
      </c>
      <c r="X3154" s="21">
        <v>14</v>
      </c>
      <c r="Y3154" s="21">
        <v>14</v>
      </c>
      <c r="Z3154" s="21">
        <v>4</v>
      </c>
      <c r="AA3154" s="21">
        <v>14</v>
      </c>
    </row>
    <row r="3155" spans="1:27" hidden="1" x14ac:dyDescent="0.35">
      <c r="A3155">
        <v>322</v>
      </c>
      <c r="B3155" t="s">
        <v>1114</v>
      </c>
      <c r="C3155">
        <v>1</v>
      </c>
      <c r="D3155" t="s">
        <v>1138</v>
      </c>
      <c r="E3155" t="s">
        <v>1139</v>
      </c>
      <c r="F3155" t="s">
        <v>12</v>
      </c>
      <c r="G3155" s="19">
        <v>1036</v>
      </c>
      <c r="H3155" s="19">
        <v>560.07532000000003</v>
      </c>
      <c r="I3155" s="19">
        <v>1088.1202000000001</v>
      </c>
      <c r="J3155" s="19">
        <v>871.02306999999996</v>
      </c>
      <c r="K3155" s="19">
        <v>578.32104000000004</v>
      </c>
      <c r="L3155" s="19">
        <v>1335.9258</v>
      </c>
      <c r="M3155" s="19">
        <v>814.31182999999999</v>
      </c>
      <c r="N3155" s="19">
        <v>6283.7772999999997</v>
      </c>
      <c r="O3155" s="17">
        <f t="shared" si="392"/>
        <v>12432</v>
      </c>
      <c r="P3155" s="18">
        <f t="shared" si="393"/>
        <v>6720.9038400000009</v>
      </c>
      <c r="Q3155" s="18">
        <f t="shared" si="394"/>
        <v>13057.4424</v>
      </c>
      <c r="R3155" s="18">
        <f t="shared" si="395"/>
        <v>10452.276839999999</v>
      </c>
      <c r="S3155" s="18">
        <f t="shared" si="396"/>
        <v>6939.8524800000005</v>
      </c>
      <c r="T3155" s="18">
        <f t="shared" si="397"/>
        <v>16031.1096</v>
      </c>
      <c r="U3155" s="18">
        <f t="shared" si="398"/>
        <v>9771.7419599999994</v>
      </c>
      <c r="V3155" s="18">
        <f t="shared" si="399"/>
        <v>75405.32759999999</v>
      </c>
      <c r="W3155" s="21">
        <v>85219.375</v>
      </c>
      <c r="X3155" s="21">
        <v>14</v>
      </c>
      <c r="Y3155" s="21">
        <v>14</v>
      </c>
      <c r="Z3155" s="21">
        <v>4</v>
      </c>
      <c r="AA3155" s="21">
        <v>14</v>
      </c>
    </row>
    <row r="3156" spans="1:27" hidden="1" x14ac:dyDescent="0.35">
      <c r="A3156">
        <v>322</v>
      </c>
      <c r="B3156" t="s">
        <v>1114</v>
      </c>
      <c r="C3156">
        <v>1</v>
      </c>
      <c r="D3156" t="s">
        <v>1138</v>
      </c>
      <c r="E3156" t="s">
        <v>1139</v>
      </c>
      <c r="F3156" t="s">
        <v>108</v>
      </c>
      <c r="G3156" s="19">
        <v>1307</v>
      </c>
      <c r="H3156" s="19">
        <v>747.16510000000005</v>
      </c>
      <c r="I3156" s="19">
        <v>1184.3756000000001</v>
      </c>
      <c r="J3156" s="19">
        <v>1089.3454999999999</v>
      </c>
      <c r="K3156" s="19">
        <v>744.30498999999998</v>
      </c>
      <c r="L3156" s="19">
        <v>1451.6493</v>
      </c>
      <c r="M3156" s="19">
        <v>1064.1732</v>
      </c>
      <c r="N3156" s="19">
        <v>7588.0137000000004</v>
      </c>
      <c r="O3156" s="17">
        <f t="shared" si="392"/>
        <v>15684</v>
      </c>
      <c r="P3156" s="18">
        <f t="shared" si="393"/>
        <v>8965.9812000000002</v>
      </c>
      <c r="Q3156" s="18">
        <f t="shared" si="394"/>
        <v>14212.5072</v>
      </c>
      <c r="R3156" s="18">
        <f t="shared" si="395"/>
        <v>13072.145999999999</v>
      </c>
      <c r="S3156" s="18">
        <f t="shared" si="396"/>
        <v>8931.6598799999992</v>
      </c>
      <c r="T3156" s="18">
        <f t="shared" si="397"/>
        <v>17419.7916</v>
      </c>
      <c r="U3156" s="18">
        <f t="shared" si="398"/>
        <v>12770.078399999999</v>
      </c>
      <c r="V3156" s="18">
        <f t="shared" si="399"/>
        <v>91056.164400000009</v>
      </c>
      <c r="W3156" s="21">
        <v>85219.375</v>
      </c>
      <c r="X3156" s="21">
        <v>14</v>
      </c>
      <c r="Y3156" s="21">
        <v>14</v>
      </c>
      <c r="Z3156" s="21">
        <v>4</v>
      </c>
      <c r="AA3156" s="21">
        <v>14</v>
      </c>
    </row>
    <row r="3157" spans="1:27" hidden="1" x14ac:dyDescent="0.35">
      <c r="A3157">
        <v>322</v>
      </c>
      <c r="B3157" t="s">
        <v>1114</v>
      </c>
      <c r="C3157">
        <v>1</v>
      </c>
      <c r="D3157" t="s">
        <v>1138</v>
      </c>
      <c r="E3157" t="s">
        <v>1139</v>
      </c>
      <c r="F3157" t="s">
        <v>109</v>
      </c>
      <c r="G3157" s="19">
        <v>1307</v>
      </c>
      <c r="H3157" s="19">
        <v>914.58063000000004</v>
      </c>
      <c r="I3157" s="19">
        <v>1214.8357000000001</v>
      </c>
      <c r="J3157" s="19">
        <v>1307.6677999999999</v>
      </c>
      <c r="K3157" s="19">
        <v>804.96624999999995</v>
      </c>
      <c r="L3157" s="19">
        <v>1451.6493</v>
      </c>
      <c r="M3157" s="19">
        <v>1082.8444</v>
      </c>
      <c r="N3157" s="19">
        <v>8083.5438999999997</v>
      </c>
      <c r="O3157" s="17">
        <f t="shared" si="392"/>
        <v>15684</v>
      </c>
      <c r="P3157" s="18">
        <f t="shared" si="393"/>
        <v>10974.967560000001</v>
      </c>
      <c r="Q3157" s="18">
        <f t="shared" si="394"/>
        <v>14578.028400000001</v>
      </c>
      <c r="R3157" s="18">
        <f t="shared" si="395"/>
        <v>15692.013599999998</v>
      </c>
      <c r="S3157" s="18">
        <f t="shared" si="396"/>
        <v>9659.5949999999993</v>
      </c>
      <c r="T3157" s="18">
        <f t="shared" si="397"/>
        <v>17419.7916</v>
      </c>
      <c r="U3157" s="18">
        <f t="shared" si="398"/>
        <v>12994.132799999999</v>
      </c>
      <c r="V3157" s="18">
        <f t="shared" si="399"/>
        <v>97002.526799999992</v>
      </c>
      <c r="W3157" s="21">
        <v>85219.375</v>
      </c>
      <c r="X3157" s="21">
        <v>14</v>
      </c>
      <c r="Y3157" s="21">
        <v>14</v>
      </c>
      <c r="Z3157" s="21">
        <v>4</v>
      </c>
      <c r="AA3157" s="21">
        <v>14</v>
      </c>
    </row>
    <row r="3158" spans="1:27" hidden="1" x14ac:dyDescent="0.35">
      <c r="A3158">
        <v>322</v>
      </c>
      <c r="B3158" t="s">
        <v>1114</v>
      </c>
      <c r="C3158">
        <v>1</v>
      </c>
      <c r="D3158" t="s">
        <v>1138</v>
      </c>
      <c r="E3158" t="s">
        <v>1139</v>
      </c>
      <c r="F3158" t="s">
        <v>13</v>
      </c>
      <c r="G3158" s="19">
        <v>818</v>
      </c>
      <c r="H3158" s="19">
        <v>475.52661000000001</v>
      </c>
      <c r="I3158" s="19">
        <v>1128.4694</v>
      </c>
      <c r="J3158" s="19">
        <v>868.75665000000004</v>
      </c>
      <c r="K3158" s="19">
        <v>468.69571000000002</v>
      </c>
      <c r="L3158" s="19">
        <v>0</v>
      </c>
      <c r="M3158" s="19">
        <v>583.22333000000003</v>
      </c>
      <c r="N3158" s="19">
        <v>4342.6719000000003</v>
      </c>
      <c r="O3158" s="17">
        <f t="shared" si="392"/>
        <v>9816</v>
      </c>
      <c r="P3158" s="18">
        <f t="shared" si="393"/>
        <v>5706.3193200000005</v>
      </c>
      <c r="Q3158" s="18">
        <f t="shared" si="394"/>
        <v>13541.632799999999</v>
      </c>
      <c r="R3158" s="18">
        <f t="shared" si="395"/>
        <v>10425.0798</v>
      </c>
      <c r="S3158" s="18">
        <f t="shared" si="396"/>
        <v>5624.3485200000005</v>
      </c>
      <c r="T3158" s="18">
        <f t="shared" si="397"/>
        <v>0</v>
      </c>
      <c r="U3158" s="18">
        <f t="shared" si="398"/>
        <v>6998.6799600000004</v>
      </c>
      <c r="V3158" s="18">
        <f t="shared" si="399"/>
        <v>52112.0628</v>
      </c>
      <c r="W3158" s="21">
        <v>85219.375</v>
      </c>
      <c r="X3158" s="21">
        <v>14</v>
      </c>
      <c r="Y3158" s="21">
        <v>14</v>
      </c>
      <c r="Z3158" s="21">
        <v>4</v>
      </c>
      <c r="AA3158" s="21">
        <v>14</v>
      </c>
    </row>
    <row r="3159" spans="1:27" hidden="1" x14ac:dyDescent="0.35">
      <c r="A3159">
        <v>322</v>
      </c>
      <c r="B3159" t="s">
        <v>1114</v>
      </c>
      <c r="C3159">
        <v>1</v>
      </c>
      <c r="D3159" t="s">
        <v>1138</v>
      </c>
      <c r="E3159" t="s">
        <v>1139</v>
      </c>
      <c r="F3159" t="s">
        <v>14</v>
      </c>
      <c r="G3159" s="19">
        <v>1036</v>
      </c>
      <c r="H3159" s="19">
        <v>591.84069999999997</v>
      </c>
      <c r="I3159" s="19">
        <v>1196.9480000000001</v>
      </c>
      <c r="J3159" s="19">
        <v>1087.0790999999999</v>
      </c>
      <c r="K3159" s="19">
        <v>589.83087</v>
      </c>
      <c r="L3159" s="19">
        <v>959.82439999999997</v>
      </c>
      <c r="M3159" s="19">
        <v>864.45898</v>
      </c>
      <c r="N3159" s="19">
        <v>6325.9818999999998</v>
      </c>
      <c r="O3159" s="17">
        <f t="shared" si="392"/>
        <v>12432</v>
      </c>
      <c r="P3159" s="18">
        <f t="shared" si="393"/>
        <v>7102.0883999999996</v>
      </c>
      <c r="Q3159" s="18">
        <f t="shared" si="394"/>
        <v>14363.376</v>
      </c>
      <c r="R3159" s="18">
        <f t="shared" si="395"/>
        <v>13044.949199999999</v>
      </c>
      <c r="S3159" s="18">
        <f t="shared" si="396"/>
        <v>7077.9704400000001</v>
      </c>
      <c r="T3159" s="18">
        <f t="shared" si="397"/>
        <v>11517.8928</v>
      </c>
      <c r="U3159" s="18">
        <f t="shared" si="398"/>
        <v>10373.50776</v>
      </c>
      <c r="V3159" s="18">
        <f t="shared" si="399"/>
        <v>75911.782800000001</v>
      </c>
      <c r="W3159" s="21">
        <v>85219.375</v>
      </c>
      <c r="X3159" s="21">
        <v>14</v>
      </c>
      <c r="Y3159" s="21">
        <v>14</v>
      </c>
      <c r="Z3159" s="21">
        <v>4</v>
      </c>
      <c r="AA3159" s="21">
        <v>14</v>
      </c>
    </row>
    <row r="3160" spans="1:27" hidden="1" x14ac:dyDescent="0.35">
      <c r="A3160">
        <v>322</v>
      </c>
      <c r="B3160" t="s">
        <v>1114</v>
      </c>
      <c r="C3160">
        <v>1</v>
      </c>
      <c r="D3160" t="s">
        <v>1138</v>
      </c>
      <c r="E3160" t="s">
        <v>1139</v>
      </c>
      <c r="F3160" t="s">
        <v>15</v>
      </c>
      <c r="G3160" s="19">
        <v>1036</v>
      </c>
      <c r="H3160" s="19">
        <v>749.55346999999995</v>
      </c>
      <c r="I3160" s="19">
        <v>1296.2887000000001</v>
      </c>
      <c r="J3160" s="19">
        <v>1305.4014</v>
      </c>
      <c r="K3160" s="19">
        <v>646.97644000000003</v>
      </c>
      <c r="L3160" s="19">
        <v>1335.9258</v>
      </c>
      <c r="M3160" s="19">
        <v>891.48828000000003</v>
      </c>
      <c r="N3160" s="19">
        <v>7261.6337999999996</v>
      </c>
      <c r="O3160" s="17">
        <f t="shared" si="392"/>
        <v>12432</v>
      </c>
      <c r="P3160" s="18">
        <f t="shared" si="393"/>
        <v>8994.6416399999998</v>
      </c>
      <c r="Q3160" s="18">
        <f t="shared" si="394"/>
        <v>15555.464400000001</v>
      </c>
      <c r="R3160" s="18">
        <f t="shared" si="395"/>
        <v>15664.816800000001</v>
      </c>
      <c r="S3160" s="18">
        <f t="shared" si="396"/>
        <v>7763.7172800000008</v>
      </c>
      <c r="T3160" s="18">
        <f t="shared" si="397"/>
        <v>16031.1096</v>
      </c>
      <c r="U3160" s="18">
        <f t="shared" si="398"/>
        <v>10697.85936</v>
      </c>
      <c r="V3160" s="18">
        <f t="shared" si="399"/>
        <v>87139.605599999995</v>
      </c>
      <c r="W3160" s="21">
        <v>85219.375</v>
      </c>
      <c r="X3160" s="21">
        <v>14</v>
      </c>
      <c r="Y3160" s="21">
        <v>14</v>
      </c>
      <c r="Z3160" s="21">
        <v>4</v>
      </c>
      <c r="AA3160" s="21">
        <v>14</v>
      </c>
    </row>
    <row r="3161" spans="1:27" hidden="1" x14ac:dyDescent="0.35">
      <c r="A3161">
        <v>322</v>
      </c>
      <c r="B3161" t="s">
        <v>1114</v>
      </c>
      <c r="C3161">
        <v>1</v>
      </c>
      <c r="D3161" t="s">
        <v>1138</v>
      </c>
      <c r="E3161" t="s">
        <v>1139</v>
      </c>
      <c r="F3161" t="s">
        <v>110</v>
      </c>
      <c r="G3161" s="19">
        <v>1307</v>
      </c>
      <c r="H3161" s="19">
        <v>915.14788999999996</v>
      </c>
      <c r="I3161" s="19">
        <v>1324.6722</v>
      </c>
      <c r="J3161" s="19">
        <v>1523.7239</v>
      </c>
      <c r="K3161" s="19">
        <v>805.17181000000005</v>
      </c>
      <c r="L3161" s="19">
        <v>1451.6493</v>
      </c>
      <c r="M3161" s="19">
        <v>1030.6549</v>
      </c>
      <c r="N3161" s="19">
        <v>8358.0195000000003</v>
      </c>
      <c r="O3161" s="17">
        <f t="shared" si="392"/>
        <v>15684</v>
      </c>
      <c r="P3161" s="18">
        <f t="shared" si="393"/>
        <v>10981.774679999999</v>
      </c>
      <c r="Q3161" s="18">
        <f t="shared" si="394"/>
        <v>15896.0664</v>
      </c>
      <c r="R3161" s="18">
        <f t="shared" si="395"/>
        <v>18284.686799999999</v>
      </c>
      <c r="S3161" s="18">
        <f t="shared" si="396"/>
        <v>9662.0617200000015</v>
      </c>
      <c r="T3161" s="18">
        <f t="shared" si="397"/>
        <v>17419.7916</v>
      </c>
      <c r="U3161" s="18">
        <f t="shared" si="398"/>
        <v>12367.8588</v>
      </c>
      <c r="V3161" s="18">
        <f t="shared" si="399"/>
        <v>100296.234</v>
      </c>
      <c r="W3161" s="21">
        <v>85219.375</v>
      </c>
      <c r="X3161" s="21">
        <v>14</v>
      </c>
      <c r="Y3161" s="21">
        <v>14</v>
      </c>
      <c r="Z3161" s="21">
        <v>4</v>
      </c>
      <c r="AA3161" s="21">
        <v>14</v>
      </c>
    </row>
    <row r="3162" spans="1:27" hidden="1" x14ac:dyDescent="0.35">
      <c r="A3162">
        <v>322</v>
      </c>
      <c r="B3162" t="s">
        <v>1114</v>
      </c>
      <c r="C3162">
        <v>1</v>
      </c>
      <c r="D3162" t="s">
        <v>1138</v>
      </c>
      <c r="E3162" t="s">
        <v>1139</v>
      </c>
      <c r="F3162" t="s">
        <v>111</v>
      </c>
      <c r="G3162" s="19">
        <v>1307</v>
      </c>
      <c r="H3162" s="19">
        <v>1119.9218000000001</v>
      </c>
      <c r="I3162" s="19">
        <v>1335.6005</v>
      </c>
      <c r="J3162" s="19">
        <v>1742.0461</v>
      </c>
      <c r="K3162" s="19">
        <v>879.36950999999999</v>
      </c>
      <c r="L3162" s="19">
        <v>1451.6493</v>
      </c>
      <c r="M3162" s="19">
        <v>1034.9381000000001</v>
      </c>
      <c r="N3162" s="19">
        <v>8870.5254000000004</v>
      </c>
      <c r="O3162" s="17">
        <f t="shared" si="392"/>
        <v>15684</v>
      </c>
      <c r="P3162" s="18">
        <f t="shared" si="393"/>
        <v>13439.061600000001</v>
      </c>
      <c r="Q3162" s="18">
        <f t="shared" si="394"/>
        <v>16027.206</v>
      </c>
      <c r="R3162" s="18">
        <f t="shared" si="395"/>
        <v>20904.553200000002</v>
      </c>
      <c r="S3162" s="18">
        <f t="shared" si="396"/>
        <v>10552.43412</v>
      </c>
      <c r="T3162" s="18">
        <f t="shared" si="397"/>
        <v>17419.7916</v>
      </c>
      <c r="U3162" s="18">
        <f t="shared" si="398"/>
        <v>12419.2572</v>
      </c>
      <c r="V3162" s="18">
        <f t="shared" si="399"/>
        <v>106446.30480000001</v>
      </c>
      <c r="W3162" s="21">
        <v>85219.375</v>
      </c>
      <c r="X3162" s="21">
        <v>14</v>
      </c>
      <c r="Y3162" s="21">
        <v>14</v>
      </c>
      <c r="Z3162" s="21">
        <v>4</v>
      </c>
      <c r="AA3162" s="21">
        <v>14</v>
      </c>
    </row>
    <row r="3163" spans="1:27" x14ac:dyDescent="0.35">
      <c r="A3163">
        <v>804</v>
      </c>
      <c r="B3163" t="s">
        <v>132</v>
      </c>
      <c r="C3163">
        <v>1</v>
      </c>
      <c r="D3163" t="s">
        <v>1140</v>
      </c>
      <c r="E3163" t="s">
        <v>1141</v>
      </c>
      <c r="F3163" t="s">
        <v>10</v>
      </c>
      <c r="G3163" s="19">
        <v>540</v>
      </c>
      <c r="H3163" s="19">
        <v>267.15944999999999</v>
      </c>
      <c r="I3163" s="19">
        <v>978.14751999999999</v>
      </c>
      <c r="J3163" s="19">
        <v>420.11248999999998</v>
      </c>
      <c r="K3163" s="19">
        <v>292.46570000000003</v>
      </c>
      <c r="L3163" s="19">
        <v>0</v>
      </c>
      <c r="M3163" s="19">
        <v>477.91244999999998</v>
      </c>
      <c r="N3163" s="19">
        <v>2975.7975999999999</v>
      </c>
      <c r="O3163" s="17">
        <f t="shared" si="392"/>
        <v>6480</v>
      </c>
      <c r="P3163" s="18">
        <f t="shared" si="393"/>
        <v>3205.9133999999999</v>
      </c>
      <c r="Q3163" s="18">
        <f t="shared" si="394"/>
        <v>11737.77024</v>
      </c>
      <c r="R3163" s="18">
        <f t="shared" si="395"/>
        <v>5041.3498799999998</v>
      </c>
      <c r="S3163" s="18">
        <f t="shared" si="396"/>
        <v>3509.5884000000005</v>
      </c>
      <c r="T3163" s="18">
        <f t="shared" si="397"/>
        <v>0</v>
      </c>
      <c r="U3163" s="18">
        <f t="shared" si="398"/>
        <v>5734.9493999999995</v>
      </c>
      <c r="V3163" s="18">
        <f t="shared" si="399"/>
        <v>35709.571199999998</v>
      </c>
      <c r="W3163" s="21">
        <v>88338.875</v>
      </c>
      <c r="X3163" s="21">
        <v>99</v>
      </c>
      <c r="Y3163" s="21">
        <v>9</v>
      </c>
      <c r="Z3163" s="21">
        <v>90</v>
      </c>
      <c r="AA3163" s="21">
        <v>6</v>
      </c>
    </row>
    <row r="3164" spans="1:27" hidden="1" x14ac:dyDescent="0.35">
      <c r="A3164">
        <v>323</v>
      </c>
      <c r="B3164" t="s">
        <v>1142</v>
      </c>
      <c r="C3164">
        <v>1</v>
      </c>
      <c r="D3164" t="s">
        <v>1143</v>
      </c>
      <c r="E3164" t="s">
        <v>1144</v>
      </c>
      <c r="F3164" t="s">
        <v>11</v>
      </c>
      <c r="G3164" s="19">
        <v>1066</v>
      </c>
      <c r="H3164" s="19">
        <v>384.80874999999997</v>
      </c>
      <c r="I3164" s="19">
        <v>930.38269000000003</v>
      </c>
      <c r="J3164" s="19">
        <v>715.64220999999998</v>
      </c>
      <c r="K3164" s="19">
        <v>525.68524000000002</v>
      </c>
      <c r="L3164" s="19">
        <v>774.49554000000001</v>
      </c>
      <c r="M3164" s="19">
        <v>666.71807999999999</v>
      </c>
      <c r="N3164" s="19">
        <v>5063.7323999999999</v>
      </c>
      <c r="O3164" s="17">
        <f t="shared" si="392"/>
        <v>12792</v>
      </c>
      <c r="P3164" s="18">
        <f t="shared" si="393"/>
        <v>4617.7049999999999</v>
      </c>
      <c r="Q3164" s="18">
        <f t="shared" si="394"/>
        <v>11164.592280000001</v>
      </c>
      <c r="R3164" s="18">
        <f t="shared" si="395"/>
        <v>8587.7065199999997</v>
      </c>
      <c r="S3164" s="18">
        <f t="shared" si="396"/>
        <v>6308.2228800000003</v>
      </c>
      <c r="T3164" s="18">
        <f t="shared" si="397"/>
        <v>9293.9464800000005</v>
      </c>
      <c r="U3164" s="18">
        <f t="shared" si="398"/>
        <v>8000.6169599999994</v>
      </c>
      <c r="V3164" s="18">
        <f t="shared" si="399"/>
        <v>60764.788799999995</v>
      </c>
      <c r="W3164" s="21">
        <v>72821.4765625</v>
      </c>
      <c r="X3164" s="21">
        <v>3</v>
      </c>
      <c r="Y3164" s="21">
        <v>3</v>
      </c>
      <c r="Z3164" s="21">
        <v>1</v>
      </c>
      <c r="AA3164" s="21">
        <v>3</v>
      </c>
    </row>
    <row r="3165" spans="1:27" hidden="1" x14ac:dyDescent="0.35">
      <c r="A3165">
        <v>323</v>
      </c>
      <c r="B3165" t="s">
        <v>1142</v>
      </c>
      <c r="C3165">
        <v>1</v>
      </c>
      <c r="D3165" t="s">
        <v>1143</v>
      </c>
      <c r="E3165" t="s">
        <v>1144</v>
      </c>
      <c r="F3165" t="s">
        <v>12</v>
      </c>
      <c r="G3165" s="19">
        <v>1066</v>
      </c>
      <c r="H3165" s="19">
        <v>563.80907999999999</v>
      </c>
      <c r="I3165" s="19">
        <v>1051.5728999999999</v>
      </c>
      <c r="J3165" s="19">
        <v>957.16107</v>
      </c>
      <c r="K3165" s="19">
        <v>590.54413</v>
      </c>
      <c r="L3165" s="19">
        <v>1231.6348</v>
      </c>
      <c r="M3165" s="19">
        <v>760.31444999999997</v>
      </c>
      <c r="N3165" s="19">
        <v>6221.0361000000003</v>
      </c>
      <c r="O3165" s="17">
        <f t="shared" si="392"/>
        <v>12792</v>
      </c>
      <c r="P3165" s="18">
        <f t="shared" si="393"/>
        <v>6765.7089599999999</v>
      </c>
      <c r="Q3165" s="18">
        <f t="shared" si="394"/>
        <v>12618.874799999998</v>
      </c>
      <c r="R3165" s="18">
        <f t="shared" si="395"/>
        <v>11485.932839999999</v>
      </c>
      <c r="S3165" s="18">
        <f t="shared" si="396"/>
        <v>7086.5295599999999</v>
      </c>
      <c r="T3165" s="18">
        <f t="shared" si="397"/>
        <v>14779.617600000001</v>
      </c>
      <c r="U3165" s="18">
        <f t="shared" si="398"/>
        <v>9123.7734</v>
      </c>
      <c r="V3165" s="18">
        <f t="shared" si="399"/>
        <v>74652.433199999999</v>
      </c>
      <c r="W3165" s="21">
        <v>72821.4765625</v>
      </c>
      <c r="X3165" s="21">
        <v>3</v>
      </c>
      <c r="Y3165" s="21">
        <v>3</v>
      </c>
      <c r="Z3165" s="21">
        <v>1</v>
      </c>
      <c r="AA3165" s="21">
        <v>3</v>
      </c>
    </row>
    <row r="3166" spans="1:27" hidden="1" x14ac:dyDescent="0.35">
      <c r="A3166">
        <v>323</v>
      </c>
      <c r="B3166" t="s">
        <v>1142</v>
      </c>
      <c r="C3166">
        <v>1</v>
      </c>
      <c r="D3166" t="s">
        <v>1143</v>
      </c>
      <c r="E3166" t="s">
        <v>1144</v>
      </c>
      <c r="F3166" t="s">
        <v>108</v>
      </c>
      <c r="G3166" s="19">
        <v>1526</v>
      </c>
      <c r="H3166" s="19">
        <v>752.14624000000003</v>
      </c>
      <c r="I3166" s="19">
        <v>1111.3681999999999</v>
      </c>
      <c r="J3166" s="19">
        <v>1198.6799000000001</v>
      </c>
      <c r="K3166" s="19">
        <v>825.46222</v>
      </c>
      <c r="L3166" s="19">
        <v>1372.2929999999999</v>
      </c>
      <c r="M3166" s="19">
        <v>1106.556</v>
      </c>
      <c r="N3166" s="19">
        <v>7892.5054</v>
      </c>
      <c r="O3166" s="17">
        <f t="shared" si="392"/>
        <v>18312</v>
      </c>
      <c r="P3166" s="18">
        <f t="shared" si="393"/>
        <v>9025.7548800000004</v>
      </c>
      <c r="Q3166" s="18">
        <f t="shared" si="394"/>
        <v>13336.418399999999</v>
      </c>
      <c r="R3166" s="18">
        <f t="shared" si="395"/>
        <v>14384.158800000001</v>
      </c>
      <c r="S3166" s="18">
        <f t="shared" si="396"/>
        <v>9905.5466400000005</v>
      </c>
      <c r="T3166" s="18">
        <f t="shared" si="397"/>
        <v>16467.516</v>
      </c>
      <c r="U3166" s="18">
        <f t="shared" si="398"/>
        <v>13278.672</v>
      </c>
      <c r="V3166" s="18">
        <f t="shared" si="399"/>
        <v>94710.064799999993</v>
      </c>
      <c r="W3166" s="21">
        <v>72821.4765625</v>
      </c>
      <c r="X3166" s="21">
        <v>3</v>
      </c>
      <c r="Y3166" s="21">
        <v>3</v>
      </c>
      <c r="Z3166" s="21">
        <v>1</v>
      </c>
      <c r="AA3166" s="21">
        <v>3</v>
      </c>
    </row>
    <row r="3167" spans="1:27" hidden="1" x14ac:dyDescent="0.35">
      <c r="A3167">
        <v>323</v>
      </c>
      <c r="B3167" t="s">
        <v>1142</v>
      </c>
      <c r="C3167">
        <v>1</v>
      </c>
      <c r="D3167" t="s">
        <v>1143</v>
      </c>
      <c r="E3167" t="s">
        <v>1144</v>
      </c>
      <c r="F3167" t="s">
        <v>109</v>
      </c>
      <c r="G3167" s="19">
        <v>1526</v>
      </c>
      <c r="H3167" s="19">
        <v>920.67780000000005</v>
      </c>
      <c r="I3167" s="19">
        <v>1149.1139000000001</v>
      </c>
      <c r="J3167" s="19">
        <v>1440.1989000000001</v>
      </c>
      <c r="K3167" s="19">
        <v>886.52782999999999</v>
      </c>
      <c r="L3167" s="19">
        <v>1372.2929999999999</v>
      </c>
      <c r="M3167" s="19">
        <v>1131.6171999999999</v>
      </c>
      <c r="N3167" s="19">
        <v>8426.4287000000004</v>
      </c>
      <c r="O3167" s="17">
        <f t="shared" si="392"/>
        <v>18312</v>
      </c>
      <c r="P3167" s="18">
        <f t="shared" si="393"/>
        <v>11048.133600000001</v>
      </c>
      <c r="Q3167" s="18">
        <f t="shared" si="394"/>
        <v>13789.3668</v>
      </c>
      <c r="R3167" s="18">
        <f t="shared" si="395"/>
        <v>17282.3868</v>
      </c>
      <c r="S3167" s="18">
        <f t="shared" si="396"/>
        <v>10638.33396</v>
      </c>
      <c r="T3167" s="18">
        <f t="shared" si="397"/>
        <v>16467.516</v>
      </c>
      <c r="U3167" s="18">
        <f t="shared" si="398"/>
        <v>13579.4064</v>
      </c>
      <c r="V3167" s="18">
        <f t="shared" si="399"/>
        <v>101117.1444</v>
      </c>
      <c r="W3167" s="21">
        <v>72821.4765625</v>
      </c>
      <c r="X3167" s="21">
        <v>3</v>
      </c>
      <c r="Y3167" s="21">
        <v>3</v>
      </c>
      <c r="Z3167" s="21">
        <v>1</v>
      </c>
      <c r="AA3167" s="21">
        <v>3</v>
      </c>
    </row>
    <row r="3168" spans="1:27" hidden="1" x14ac:dyDescent="0.35">
      <c r="A3168">
        <v>323</v>
      </c>
      <c r="B3168" t="s">
        <v>1142</v>
      </c>
      <c r="C3168">
        <v>1</v>
      </c>
      <c r="D3168" t="s">
        <v>1143</v>
      </c>
      <c r="E3168" t="s">
        <v>1144</v>
      </c>
      <c r="F3168" t="s">
        <v>13</v>
      </c>
      <c r="G3168" s="19">
        <v>908</v>
      </c>
      <c r="H3168" s="19">
        <v>478.69677999999999</v>
      </c>
      <c r="I3168" s="19">
        <v>1039.2503999999999</v>
      </c>
      <c r="J3168" s="19">
        <v>948.24663999999996</v>
      </c>
      <c r="K3168" s="19">
        <v>502.45492999999999</v>
      </c>
      <c r="L3168" s="19">
        <v>0</v>
      </c>
      <c r="M3168" s="19">
        <v>647.16339000000005</v>
      </c>
      <c r="N3168" s="19">
        <v>4523.8119999999999</v>
      </c>
      <c r="O3168" s="17">
        <f t="shared" si="392"/>
        <v>10896</v>
      </c>
      <c r="P3168" s="18">
        <f t="shared" si="393"/>
        <v>5744.3613599999999</v>
      </c>
      <c r="Q3168" s="18">
        <f t="shared" si="394"/>
        <v>12471.004799999999</v>
      </c>
      <c r="R3168" s="18">
        <f t="shared" si="395"/>
        <v>11378.95968</v>
      </c>
      <c r="S3168" s="18">
        <f t="shared" si="396"/>
        <v>6029.4591600000003</v>
      </c>
      <c r="T3168" s="18">
        <f t="shared" si="397"/>
        <v>0</v>
      </c>
      <c r="U3168" s="18">
        <f t="shared" si="398"/>
        <v>7765.9606800000001</v>
      </c>
      <c r="V3168" s="18">
        <f t="shared" si="399"/>
        <v>54285.743999999999</v>
      </c>
      <c r="W3168" s="21">
        <v>72821.4765625</v>
      </c>
      <c r="X3168" s="21">
        <v>3</v>
      </c>
      <c r="Y3168" s="21">
        <v>3</v>
      </c>
      <c r="Z3168" s="21">
        <v>1</v>
      </c>
      <c r="AA3168" s="21">
        <v>3</v>
      </c>
    </row>
    <row r="3169" spans="1:27" hidden="1" x14ac:dyDescent="0.35">
      <c r="A3169">
        <v>323</v>
      </c>
      <c r="B3169" t="s">
        <v>1142</v>
      </c>
      <c r="C3169">
        <v>1</v>
      </c>
      <c r="D3169" t="s">
        <v>1143</v>
      </c>
      <c r="E3169" t="s">
        <v>1144</v>
      </c>
      <c r="F3169" t="s">
        <v>14</v>
      </c>
      <c r="G3169" s="19">
        <v>1066</v>
      </c>
      <c r="H3169" s="19">
        <v>595.78632000000005</v>
      </c>
      <c r="I3169" s="19">
        <v>1162.9603999999999</v>
      </c>
      <c r="J3169" s="19">
        <v>1189.7655</v>
      </c>
      <c r="K3169" s="19">
        <v>602.13073999999995</v>
      </c>
      <c r="L3169" s="19">
        <v>774.49554000000001</v>
      </c>
      <c r="M3169" s="19">
        <v>805.30498999999998</v>
      </c>
      <c r="N3169" s="19">
        <v>6196.4434000000001</v>
      </c>
      <c r="O3169" s="17">
        <f t="shared" si="392"/>
        <v>12792</v>
      </c>
      <c r="P3169" s="18">
        <f t="shared" si="393"/>
        <v>7149.4358400000001</v>
      </c>
      <c r="Q3169" s="18">
        <f t="shared" si="394"/>
        <v>13955.524799999999</v>
      </c>
      <c r="R3169" s="18">
        <f t="shared" si="395"/>
        <v>14277.186</v>
      </c>
      <c r="S3169" s="18">
        <f t="shared" si="396"/>
        <v>7225.5688799999989</v>
      </c>
      <c r="T3169" s="18">
        <f t="shared" si="397"/>
        <v>9293.9464800000005</v>
      </c>
      <c r="U3169" s="18">
        <f t="shared" si="398"/>
        <v>9663.6598799999992</v>
      </c>
      <c r="V3169" s="18">
        <f t="shared" si="399"/>
        <v>74357.320800000001</v>
      </c>
      <c r="W3169" s="21">
        <v>72821.4765625</v>
      </c>
      <c r="X3169" s="21">
        <v>3</v>
      </c>
      <c r="Y3169" s="21">
        <v>3</v>
      </c>
      <c r="Z3169" s="21">
        <v>1</v>
      </c>
      <c r="AA3169" s="21">
        <v>3</v>
      </c>
    </row>
    <row r="3170" spans="1:27" hidden="1" x14ac:dyDescent="0.35">
      <c r="A3170">
        <v>323</v>
      </c>
      <c r="B3170" t="s">
        <v>1142</v>
      </c>
      <c r="C3170">
        <v>1</v>
      </c>
      <c r="D3170" t="s">
        <v>1143</v>
      </c>
      <c r="E3170" t="s">
        <v>1144</v>
      </c>
      <c r="F3170" t="s">
        <v>15</v>
      </c>
      <c r="G3170" s="19">
        <v>1066</v>
      </c>
      <c r="H3170" s="19">
        <v>754.55053999999996</v>
      </c>
      <c r="I3170" s="19">
        <v>1220.0233000000001</v>
      </c>
      <c r="J3170" s="19">
        <v>1431.2844</v>
      </c>
      <c r="K3170" s="19">
        <v>659.65723000000003</v>
      </c>
      <c r="L3170" s="19">
        <v>1231.6348</v>
      </c>
      <c r="M3170" s="19">
        <v>814.68877999999995</v>
      </c>
      <c r="N3170" s="19">
        <v>7177.8388999999997</v>
      </c>
      <c r="O3170" s="17">
        <f t="shared" si="392"/>
        <v>12792</v>
      </c>
      <c r="P3170" s="18">
        <f t="shared" si="393"/>
        <v>9054.6064799999986</v>
      </c>
      <c r="Q3170" s="18">
        <f t="shared" si="394"/>
        <v>14640.279600000002</v>
      </c>
      <c r="R3170" s="18">
        <f t="shared" si="395"/>
        <v>17175.412799999998</v>
      </c>
      <c r="S3170" s="18">
        <f t="shared" si="396"/>
        <v>7915.8867600000003</v>
      </c>
      <c r="T3170" s="18">
        <f t="shared" si="397"/>
        <v>14779.617600000001</v>
      </c>
      <c r="U3170" s="18">
        <f t="shared" si="398"/>
        <v>9776.2653599999994</v>
      </c>
      <c r="V3170" s="18">
        <f t="shared" si="399"/>
        <v>86134.066800000001</v>
      </c>
      <c r="W3170" s="21">
        <v>72821.4765625</v>
      </c>
      <c r="X3170" s="21">
        <v>3</v>
      </c>
      <c r="Y3170" s="21">
        <v>3</v>
      </c>
      <c r="Z3170" s="21">
        <v>1</v>
      </c>
      <c r="AA3170" s="21">
        <v>3</v>
      </c>
    </row>
    <row r="3171" spans="1:27" hidden="1" x14ac:dyDescent="0.35">
      <c r="A3171">
        <v>323</v>
      </c>
      <c r="B3171" t="s">
        <v>1142</v>
      </c>
      <c r="C3171">
        <v>1</v>
      </c>
      <c r="D3171" t="s">
        <v>1143</v>
      </c>
      <c r="E3171" t="s">
        <v>1144</v>
      </c>
      <c r="F3171" t="s">
        <v>110</v>
      </c>
      <c r="G3171" s="19">
        <v>1526</v>
      </c>
      <c r="H3171" s="19">
        <v>921.24883999999997</v>
      </c>
      <c r="I3171" s="19">
        <v>1255.8797999999999</v>
      </c>
      <c r="J3171" s="19">
        <v>1672.8032000000001</v>
      </c>
      <c r="K3171" s="19">
        <v>886.73473999999999</v>
      </c>
      <c r="L3171" s="19">
        <v>1372.2929999999999</v>
      </c>
      <c r="M3171" s="19">
        <v>1028.1744000000001</v>
      </c>
      <c r="N3171" s="19">
        <v>8663.1337999999996</v>
      </c>
      <c r="O3171" s="17">
        <f t="shared" si="392"/>
        <v>18312</v>
      </c>
      <c r="P3171" s="18">
        <f t="shared" si="393"/>
        <v>11054.986079999999</v>
      </c>
      <c r="Q3171" s="18">
        <f t="shared" si="394"/>
        <v>15070.5576</v>
      </c>
      <c r="R3171" s="18">
        <f t="shared" si="395"/>
        <v>20073.6384</v>
      </c>
      <c r="S3171" s="18">
        <f t="shared" si="396"/>
        <v>10640.81688</v>
      </c>
      <c r="T3171" s="18">
        <f t="shared" si="397"/>
        <v>16467.516</v>
      </c>
      <c r="U3171" s="18">
        <f t="shared" si="398"/>
        <v>12338.092800000002</v>
      </c>
      <c r="V3171" s="18">
        <f t="shared" si="399"/>
        <v>103957.6056</v>
      </c>
      <c r="W3171" s="21">
        <v>72821.4765625</v>
      </c>
      <c r="X3171" s="21">
        <v>3</v>
      </c>
      <c r="Y3171" s="21">
        <v>3</v>
      </c>
      <c r="Z3171" s="21">
        <v>1</v>
      </c>
      <c r="AA3171" s="21">
        <v>3</v>
      </c>
    </row>
    <row r="3172" spans="1:27" hidden="1" x14ac:dyDescent="0.35">
      <c r="A3172">
        <v>323</v>
      </c>
      <c r="B3172" t="s">
        <v>1142</v>
      </c>
      <c r="C3172">
        <v>1</v>
      </c>
      <c r="D3172" t="s">
        <v>1143</v>
      </c>
      <c r="E3172" t="s">
        <v>1144</v>
      </c>
      <c r="F3172" t="s">
        <v>111</v>
      </c>
      <c r="G3172" s="19">
        <v>1526</v>
      </c>
      <c r="H3172" s="19">
        <v>1127.3878</v>
      </c>
      <c r="I3172" s="19">
        <v>1274.5223000000001</v>
      </c>
      <c r="J3172" s="19">
        <v>1914.3221000000001</v>
      </c>
      <c r="K3172" s="19">
        <v>961.42700000000002</v>
      </c>
      <c r="L3172" s="19">
        <v>1372.2929999999999</v>
      </c>
      <c r="M3172" s="19">
        <v>1029.0065</v>
      </c>
      <c r="N3172" s="19">
        <v>9204.9590000000007</v>
      </c>
      <c r="O3172" s="17">
        <f t="shared" si="392"/>
        <v>18312</v>
      </c>
      <c r="P3172" s="18">
        <f t="shared" si="393"/>
        <v>13528.6536</v>
      </c>
      <c r="Q3172" s="18">
        <f t="shared" si="394"/>
        <v>15294.267600000001</v>
      </c>
      <c r="R3172" s="18">
        <f t="shared" si="395"/>
        <v>22971.8652</v>
      </c>
      <c r="S3172" s="18">
        <f t="shared" si="396"/>
        <v>11537.124</v>
      </c>
      <c r="T3172" s="18">
        <f t="shared" si="397"/>
        <v>16467.516</v>
      </c>
      <c r="U3172" s="18">
        <f t="shared" si="398"/>
        <v>12348.078</v>
      </c>
      <c r="V3172" s="18">
        <f t="shared" si="399"/>
        <v>110459.508</v>
      </c>
      <c r="W3172" s="21">
        <v>72821.4765625</v>
      </c>
      <c r="X3172" s="21">
        <v>3</v>
      </c>
      <c r="Y3172" s="21">
        <v>3</v>
      </c>
      <c r="Z3172" s="21">
        <v>1</v>
      </c>
      <c r="AA3172" s="21">
        <v>3</v>
      </c>
    </row>
    <row r="3173" spans="1:27" x14ac:dyDescent="0.35">
      <c r="A3173">
        <v>3000</v>
      </c>
      <c r="B3173" t="s">
        <v>181</v>
      </c>
      <c r="C3173">
        <v>1</v>
      </c>
      <c r="D3173" t="s">
        <v>1145</v>
      </c>
      <c r="E3173" t="s">
        <v>1146</v>
      </c>
      <c r="F3173" t="s">
        <v>10</v>
      </c>
      <c r="G3173" s="19">
        <v>976</v>
      </c>
      <c r="H3173" s="19">
        <v>297.42025999999998</v>
      </c>
      <c r="I3173" s="19">
        <v>901.29125999999997</v>
      </c>
      <c r="J3173" s="19">
        <v>338.69833</v>
      </c>
      <c r="K3173" s="19">
        <v>461.41039999999998</v>
      </c>
      <c r="L3173" s="19">
        <v>0</v>
      </c>
      <c r="M3173" s="19">
        <v>464.97070000000002</v>
      </c>
      <c r="N3173" s="19">
        <v>3439.7910000000002</v>
      </c>
      <c r="O3173" s="17">
        <f t="shared" si="392"/>
        <v>11712</v>
      </c>
      <c r="P3173" s="18">
        <f t="shared" si="393"/>
        <v>3569.0431199999998</v>
      </c>
      <c r="Q3173" s="18">
        <f t="shared" si="394"/>
        <v>10815.49512</v>
      </c>
      <c r="R3173" s="18">
        <f t="shared" si="395"/>
        <v>4064.3799600000002</v>
      </c>
      <c r="S3173" s="18">
        <f t="shared" si="396"/>
        <v>5536.9247999999998</v>
      </c>
      <c r="T3173" s="18">
        <f t="shared" si="397"/>
        <v>0</v>
      </c>
      <c r="U3173" s="18">
        <f t="shared" si="398"/>
        <v>5579.6484</v>
      </c>
      <c r="V3173" s="18">
        <f t="shared" si="399"/>
        <v>41277.491999999998</v>
      </c>
      <c r="W3173" s="21">
        <v>91497.390625</v>
      </c>
      <c r="X3173" s="21">
        <v>39</v>
      </c>
      <c r="Y3173" s="21">
        <v>4</v>
      </c>
      <c r="Z3173" s="21">
        <v>31</v>
      </c>
      <c r="AA3173" s="21">
        <v>3</v>
      </c>
    </row>
    <row r="3174" spans="1:27" hidden="1" x14ac:dyDescent="0.35">
      <c r="A3174">
        <v>324</v>
      </c>
      <c r="B3174" t="s">
        <v>1142</v>
      </c>
      <c r="C3174">
        <v>1</v>
      </c>
      <c r="D3174" t="s">
        <v>1147</v>
      </c>
      <c r="E3174" t="s">
        <v>1148</v>
      </c>
      <c r="F3174" t="s">
        <v>11</v>
      </c>
      <c r="G3174" s="19">
        <v>1285.2491</v>
      </c>
      <c r="H3174" s="19">
        <v>437.05103000000003</v>
      </c>
      <c r="I3174" s="19">
        <v>888.42193999999995</v>
      </c>
      <c r="J3174" s="19">
        <v>715.64220999999998</v>
      </c>
      <c r="K3174" s="19">
        <v>624.05724999999995</v>
      </c>
      <c r="L3174" s="19">
        <v>808.63726999999994</v>
      </c>
      <c r="M3174" s="19">
        <v>766.36425999999994</v>
      </c>
      <c r="N3174" s="19">
        <v>5525.4228999999996</v>
      </c>
      <c r="O3174" s="17">
        <f t="shared" si="392"/>
        <v>15422.9892</v>
      </c>
      <c r="P3174" s="18">
        <f t="shared" si="393"/>
        <v>5244.6123600000001</v>
      </c>
      <c r="Q3174" s="18">
        <f t="shared" si="394"/>
        <v>10661.063279999998</v>
      </c>
      <c r="R3174" s="18">
        <f t="shared" si="395"/>
        <v>8587.7065199999997</v>
      </c>
      <c r="S3174" s="18">
        <f t="shared" si="396"/>
        <v>7488.6869999999999</v>
      </c>
      <c r="T3174" s="18">
        <f t="shared" si="397"/>
        <v>9703.6472399999984</v>
      </c>
      <c r="U3174" s="18">
        <f t="shared" si="398"/>
        <v>9196.3711199999998</v>
      </c>
      <c r="V3174" s="18">
        <f t="shared" si="399"/>
        <v>66305.074800000002</v>
      </c>
      <c r="W3174" s="21">
        <v>94024.40625</v>
      </c>
      <c r="X3174" s="21">
        <v>3</v>
      </c>
      <c r="Y3174" s="21">
        <v>1</v>
      </c>
      <c r="Z3174" s="21">
        <v>3</v>
      </c>
      <c r="AA3174" s="21">
        <v>1</v>
      </c>
    </row>
    <row r="3175" spans="1:27" hidden="1" x14ac:dyDescent="0.35">
      <c r="A3175">
        <v>324</v>
      </c>
      <c r="B3175" t="s">
        <v>1142</v>
      </c>
      <c r="C3175">
        <v>1</v>
      </c>
      <c r="D3175" t="s">
        <v>1147</v>
      </c>
      <c r="E3175" t="s">
        <v>1148</v>
      </c>
      <c r="F3175" t="s">
        <v>12</v>
      </c>
      <c r="G3175" s="19">
        <v>1285.2491</v>
      </c>
      <c r="H3175" s="19">
        <v>640.35271999999998</v>
      </c>
      <c r="I3175" s="19">
        <v>984.50903000000005</v>
      </c>
      <c r="J3175" s="19">
        <v>957.16107</v>
      </c>
      <c r="K3175" s="19">
        <v>697.72149999999999</v>
      </c>
      <c r="L3175" s="19">
        <v>1285.9283</v>
      </c>
      <c r="M3175" s="19">
        <v>911.36590999999999</v>
      </c>
      <c r="N3175" s="19">
        <v>6762.2875999999997</v>
      </c>
      <c r="O3175" s="17">
        <f t="shared" si="392"/>
        <v>15422.9892</v>
      </c>
      <c r="P3175" s="18">
        <f t="shared" si="393"/>
        <v>7684.2326400000002</v>
      </c>
      <c r="Q3175" s="18">
        <f t="shared" si="394"/>
        <v>11814.10836</v>
      </c>
      <c r="R3175" s="18">
        <f t="shared" si="395"/>
        <v>11485.932839999999</v>
      </c>
      <c r="S3175" s="18">
        <f t="shared" si="396"/>
        <v>8372.6579999999994</v>
      </c>
      <c r="T3175" s="18">
        <f t="shared" si="397"/>
        <v>15431.1396</v>
      </c>
      <c r="U3175" s="18">
        <f t="shared" si="398"/>
        <v>10936.39092</v>
      </c>
      <c r="V3175" s="18">
        <f t="shared" si="399"/>
        <v>81147.451199999996</v>
      </c>
      <c r="W3175" s="21">
        <v>94024.40625</v>
      </c>
      <c r="X3175" s="21">
        <v>3</v>
      </c>
      <c r="Y3175" s="21">
        <v>1</v>
      </c>
      <c r="Z3175" s="21">
        <v>3</v>
      </c>
      <c r="AA3175" s="21">
        <v>1</v>
      </c>
    </row>
    <row r="3176" spans="1:27" hidden="1" x14ac:dyDescent="0.35">
      <c r="A3176">
        <v>324</v>
      </c>
      <c r="B3176" t="s">
        <v>1142</v>
      </c>
      <c r="C3176">
        <v>1</v>
      </c>
      <c r="D3176" t="s">
        <v>1147</v>
      </c>
      <c r="E3176" t="s">
        <v>1148</v>
      </c>
      <c r="F3176" t="s">
        <v>108</v>
      </c>
      <c r="G3176" s="19">
        <v>1598.4011</v>
      </c>
      <c r="H3176" s="19">
        <v>854.25885000000005</v>
      </c>
      <c r="I3176" s="19">
        <v>1101.0347999999999</v>
      </c>
      <c r="J3176" s="19">
        <v>1198.6799000000001</v>
      </c>
      <c r="K3176" s="19">
        <v>888.69542999999999</v>
      </c>
      <c r="L3176" s="19">
        <v>1432.7872</v>
      </c>
      <c r="M3176" s="19">
        <v>1231.472</v>
      </c>
      <c r="N3176" s="19">
        <v>8305.3291000000008</v>
      </c>
      <c r="O3176" s="17">
        <f t="shared" si="392"/>
        <v>19180.813200000001</v>
      </c>
      <c r="P3176" s="18">
        <f t="shared" si="393"/>
        <v>10251.1062</v>
      </c>
      <c r="Q3176" s="18">
        <f t="shared" si="394"/>
        <v>13212.417599999999</v>
      </c>
      <c r="R3176" s="18">
        <f t="shared" si="395"/>
        <v>14384.158800000001</v>
      </c>
      <c r="S3176" s="18">
        <f t="shared" si="396"/>
        <v>10664.345160000001</v>
      </c>
      <c r="T3176" s="18">
        <f t="shared" si="397"/>
        <v>17193.446400000001</v>
      </c>
      <c r="U3176" s="18">
        <f t="shared" si="398"/>
        <v>14777.664000000001</v>
      </c>
      <c r="V3176" s="18">
        <f t="shared" si="399"/>
        <v>99663.949200000003</v>
      </c>
      <c r="W3176" s="21">
        <v>94024.40625</v>
      </c>
      <c r="X3176" s="21">
        <v>3</v>
      </c>
      <c r="Y3176" s="21">
        <v>1</v>
      </c>
      <c r="Z3176" s="21">
        <v>3</v>
      </c>
      <c r="AA3176" s="21">
        <v>1</v>
      </c>
    </row>
    <row r="3177" spans="1:27" hidden="1" x14ac:dyDescent="0.35">
      <c r="A3177">
        <v>324</v>
      </c>
      <c r="B3177" t="s">
        <v>1142</v>
      </c>
      <c r="C3177">
        <v>1</v>
      </c>
      <c r="D3177" t="s">
        <v>1147</v>
      </c>
      <c r="E3177" t="s">
        <v>1148</v>
      </c>
      <c r="F3177" t="s">
        <v>109</v>
      </c>
      <c r="G3177" s="19">
        <v>1598.4011</v>
      </c>
      <c r="H3177" s="19">
        <v>1045.6704999999999</v>
      </c>
      <c r="I3177" s="19">
        <v>1155.5236</v>
      </c>
      <c r="J3177" s="19">
        <v>1440.1989000000001</v>
      </c>
      <c r="K3177" s="19">
        <v>958.05145000000005</v>
      </c>
      <c r="L3177" s="19">
        <v>1432.7872</v>
      </c>
      <c r="M3177" s="19">
        <v>1283.0463</v>
      </c>
      <c r="N3177" s="19">
        <v>8913.6787000000004</v>
      </c>
      <c r="O3177" s="17">
        <f t="shared" si="392"/>
        <v>19180.813200000001</v>
      </c>
      <c r="P3177" s="18">
        <f t="shared" si="393"/>
        <v>12548.045999999998</v>
      </c>
      <c r="Q3177" s="18">
        <f t="shared" si="394"/>
        <v>13866.2832</v>
      </c>
      <c r="R3177" s="18">
        <f t="shared" si="395"/>
        <v>17282.3868</v>
      </c>
      <c r="S3177" s="18">
        <f t="shared" si="396"/>
        <v>11496.617400000001</v>
      </c>
      <c r="T3177" s="18">
        <f t="shared" si="397"/>
        <v>17193.446400000001</v>
      </c>
      <c r="U3177" s="18">
        <f t="shared" si="398"/>
        <v>15396.5556</v>
      </c>
      <c r="V3177" s="18">
        <f t="shared" si="399"/>
        <v>106964.1444</v>
      </c>
      <c r="W3177" s="21">
        <v>94024.40625</v>
      </c>
      <c r="X3177" s="21">
        <v>3</v>
      </c>
      <c r="Y3177" s="21">
        <v>1</v>
      </c>
      <c r="Z3177" s="21">
        <v>3</v>
      </c>
      <c r="AA3177" s="21">
        <v>1</v>
      </c>
    </row>
    <row r="3178" spans="1:27" hidden="1" x14ac:dyDescent="0.35">
      <c r="A3178">
        <v>324</v>
      </c>
      <c r="B3178" t="s">
        <v>1142</v>
      </c>
      <c r="C3178">
        <v>1</v>
      </c>
      <c r="D3178" t="s">
        <v>1147</v>
      </c>
      <c r="E3178" t="s">
        <v>1148</v>
      </c>
      <c r="F3178" t="s">
        <v>13</v>
      </c>
      <c r="G3178" s="19">
        <v>1060.8406</v>
      </c>
      <c r="H3178" s="19">
        <v>543.68548999999996</v>
      </c>
      <c r="I3178" s="19">
        <v>1004.1746000000001</v>
      </c>
      <c r="J3178" s="19">
        <v>948.24663999999996</v>
      </c>
      <c r="K3178" s="19">
        <v>581.38311999999996</v>
      </c>
      <c r="L3178" s="19">
        <v>0</v>
      </c>
      <c r="M3178" s="19">
        <v>715.53679999999997</v>
      </c>
      <c r="N3178" s="19">
        <v>4853.8671999999997</v>
      </c>
      <c r="O3178" s="17">
        <f t="shared" si="392"/>
        <v>12730.0872</v>
      </c>
      <c r="P3178" s="18">
        <f t="shared" si="393"/>
        <v>6524.22588</v>
      </c>
      <c r="Q3178" s="18">
        <f t="shared" si="394"/>
        <v>12050.0952</v>
      </c>
      <c r="R3178" s="18">
        <f t="shared" si="395"/>
        <v>11378.95968</v>
      </c>
      <c r="S3178" s="18">
        <f t="shared" si="396"/>
        <v>6976.5974399999996</v>
      </c>
      <c r="T3178" s="18">
        <f t="shared" si="397"/>
        <v>0</v>
      </c>
      <c r="U3178" s="18">
        <f t="shared" si="398"/>
        <v>8586.4416000000001</v>
      </c>
      <c r="V3178" s="18">
        <f t="shared" si="399"/>
        <v>58246.406399999993</v>
      </c>
      <c r="W3178" s="21">
        <v>94024.40625</v>
      </c>
      <c r="X3178" s="21">
        <v>3</v>
      </c>
      <c r="Y3178" s="21">
        <v>1</v>
      </c>
      <c r="Z3178" s="21">
        <v>3</v>
      </c>
      <c r="AA3178" s="21">
        <v>1</v>
      </c>
    </row>
    <row r="3179" spans="1:27" hidden="1" x14ac:dyDescent="0.35">
      <c r="A3179">
        <v>324</v>
      </c>
      <c r="B3179" t="s">
        <v>1142</v>
      </c>
      <c r="C3179">
        <v>1</v>
      </c>
      <c r="D3179" t="s">
        <v>1147</v>
      </c>
      <c r="E3179" t="s">
        <v>1148</v>
      </c>
      <c r="F3179" t="s">
        <v>14</v>
      </c>
      <c r="G3179" s="19">
        <v>1285.2491</v>
      </c>
      <c r="H3179" s="19">
        <v>676.6712</v>
      </c>
      <c r="I3179" s="19">
        <v>1096.3026</v>
      </c>
      <c r="J3179" s="19">
        <v>1189.7655</v>
      </c>
      <c r="K3179" s="19">
        <v>710.88116000000002</v>
      </c>
      <c r="L3179" s="19">
        <v>808.63726999999994</v>
      </c>
      <c r="M3179" s="19">
        <v>905.52801999999997</v>
      </c>
      <c r="N3179" s="19">
        <v>6673.0352000000003</v>
      </c>
      <c r="O3179" s="17">
        <f t="shared" si="392"/>
        <v>15422.9892</v>
      </c>
      <c r="P3179" s="18">
        <f t="shared" si="393"/>
        <v>8120.0544</v>
      </c>
      <c r="Q3179" s="18">
        <f t="shared" si="394"/>
        <v>13155.6312</v>
      </c>
      <c r="R3179" s="18">
        <f t="shared" si="395"/>
        <v>14277.186</v>
      </c>
      <c r="S3179" s="18">
        <f t="shared" si="396"/>
        <v>8530.5739200000007</v>
      </c>
      <c r="T3179" s="18">
        <f t="shared" si="397"/>
        <v>9703.6472399999984</v>
      </c>
      <c r="U3179" s="18">
        <f t="shared" si="398"/>
        <v>10866.336240000001</v>
      </c>
      <c r="V3179" s="18">
        <f t="shared" si="399"/>
        <v>80076.42240000001</v>
      </c>
      <c r="W3179" s="21">
        <v>94024.40625</v>
      </c>
      <c r="X3179" s="21">
        <v>3</v>
      </c>
      <c r="Y3179" s="21">
        <v>1</v>
      </c>
      <c r="Z3179" s="21">
        <v>3</v>
      </c>
      <c r="AA3179" s="21">
        <v>1</v>
      </c>
    </row>
    <row r="3180" spans="1:27" hidden="1" x14ac:dyDescent="0.35">
      <c r="A3180">
        <v>324</v>
      </c>
      <c r="B3180" t="s">
        <v>1142</v>
      </c>
      <c r="C3180">
        <v>1</v>
      </c>
      <c r="D3180" t="s">
        <v>1147</v>
      </c>
      <c r="E3180" t="s">
        <v>1148</v>
      </c>
      <c r="F3180" t="s">
        <v>15</v>
      </c>
      <c r="G3180" s="19">
        <v>1285.2491</v>
      </c>
      <c r="H3180" s="19">
        <v>856.98950000000002</v>
      </c>
      <c r="I3180" s="19">
        <v>1216.1045999999999</v>
      </c>
      <c r="J3180" s="19">
        <v>1431.2844</v>
      </c>
      <c r="K3180" s="19">
        <v>776.21758999999997</v>
      </c>
      <c r="L3180" s="19">
        <v>1285.9283</v>
      </c>
      <c r="M3180" s="19">
        <v>947.43097</v>
      </c>
      <c r="N3180" s="19">
        <v>7799.2046</v>
      </c>
      <c r="O3180" s="17">
        <f t="shared" si="392"/>
        <v>15422.9892</v>
      </c>
      <c r="P3180" s="18">
        <f t="shared" si="393"/>
        <v>10283.874</v>
      </c>
      <c r="Q3180" s="18">
        <f t="shared" si="394"/>
        <v>14593.2552</v>
      </c>
      <c r="R3180" s="18">
        <f t="shared" si="395"/>
        <v>17175.412799999998</v>
      </c>
      <c r="S3180" s="18">
        <f t="shared" si="396"/>
        <v>9314.6110799999988</v>
      </c>
      <c r="T3180" s="18">
        <f t="shared" si="397"/>
        <v>15431.1396</v>
      </c>
      <c r="U3180" s="18">
        <f t="shared" si="398"/>
        <v>11369.17164</v>
      </c>
      <c r="V3180" s="18">
        <f t="shared" si="399"/>
        <v>93590.455199999997</v>
      </c>
      <c r="W3180" s="21">
        <v>94024.40625</v>
      </c>
      <c r="X3180" s="21">
        <v>3</v>
      </c>
      <c r="Y3180" s="21">
        <v>1</v>
      </c>
      <c r="Z3180" s="21">
        <v>3</v>
      </c>
      <c r="AA3180" s="21">
        <v>1</v>
      </c>
    </row>
    <row r="3181" spans="1:27" hidden="1" x14ac:dyDescent="0.35">
      <c r="A3181">
        <v>324</v>
      </c>
      <c r="B3181" t="s">
        <v>1142</v>
      </c>
      <c r="C3181">
        <v>1</v>
      </c>
      <c r="D3181" t="s">
        <v>1147</v>
      </c>
      <c r="E3181" t="s">
        <v>1148</v>
      </c>
      <c r="F3181" t="s">
        <v>110</v>
      </c>
      <c r="G3181" s="19">
        <v>1598.4011</v>
      </c>
      <c r="H3181" s="19">
        <v>1046.3191999999999</v>
      </c>
      <c r="I3181" s="19">
        <v>1268.6206999999999</v>
      </c>
      <c r="J3181" s="19">
        <v>1672.8032000000001</v>
      </c>
      <c r="K3181" s="19">
        <v>958.28643999999997</v>
      </c>
      <c r="L3181" s="19">
        <v>1432.7872</v>
      </c>
      <c r="M3181" s="19">
        <v>1152.6302000000001</v>
      </c>
      <c r="N3181" s="19">
        <v>9129.8485999999994</v>
      </c>
      <c r="O3181" s="17">
        <f t="shared" si="392"/>
        <v>19180.813200000001</v>
      </c>
      <c r="P3181" s="18">
        <f t="shared" si="393"/>
        <v>12555.830399999999</v>
      </c>
      <c r="Q3181" s="18">
        <f t="shared" si="394"/>
        <v>15223.448399999999</v>
      </c>
      <c r="R3181" s="18">
        <f t="shared" si="395"/>
        <v>20073.6384</v>
      </c>
      <c r="S3181" s="18">
        <f t="shared" si="396"/>
        <v>11499.43728</v>
      </c>
      <c r="T3181" s="18">
        <f t="shared" si="397"/>
        <v>17193.446400000001</v>
      </c>
      <c r="U3181" s="18">
        <f t="shared" si="398"/>
        <v>13831.562400000001</v>
      </c>
      <c r="V3181" s="18">
        <f t="shared" si="399"/>
        <v>109558.1832</v>
      </c>
      <c r="W3181" s="21">
        <v>94024.40625</v>
      </c>
      <c r="X3181" s="21">
        <v>3</v>
      </c>
      <c r="Y3181" s="21">
        <v>1</v>
      </c>
      <c r="Z3181" s="21">
        <v>3</v>
      </c>
      <c r="AA3181" s="21">
        <v>1</v>
      </c>
    </row>
    <row r="3182" spans="1:27" hidden="1" x14ac:dyDescent="0.35">
      <c r="A3182">
        <v>324</v>
      </c>
      <c r="B3182" t="s">
        <v>1142</v>
      </c>
      <c r="C3182">
        <v>1</v>
      </c>
      <c r="D3182" t="s">
        <v>1147</v>
      </c>
      <c r="E3182" t="s">
        <v>1148</v>
      </c>
      <c r="F3182" t="s">
        <v>111</v>
      </c>
      <c r="G3182" s="19">
        <v>1598.4011</v>
      </c>
      <c r="H3182" s="19">
        <v>1280.4438</v>
      </c>
      <c r="I3182" s="19">
        <v>1303.0328</v>
      </c>
      <c r="J3182" s="19">
        <v>1914.3221000000001</v>
      </c>
      <c r="K3182" s="19">
        <v>1043.1189999999999</v>
      </c>
      <c r="L3182" s="19">
        <v>1432.7872</v>
      </c>
      <c r="M3182" s="19">
        <v>1178.0905</v>
      </c>
      <c r="N3182" s="19">
        <v>9750.1962999999996</v>
      </c>
      <c r="O3182" s="17">
        <f t="shared" si="392"/>
        <v>19180.813200000001</v>
      </c>
      <c r="P3182" s="18">
        <f t="shared" si="393"/>
        <v>15365.3256</v>
      </c>
      <c r="Q3182" s="18">
        <f t="shared" si="394"/>
        <v>15636.393599999999</v>
      </c>
      <c r="R3182" s="18">
        <f t="shared" si="395"/>
        <v>22971.8652</v>
      </c>
      <c r="S3182" s="18">
        <f t="shared" si="396"/>
        <v>12517.428</v>
      </c>
      <c r="T3182" s="18">
        <f t="shared" si="397"/>
        <v>17193.446400000001</v>
      </c>
      <c r="U3182" s="18">
        <f t="shared" si="398"/>
        <v>14137.085999999999</v>
      </c>
      <c r="V3182" s="18">
        <f t="shared" si="399"/>
        <v>117002.3556</v>
      </c>
      <c r="W3182" s="21">
        <v>94024.40625</v>
      </c>
      <c r="X3182" s="21">
        <v>3</v>
      </c>
      <c r="Y3182" s="21">
        <v>1</v>
      </c>
      <c r="Z3182" s="21">
        <v>3</v>
      </c>
      <c r="AA3182" s="21">
        <v>1</v>
      </c>
    </row>
    <row r="3183" spans="1:27" x14ac:dyDescent="0.35">
      <c r="A3183">
        <v>2574</v>
      </c>
      <c r="B3183" t="s">
        <v>112</v>
      </c>
      <c r="C3183">
        <v>0</v>
      </c>
      <c r="D3183" t="s">
        <v>1149</v>
      </c>
      <c r="E3183" t="s">
        <v>1150</v>
      </c>
      <c r="F3183" t="s">
        <v>10</v>
      </c>
      <c r="G3183" s="19">
        <v>631</v>
      </c>
      <c r="H3183" s="19">
        <v>268.88864000000001</v>
      </c>
      <c r="I3183" s="19">
        <v>919.49030000000005</v>
      </c>
      <c r="J3183" s="19">
        <v>458.89917000000003</v>
      </c>
      <c r="K3183" s="19">
        <v>326.06515999999999</v>
      </c>
      <c r="L3183" s="19">
        <v>0</v>
      </c>
      <c r="M3183" s="19">
        <v>391.23257000000001</v>
      </c>
      <c r="N3183" s="19">
        <v>2995.5758999999998</v>
      </c>
      <c r="O3183" s="17">
        <f t="shared" si="392"/>
        <v>7572</v>
      </c>
      <c r="P3183" s="18">
        <f t="shared" si="393"/>
        <v>3226.6636800000001</v>
      </c>
      <c r="Q3183" s="18">
        <f t="shared" si="394"/>
        <v>11033.883600000001</v>
      </c>
      <c r="R3183" s="18">
        <f t="shared" si="395"/>
        <v>5506.7900399999999</v>
      </c>
      <c r="S3183" s="18">
        <f t="shared" si="396"/>
        <v>3912.7819199999999</v>
      </c>
      <c r="T3183" s="18">
        <f t="shared" si="397"/>
        <v>0</v>
      </c>
      <c r="U3183" s="18">
        <f t="shared" si="398"/>
        <v>4694.7908399999997</v>
      </c>
      <c r="V3183" s="18">
        <f t="shared" si="399"/>
        <v>35946.910799999998</v>
      </c>
      <c r="W3183" s="21">
        <v>67607.25</v>
      </c>
      <c r="X3183" s="21">
        <v>254</v>
      </c>
      <c r="Y3183" s="21">
        <v>99</v>
      </c>
      <c r="Z3183" s="21">
        <v>171</v>
      </c>
      <c r="AA3183" s="21">
        <v>94</v>
      </c>
    </row>
    <row r="3184" spans="1:27" hidden="1" x14ac:dyDescent="0.35">
      <c r="A3184">
        <v>325</v>
      </c>
      <c r="B3184" t="s">
        <v>1142</v>
      </c>
      <c r="C3184">
        <v>1</v>
      </c>
      <c r="D3184" t="s">
        <v>1151</v>
      </c>
      <c r="E3184" t="s">
        <v>1152</v>
      </c>
      <c r="F3184" t="s">
        <v>11</v>
      </c>
      <c r="G3184" s="19">
        <v>965</v>
      </c>
      <c r="H3184" s="19">
        <v>457.43822999999998</v>
      </c>
      <c r="I3184" s="19">
        <v>968.60126000000002</v>
      </c>
      <c r="J3184" s="19">
        <v>715.64220999999998</v>
      </c>
      <c r="K3184" s="19">
        <v>515.40545999999995</v>
      </c>
      <c r="L3184" s="19">
        <v>723.52533000000005</v>
      </c>
      <c r="M3184" s="19">
        <v>652.53417999999999</v>
      </c>
      <c r="N3184" s="19">
        <v>4998.1464999999998</v>
      </c>
      <c r="O3184" s="17">
        <f t="shared" si="392"/>
        <v>11580</v>
      </c>
      <c r="P3184" s="18">
        <f t="shared" si="393"/>
        <v>5489.2587599999997</v>
      </c>
      <c r="Q3184" s="18">
        <f t="shared" si="394"/>
        <v>11623.215120000001</v>
      </c>
      <c r="R3184" s="18">
        <f t="shared" si="395"/>
        <v>8587.7065199999997</v>
      </c>
      <c r="S3184" s="18">
        <f t="shared" si="396"/>
        <v>6184.8655199999994</v>
      </c>
      <c r="T3184" s="18">
        <f t="shared" si="397"/>
        <v>8682.3039600000011</v>
      </c>
      <c r="U3184" s="18">
        <f t="shared" si="398"/>
        <v>7830.4101599999995</v>
      </c>
      <c r="V3184" s="18">
        <f t="shared" si="399"/>
        <v>59977.758000000002</v>
      </c>
      <c r="W3184" s="21">
        <v>76750.109375</v>
      </c>
      <c r="X3184" s="21">
        <v>3</v>
      </c>
      <c r="Y3184" s="21">
        <v>2</v>
      </c>
      <c r="Z3184" s="21">
        <v>2</v>
      </c>
      <c r="AA3184" s="21">
        <v>2</v>
      </c>
    </row>
    <row r="3185" spans="1:27" hidden="1" x14ac:dyDescent="0.35">
      <c r="A3185">
        <v>325</v>
      </c>
      <c r="B3185" t="s">
        <v>1142</v>
      </c>
      <c r="C3185">
        <v>1</v>
      </c>
      <c r="D3185" t="s">
        <v>1151</v>
      </c>
      <c r="E3185" t="s">
        <v>1152</v>
      </c>
      <c r="F3185" t="s">
        <v>12</v>
      </c>
      <c r="G3185" s="19">
        <v>965</v>
      </c>
      <c r="H3185" s="19">
        <v>670.22338999999999</v>
      </c>
      <c r="I3185" s="19">
        <v>1094.5912000000001</v>
      </c>
      <c r="J3185" s="19">
        <v>957.16107</v>
      </c>
      <c r="K3185" s="19">
        <v>592.50591999999995</v>
      </c>
      <c r="L3185" s="19">
        <v>1150.5797</v>
      </c>
      <c r="M3185" s="19">
        <v>748.58074999999997</v>
      </c>
      <c r="N3185" s="19">
        <v>6178.6421</v>
      </c>
      <c r="O3185" s="17">
        <f t="shared" si="392"/>
        <v>11580</v>
      </c>
      <c r="P3185" s="18">
        <f t="shared" si="393"/>
        <v>8042.6806799999995</v>
      </c>
      <c r="Q3185" s="18">
        <f t="shared" si="394"/>
        <v>13135.094400000002</v>
      </c>
      <c r="R3185" s="18">
        <f t="shared" si="395"/>
        <v>11485.932839999999</v>
      </c>
      <c r="S3185" s="18">
        <f t="shared" si="396"/>
        <v>7110.0710399999989</v>
      </c>
      <c r="T3185" s="18">
        <f t="shared" si="397"/>
        <v>13806.956399999999</v>
      </c>
      <c r="U3185" s="18">
        <f t="shared" si="398"/>
        <v>8982.9689999999991</v>
      </c>
      <c r="V3185" s="18">
        <f t="shared" si="399"/>
        <v>74143.705199999997</v>
      </c>
      <c r="W3185" s="21">
        <v>76750.109375</v>
      </c>
      <c r="X3185" s="21">
        <v>3</v>
      </c>
      <c r="Y3185" s="21">
        <v>2</v>
      </c>
      <c r="Z3185" s="21">
        <v>2</v>
      </c>
      <c r="AA3185" s="21">
        <v>2</v>
      </c>
    </row>
    <row r="3186" spans="1:27" hidden="1" x14ac:dyDescent="0.35">
      <c r="A3186">
        <v>325</v>
      </c>
      <c r="B3186" t="s">
        <v>1142</v>
      </c>
      <c r="C3186">
        <v>1</v>
      </c>
      <c r="D3186" t="s">
        <v>1151</v>
      </c>
      <c r="E3186" t="s">
        <v>1152</v>
      </c>
      <c r="F3186" t="s">
        <v>108</v>
      </c>
      <c r="G3186" s="19">
        <v>1306</v>
      </c>
      <c r="H3186" s="19">
        <v>894.10760000000005</v>
      </c>
      <c r="I3186" s="19">
        <v>1156.412</v>
      </c>
      <c r="J3186" s="19">
        <v>1198.6799000000001</v>
      </c>
      <c r="K3186" s="19">
        <v>797.18579</v>
      </c>
      <c r="L3186" s="19">
        <v>1281.9811</v>
      </c>
      <c r="M3186" s="19">
        <v>1041.5977</v>
      </c>
      <c r="N3186" s="19">
        <v>7675.9638999999997</v>
      </c>
      <c r="O3186" s="17">
        <f t="shared" si="392"/>
        <v>15672</v>
      </c>
      <c r="P3186" s="18">
        <f t="shared" si="393"/>
        <v>10729.2912</v>
      </c>
      <c r="Q3186" s="18">
        <f t="shared" si="394"/>
        <v>13876.944</v>
      </c>
      <c r="R3186" s="18">
        <f t="shared" si="395"/>
        <v>14384.158800000001</v>
      </c>
      <c r="S3186" s="18">
        <f t="shared" si="396"/>
        <v>9566.22948</v>
      </c>
      <c r="T3186" s="18">
        <f t="shared" si="397"/>
        <v>15383.7732</v>
      </c>
      <c r="U3186" s="18">
        <f t="shared" si="398"/>
        <v>12499.172399999999</v>
      </c>
      <c r="V3186" s="18">
        <f t="shared" si="399"/>
        <v>92111.566800000001</v>
      </c>
      <c r="W3186" s="21">
        <v>76750.109375</v>
      </c>
      <c r="X3186" s="21">
        <v>3</v>
      </c>
      <c r="Y3186" s="21">
        <v>2</v>
      </c>
      <c r="Z3186" s="21">
        <v>2</v>
      </c>
      <c r="AA3186" s="21">
        <v>2</v>
      </c>
    </row>
    <row r="3187" spans="1:27" hidden="1" x14ac:dyDescent="0.35">
      <c r="A3187">
        <v>325</v>
      </c>
      <c r="B3187" t="s">
        <v>1142</v>
      </c>
      <c r="C3187">
        <v>1</v>
      </c>
      <c r="D3187" t="s">
        <v>1151</v>
      </c>
      <c r="E3187" t="s">
        <v>1152</v>
      </c>
      <c r="F3187" t="s">
        <v>109</v>
      </c>
      <c r="G3187" s="19">
        <v>1306</v>
      </c>
      <c r="H3187" s="19">
        <v>1094.4481000000001</v>
      </c>
      <c r="I3187" s="19">
        <v>1195.963</v>
      </c>
      <c r="J3187" s="19">
        <v>1440.1989000000001</v>
      </c>
      <c r="K3187" s="19">
        <v>869.77704000000006</v>
      </c>
      <c r="L3187" s="19">
        <v>1281.9811</v>
      </c>
      <c r="M3187" s="19">
        <v>1083.3978</v>
      </c>
      <c r="N3187" s="19">
        <v>8271.7656000000006</v>
      </c>
      <c r="O3187" s="17">
        <f t="shared" si="392"/>
        <v>15672</v>
      </c>
      <c r="P3187" s="18">
        <f t="shared" si="393"/>
        <v>13133.377200000001</v>
      </c>
      <c r="Q3187" s="18">
        <f t="shared" si="394"/>
        <v>14351.556</v>
      </c>
      <c r="R3187" s="18">
        <f t="shared" si="395"/>
        <v>17282.3868</v>
      </c>
      <c r="S3187" s="18">
        <f t="shared" si="396"/>
        <v>10437.324480000001</v>
      </c>
      <c r="T3187" s="18">
        <f t="shared" si="397"/>
        <v>15383.7732</v>
      </c>
      <c r="U3187" s="18">
        <f t="shared" si="398"/>
        <v>13000.7736</v>
      </c>
      <c r="V3187" s="18">
        <f t="shared" si="399"/>
        <v>99261.187200000015</v>
      </c>
      <c r="W3187" s="21">
        <v>76750.109375</v>
      </c>
      <c r="X3187" s="21">
        <v>3</v>
      </c>
      <c r="Y3187" s="21">
        <v>2</v>
      </c>
      <c r="Z3187" s="21">
        <v>2</v>
      </c>
      <c r="AA3187" s="21">
        <v>2</v>
      </c>
    </row>
    <row r="3188" spans="1:27" hidden="1" x14ac:dyDescent="0.35">
      <c r="A3188">
        <v>325</v>
      </c>
      <c r="B3188" t="s">
        <v>1142</v>
      </c>
      <c r="C3188">
        <v>1</v>
      </c>
      <c r="D3188" t="s">
        <v>1151</v>
      </c>
      <c r="E3188" t="s">
        <v>1152</v>
      </c>
      <c r="F3188" t="s">
        <v>13</v>
      </c>
      <c r="G3188" s="19">
        <v>732</v>
      </c>
      <c r="H3188" s="19">
        <v>569.04681000000005</v>
      </c>
      <c r="I3188" s="19">
        <v>1070.5215000000001</v>
      </c>
      <c r="J3188" s="19">
        <v>948.24663999999996</v>
      </c>
      <c r="K3188" s="19">
        <v>471.42059</v>
      </c>
      <c r="L3188" s="19">
        <v>0</v>
      </c>
      <c r="M3188" s="19">
        <v>624.86102000000005</v>
      </c>
      <c r="N3188" s="19">
        <v>4416.0967000000001</v>
      </c>
      <c r="O3188" s="17">
        <f t="shared" si="392"/>
        <v>8784</v>
      </c>
      <c r="P3188" s="18">
        <f t="shared" si="393"/>
        <v>6828.5617200000006</v>
      </c>
      <c r="Q3188" s="18">
        <f t="shared" si="394"/>
        <v>12846.258000000002</v>
      </c>
      <c r="R3188" s="18">
        <f t="shared" si="395"/>
        <v>11378.95968</v>
      </c>
      <c r="S3188" s="18">
        <f t="shared" si="396"/>
        <v>5657.0470800000003</v>
      </c>
      <c r="T3188" s="18">
        <f t="shared" si="397"/>
        <v>0</v>
      </c>
      <c r="U3188" s="18">
        <f t="shared" si="398"/>
        <v>7498.3322400000006</v>
      </c>
      <c r="V3188" s="18">
        <f t="shared" si="399"/>
        <v>52993.160400000001</v>
      </c>
      <c r="W3188" s="21">
        <v>76750.109375</v>
      </c>
      <c r="X3188" s="21">
        <v>3</v>
      </c>
      <c r="Y3188" s="21">
        <v>2</v>
      </c>
      <c r="Z3188" s="21">
        <v>2</v>
      </c>
      <c r="AA3188" s="21">
        <v>2</v>
      </c>
    </row>
    <row r="3189" spans="1:27" hidden="1" x14ac:dyDescent="0.35">
      <c r="A3189">
        <v>325</v>
      </c>
      <c r="B3189" t="s">
        <v>1142</v>
      </c>
      <c r="C3189">
        <v>1</v>
      </c>
      <c r="D3189" t="s">
        <v>1151</v>
      </c>
      <c r="E3189" t="s">
        <v>1152</v>
      </c>
      <c r="F3189" t="s">
        <v>14</v>
      </c>
      <c r="G3189" s="19">
        <v>965</v>
      </c>
      <c r="H3189" s="19">
        <v>708.23608000000002</v>
      </c>
      <c r="I3189" s="19">
        <v>1198.2746999999999</v>
      </c>
      <c r="J3189" s="19">
        <v>1189.7655</v>
      </c>
      <c r="K3189" s="19">
        <v>606.27941999999996</v>
      </c>
      <c r="L3189" s="19">
        <v>723.52533000000005</v>
      </c>
      <c r="M3189" s="19">
        <v>805.29003999999998</v>
      </c>
      <c r="N3189" s="19">
        <v>6196.3711000000003</v>
      </c>
      <c r="O3189" s="17">
        <f t="shared" si="392"/>
        <v>11580</v>
      </c>
      <c r="P3189" s="18">
        <f t="shared" si="393"/>
        <v>8498.8329599999997</v>
      </c>
      <c r="Q3189" s="18">
        <f t="shared" si="394"/>
        <v>14379.296399999999</v>
      </c>
      <c r="R3189" s="18">
        <f t="shared" si="395"/>
        <v>14277.186</v>
      </c>
      <c r="S3189" s="18">
        <f t="shared" si="396"/>
        <v>7275.35304</v>
      </c>
      <c r="T3189" s="18">
        <f t="shared" si="397"/>
        <v>8682.3039600000011</v>
      </c>
      <c r="U3189" s="18">
        <f t="shared" si="398"/>
        <v>9663.4804800000002</v>
      </c>
      <c r="V3189" s="18">
        <f t="shared" si="399"/>
        <v>74356.453200000004</v>
      </c>
      <c r="W3189" s="21">
        <v>76750.109375</v>
      </c>
      <c r="X3189" s="21">
        <v>3</v>
      </c>
      <c r="Y3189" s="21">
        <v>2</v>
      </c>
      <c r="Z3189" s="21">
        <v>2</v>
      </c>
      <c r="AA3189" s="21">
        <v>2</v>
      </c>
    </row>
    <row r="3190" spans="1:27" hidden="1" x14ac:dyDescent="0.35">
      <c r="A3190">
        <v>325</v>
      </c>
      <c r="B3190" t="s">
        <v>1142</v>
      </c>
      <c r="C3190">
        <v>1</v>
      </c>
      <c r="D3190" t="s">
        <v>1151</v>
      </c>
      <c r="E3190" t="s">
        <v>1152</v>
      </c>
      <c r="F3190" t="s">
        <v>15</v>
      </c>
      <c r="G3190" s="19">
        <v>965</v>
      </c>
      <c r="H3190" s="19">
        <v>896.96576000000005</v>
      </c>
      <c r="I3190" s="19">
        <v>1257.1392000000001</v>
      </c>
      <c r="J3190" s="19">
        <v>1431.2844</v>
      </c>
      <c r="K3190" s="19">
        <v>674.66363999999999</v>
      </c>
      <c r="L3190" s="19">
        <v>1150.5797</v>
      </c>
      <c r="M3190" s="19">
        <v>818.09766000000002</v>
      </c>
      <c r="N3190" s="19">
        <v>7193.7304999999997</v>
      </c>
      <c r="O3190" s="17">
        <f t="shared" si="392"/>
        <v>11580</v>
      </c>
      <c r="P3190" s="18">
        <f t="shared" si="393"/>
        <v>10763.589120000001</v>
      </c>
      <c r="Q3190" s="18">
        <f t="shared" si="394"/>
        <v>15085.670400000001</v>
      </c>
      <c r="R3190" s="18">
        <f t="shared" si="395"/>
        <v>17175.412799999998</v>
      </c>
      <c r="S3190" s="18">
        <f t="shared" si="396"/>
        <v>8095.9636799999998</v>
      </c>
      <c r="T3190" s="18">
        <f t="shared" si="397"/>
        <v>13806.956399999999</v>
      </c>
      <c r="U3190" s="18">
        <f t="shared" si="398"/>
        <v>9817.1719200000007</v>
      </c>
      <c r="V3190" s="18">
        <f t="shared" si="399"/>
        <v>86324.766000000003</v>
      </c>
      <c r="W3190" s="21">
        <v>76750.109375</v>
      </c>
      <c r="X3190" s="21">
        <v>3</v>
      </c>
      <c r="Y3190" s="21">
        <v>2</v>
      </c>
      <c r="Z3190" s="21">
        <v>2</v>
      </c>
      <c r="AA3190" s="21">
        <v>2</v>
      </c>
    </row>
    <row r="3191" spans="1:27" hidden="1" x14ac:dyDescent="0.35">
      <c r="A3191">
        <v>325</v>
      </c>
      <c r="B3191" t="s">
        <v>1142</v>
      </c>
      <c r="C3191">
        <v>1</v>
      </c>
      <c r="D3191" t="s">
        <v>1151</v>
      </c>
      <c r="E3191" t="s">
        <v>1152</v>
      </c>
      <c r="F3191" t="s">
        <v>110</v>
      </c>
      <c r="G3191" s="19">
        <v>1306</v>
      </c>
      <c r="H3191" s="19">
        <v>1095.127</v>
      </c>
      <c r="I3191" s="19">
        <v>1294.6332</v>
      </c>
      <c r="J3191" s="19">
        <v>1672.8032000000001</v>
      </c>
      <c r="K3191" s="19">
        <v>870.02301</v>
      </c>
      <c r="L3191" s="19">
        <v>1281.9811</v>
      </c>
      <c r="M3191" s="19">
        <v>987.28972999999996</v>
      </c>
      <c r="N3191" s="19">
        <v>8507.8574000000008</v>
      </c>
      <c r="O3191" s="17">
        <f t="shared" si="392"/>
        <v>15672</v>
      </c>
      <c r="P3191" s="18">
        <f t="shared" si="393"/>
        <v>13141.523999999999</v>
      </c>
      <c r="Q3191" s="18">
        <f t="shared" si="394"/>
        <v>15535.598399999999</v>
      </c>
      <c r="R3191" s="18">
        <f t="shared" si="395"/>
        <v>20073.6384</v>
      </c>
      <c r="S3191" s="18">
        <f t="shared" si="396"/>
        <v>10440.27612</v>
      </c>
      <c r="T3191" s="18">
        <f t="shared" si="397"/>
        <v>15383.7732</v>
      </c>
      <c r="U3191" s="18">
        <f t="shared" si="398"/>
        <v>11847.47676</v>
      </c>
      <c r="V3191" s="18">
        <f t="shared" si="399"/>
        <v>102094.28880000001</v>
      </c>
      <c r="W3191" s="21">
        <v>76750.109375</v>
      </c>
      <c r="X3191" s="21">
        <v>3</v>
      </c>
      <c r="Y3191" s="21">
        <v>2</v>
      </c>
      <c r="Z3191" s="21">
        <v>2</v>
      </c>
      <c r="AA3191" s="21">
        <v>2</v>
      </c>
    </row>
    <row r="3192" spans="1:27" hidden="1" x14ac:dyDescent="0.35">
      <c r="A3192">
        <v>325</v>
      </c>
      <c r="B3192" t="s">
        <v>1142</v>
      </c>
      <c r="C3192">
        <v>1</v>
      </c>
      <c r="D3192" t="s">
        <v>1151</v>
      </c>
      <c r="E3192" t="s">
        <v>1152</v>
      </c>
      <c r="F3192" t="s">
        <v>111</v>
      </c>
      <c r="G3192" s="19">
        <v>1306</v>
      </c>
      <c r="H3192" s="19">
        <v>1340.173</v>
      </c>
      <c r="I3192" s="19">
        <v>1314.8059000000001</v>
      </c>
      <c r="J3192" s="19">
        <v>1914.3221000000001</v>
      </c>
      <c r="K3192" s="19">
        <v>958.81281000000001</v>
      </c>
      <c r="L3192" s="19">
        <v>1281.9811</v>
      </c>
      <c r="M3192" s="19">
        <v>1007.0261</v>
      </c>
      <c r="N3192" s="19">
        <v>9123.1211000000003</v>
      </c>
      <c r="O3192" s="17">
        <f t="shared" si="392"/>
        <v>15672</v>
      </c>
      <c r="P3192" s="18">
        <f t="shared" si="393"/>
        <v>16082.076000000001</v>
      </c>
      <c r="Q3192" s="18">
        <f t="shared" si="394"/>
        <v>15777.6708</v>
      </c>
      <c r="R3192" s="18">
        <f t="shared" si="395"/>
        <v>22971.8652</v>
      </c>
      <c r="S3192" s="18">
        <f t="shared" si="396"/>
        <v>11505.753720000001</v>
      </c>
      <c r="T3192" s="18">
        <f t="shared" si="397"/>
        <v>15383.7732</v>
      </c>
      <c r="U3192" s="18">
        <f t="shared" si="398"/>
        <v>12084.313200000001</v>
      </c>
      <c r="V3192" s="18">
        <f t="shared" si="399"/>
        <v>109477.4532</v>
      </c>
      <c r="W3192" s="21">
        <v>76750.109375</v>
      </c>
      <c r="X3192" s="21">
        <v>3</v>
      </c>
      <c r="Y3192" s="21">
        <v>2</v>
      </c>
      <c r="Z3192" s="21">
        <v>2</v>
      </c>
      <c r="AA3192" s="21">
        <v>2</v>
      </c>
    </row>
    <row r="3193" spans="1:27" x14ac:dyDescent="0.35">
      <c r="A3193">
        <v>309</v>
      </c>
      <c r="B3193" t="s">
        <v>1114</v>
      </c>
      <c r="C3193">
        <v>1</v>
      </c>
      <c r="D3193" t="s">
        <v>1115</v>
      </c>
      <c r="E3193" t="s">
        <v>1116</v>
      </c>
      <c r="F3193" t="s">
        <v>10</v>
      </c>
      <c r="G3193" s="19">
        <v>1128.3721</v>
      </c>
      <c r="H3193" s="19">
        <v>351.02505000000002</v>
      </c>
      <c r="I3193" s="19">
        <v>807.46613000000002</v>
      </c>
      <c r="J3193" s="19">
        <v>464.37833000000001</v>
      </c>
      <c r="K3193" s="19">
        <v>536.04387999999994</v>
      </c>
      <c r="L3193" s="19">
        <v>0</v>
      </c>
      <c r="M3193" s="19">
        <v>665.47626000000002</v>
      </c>
      <c r="N3193" s="19">
        <v>3952.7617</v>
      </c>
      <c r="O3193" s="17">
        <f t="shared" si="392"/>
        <v>13540.465200000001</v>
      </c>
      <c r="P3193" s="18">
        <f t="shared" si="393"/>
        <v>4212.3006000000005</v>
      </c>
      <c r="Q3193" s="18">
        <f t="shared" si="394"/>
        <v>9689.5935600000012</v>
      </c>
      <c r="R3193" s="18">
        <f t="shared" si="395"/>
        <v>5572.5399600000001</v>
      </c>
      <c r="S3193" s="18">
        <f t="shared" si="396"/>
        <v>6432.5265599999993</v>
      </c>
      <c r="T3193" s="18">
        <f t="shared" si="397"/>
        <v>0</v>
      </c>
      <c r="U3193" s="18">
        <f t="shared" si="398"/>
        <v>7985.7151200000008</v>
      </c>
      <c r="V3193" s="18">
        <f t="shared" si="399"/>
        <v>47433.140400000004</v>
      </c>
      <c r="W3193" s="21">
        <v>121937.6484375</v>
      </c>
      <c r="X3193" s="21">
        <v>14</v>
      </c>
      <c r="Y3193" s="21">
        <v>2</v>
      </c>
      <c r="Z3193" s="21">
        <v>9</v>
      </c>
      <c r="AA3193" s="21">
        <v>2</v>
      </c>
    </row>
    <row r="3194" spans="1:27" hidden="1" x14ac:dyDescent="0.35">
      <c r="A3194">
        <v>326</v>
      </c>
      <c r="B3194" t="s">
        <v>1153</v>
      </c>
      <c r="C3194">
        <v>1</v>
      </c>
      <c r="D3194" t="s">
        <v>1154</v>
      </c>
      <c r="E3194" t="s">
        <v>1155</v>
      </c>
      <c r="F3194" t="s">
        <v>11</v>
      </c>
      <c r="G3194" s="19">
        <v>1617.8466000000001</v>
      </c>
      <c r="H3194" s="19">
        <v>551.72906</v>
      </c>
      <c r="I3194" s="19">
        <v>532.04822000000001</v>
      </c>
      <c r="J3194" s="19">
        <v>688.86005</v>
      </c>
      <c r="K3194" s="19">
        <v>786.12279999999998</v>
      </c>
      <c r="L3194" s="19">
        <v>1666.194</v>
      </c>
      <c r="M3194" s="19">
        <v>1180.4427000000001</v>
      </c>
      <c r="N3194" s="19">
        <v>7023.2431999999999</v>
      </c>
      <c r="O3194" s="17">
        <f t="shared" si="392"/>
        <v>19414.159200000002</v>
      </c>
      <c r="P3194" s="18">
        <f t="shared" si="393"/>
        <v>6620.7487199999996</v>
      </c>
      <c r="Q3194" s="18">
        <f t="shared" si="394"/>
        <v>6384.5786399999997</v>
      </c>
      <c r="R3194" s="18">
        <f t="shared" si="395"/>
        <v>8266.3205999999991</v>
      </c>
      <c r="S3194" s="18">
        <f t="shared" si="396"/>
        <v>9433.4735999999994</v>
      </c>
      <c r="T3194" s="18">
        <f t="shared" si="397"/>
        <v>19994.328000000001</v>
      </c>
      <c r="U3194" s="18">
        <f t="shared" si="398"/>
        <v>14165.312400000001</v>
      </c>
      <c r="V3194" s="18">
        <f t="shared" si="399"/>
        <v>84278.918399999995</v>
      </c>
      <c r="W3194" s="21">
        <v>116607.390625</v>
      </c>
      <c r="X3194" s="21">
        <v>1</v>
      </c>
      <c r="Y3194" s="21">
        <v>1</v>
      </c>
      <c r="Z3194" s="21">
        <v>1</v>
      </c>
      <c r="AA3194" s="21">
        <v>1</v>
      </c>
    </row>
    <row r="3195" spans="1:27" hidden="1" x14ac:dyDescent="0.35">
      <c r="A3195">
        <v>326</v>
      </c>
      <c r="B3195" t="s">
        <v>1153</v>
      </c>
      <c r="C3195">
        <v>1</v>
      </c>
      <c r="D3195" t="s">
        <v>1154</v>
      </c>
      <c r="E3195" t="s">
        <v>1155</v>
      </c>
      <c r="F3195" t="s">
        <v>12</v>
      </c>
      <c r="G3195" s="19">
        <v>1617.8466000000001</v>
      </c>
      <c r="H3195" s="19">
        <v>808.37523999999996</v>
      </c>
      <c r="I3195" s="19">
        <v>627.33349999999996</v>
      </c>
      <c r="J3195" s="19">
        <v>966.59673999999995</v>
      </c>
      <c r="K3195" s="19">
        <v>879.11577999999997</v>
      </c>
      <c r="L3195" s="19">
        <v>3503.8303000000001</v>
      </c>
      <c r="M3195" s="19">
        <v>2075.9785000000002</v>
      </c>
      <c r="N3195" s="19">
        <v>10479.075999999999</v>
      </c>
      <c r="O3195" s="17">
        <f t="shared" si="392"/>
        <v>19414.159200000002</v>
      </c>
      <c r="P3195" s="18">
        <f t="shared" si="393"/>
        <v>9700.50288</v>
      </c>
      <c r="Q3195" s="18">
        <f t="shared" si="394"/>
        <v>7528.0019999999995</v>
      </c>
      <c r="R3195" s="18">
        <f t="shared" si="395"/>
        <v>11599.160879999999</v>
      </c>
      <c r="S3195" s="18">
        <f t="shared" si="396"/>
        <v>10549.389359999999</v>
      </c>
      <c r="T3195" s="18">
        <f t="shared" si="397"/>
        <v>42045.963600000003</v>
      </c>
      <c r="U3195" s="18">
        <f t="shared" si="398"/>
        <v>24911.742000000002</v>
      </c>
      <c r="V3195" s="18">
        <f t="shared" si="399"/>
        <v>125748.91199999998</v>
      </c>
      <c r="W3195" s="21">
        <v>116607.390625</v>
      </c>
      <c r="X3195" s="21">
        <v>1</v>
      </c>
      <c r="Y3195" s="21">
        <v>1</v>
      </c>
      <c r="Z3195" s="21">
        <v>1</v>
      </c>
      <c r="AA3195" s="21">
        <v>1</v>
      </c>
    </row>
    <row r="3196" spans="1:27" hidden="1" x14ac:dyDescent="0.35">
      <c r="A3196">
        <v>326</v>
      </c>
      <c r="B3196" t="s">
        <v>1153</v>
      </c>
      <c r="C3196">
        <v>1</v>
      </c>
      <c r="D3196" t="s">
        <v>1154</v>
      </c>
      <c r="E3196" t="s">
        <v>1155</v>
      </c>
      <c r="F3196" t="s">
        <v>108</v>
      </c>
      <c r="G3196" s="19">
        <v>2074.3267000000001</v>
      </c>
      <c r="H3196" s="19">
        <v>1078.4083000000001</v>
      </c>
      <c r="I3196" s="19">
        <v>680.98212000000001</v>
      </c>
      <c r="J3196" s="19">
        <v>1244.3335</v>
      </c>
      <c r="K3196" s="19">
        <v>1142.3602000000001</v>
      </c>
      <c r="L3196" s="19">
        <v>4069.2570999999998</v>
      </c>
      <c r="M3196" s="19">
        <v>2615.3582000000001</v>
      </c>
      <c r="N3196" s="19">
        <v>12905.026</v>
      </c>
      <c r="O3196" s="17">
        <f t="shared" si="392"/>
        <v>24891.920400000003</v>
      </c>
      <c r="P3196" s="18">
        <f t="shared" si="393"/>
        <v>12940.899600000001</v>
      </c>
      <c r="Q3196" s="18">
        <f t="shared" si="394"/>
        <v>8171.7854399999997</v>
      </c>
      <c r="R3196" s="18">
        <f t="shared" si="395"/>
        <v>14932.002</v>
      </c>
      <c r="S3196" s="18">
        <f t="shared" si="396"/>
        <v>13708.322400000001</v>
      </c>
      <c r="T3196" s="18">
        <f t="shared" si="397"/>
        <v>48831.085200000001</v>
      </c>
      <c r="U3196" s="18">
        <f t="shared" si="398"/>
        <v>31384.2984</v>
      </c>
      <c r="V3196" s="18">
        <f t="shared" si="399"/>
        <v>154860.31200000001</v>
      </c>
      <c r="W3196" s="21">
        <v>116607.390625</v>
      </c>
      <c r="X3196" s="21">
        <v>1</v>
      </c>
      <c r="Y3196" s="21">
        <v>1</v>
      </c>
      <c r="Z3196" s="21">
        <v>1</v>
      </c>
      <c r="AA3196" s="21">
        <v>1</v>
      </c>
    </row>
    <row r="3197" spans="1:27" hidden="1" x14ac:dyDescent="0.35">
      <c r="A3197">
        <v>326</v>
      </c>
      <c r="B3197" t="s">
        <v>1153</v>
      </c>
      <c r="C3197">
        <v>1</v>
      </c>
      <c r="D3197" t="s">
        <v>1154</v>
      </c>
      <c r="E3197" t="s">
        <v>1155</v>
      </c>
      <c r="F3197" t="s">
        <v>109</v>
      </c>
      <c r="G3197" s="19">
        <v>2074.3267000000001</v>
      </c>
      <c r="H3197" s="19">
        <v>1320.0446999999999</v>
      </c>
      <c r="I3197" s="19">
        <v>712.88544000000002</v>
      </c>
      <c r="J3197" s="19">
        <v>1522.0702000000001</v>
      </c>
      <c r="K3197" s="19">
        <v>1229.9146000000001</v>
      </c>
      <c r="L3197" s="19">
        <v>4069.2570999999998</v>
      </c>
      <c r="M3197" s="19">
        <v>2694.5129000000002</v>
      </c>
      <c r="N3197" s="19">
        <v>13623.012000000001</v>
      </c>
      <c r="O3197" s="17">
        <f t="shared" si="392"/>
        <v>24891.920400000003</v>
      </c>
      <c r="P3197" s="18">
        <f t="shared" si="393"/>
        <v>15840.536399999999</v>
      </c>
      <c r="Q3197" s="18">
        <f t="shared" si="394"/>
        <v>8554.6252800000002</v>
      </c>
      <c r="R3197" s="18">
        <f t="shared" si="395"/>
        <v>18264.842400000001</v>
      </c>
      <c r="S3197" s="18">
        <f t="shared" si="396"/>
        <v>14758.975200000001</v>
      </c>
      <c r="T3197" s="18">
        <f t="shared" si="397"/>
        <v>48831.085200000001</v>
      </c>
      <c r="U3197" s="18">
        <f t="shared" si="398"/>
        <v>32334.154800000004</v>
      </c>
      <c r="V3197" s="18">
        <f t="shared" si="399"/>
        <v>163476.144</v>
      </c>
      <c r="W3197" s="21">
        <v>116607.390625</v>
      </c>
      <c r="X3197" s="21">
        <v>1</v>
      </c>
      <c r="Y3197" s="21">
        <v>1</v>
      </c>
      <c r="Z3197" s="21">
        <v>1</v>
      </c>
      <c r="AA3197" s="21">
        <v>1</v>
      </c>
    </row>
    <row r="3198" spans="1:27" hidden="1" x14ac:dyDescent="0.35">
      <c r="A3198">
        <v>326</v>
      </c>
      <c r="B3198" t="s">
        <v>1153</v>
      </c>
      <c r="C3198">
        <v>1</v>
      </c>
      <c r="D3198" t="s">
        <v>1154</v>
      </c>
      <c r="E3198" t="s">
        <v>1155</v>
      </c>
      <c r="F3198" t="s">
        <v>13</v>
      </c>
      <c r="G3198" s="19">
        <v>1418.9385</v>
      </c>
      <c r="H3198" s="19">
        <v>686.34331999999995</v>
      </c>
      <c r="I3198" s="19">
        <v>600.50702000000001</v>
      </c>
      <c r="J3198" s="19">
        <v>822.24663999999996</v>
      </c>
      <c r="K3198" s="19">
        <v>762.82659999999998</v>
      </c>
      <c r="L3198" s="19">
        <v>0</v>
      </c>
      <c r="M3198" s="19">
        <v>713.63445999999999</v>
      </c>
      <c r="N3198" s="19">
        <v>5004.4966000000004</v>
      </c>
      <c r="O3198" s="17">
        <f t="shared" si="392"/>
        <v>17027.261999999999</v>
      </c>
      <c r="P3198" s="18">
        <f t="shared" si="393"/>
        <v>8236.1198399999994</v>
      </c>
      <c r="Q3198" s="18">
        <f t="shared" si="394"/>
        <v>7206.0842400000001</v>
      </c>
      <c r="R3198" s="18">
        <f t="shared" si="395"/>
        <v>9866.9596799999999</v>
      </c>
      <c r="S3198" s="18">
        <f t="shared" si="396"/>
        <v>9153.9192000000003</v>
      </c>
      <c r="T3198" s="18">
        <f t="shared" si="397"/>
        <v>0</v>
      </c>
      <c r="U3198" s="18">
        <f t="shared" si="398"/>
        <v>8563.613519999999</v>
      </c>
      <c r="V3198" s="18">
        <f t="shared" si="399"/>
        <v>60053.959200000005</v>
      </c>
      <c r="W3198" s="21">
        <v>116607.390625</v>
      </c>
      <c r="X3198" s="21">
        <v>1</v>
      </c>
      <c r="Y3198" s="21">
        <v>1</v>
      </c>
      <c r="Z3198" s="21">
        <v>1</v>
      </c>
      <c r="AA3198" s="21">
        <v>1</v>
      </c>
    </row>
    <row r="3199" spans="1:27" hidden="1" x14ac:dyDescent="0.35">
      <c r="A3199">
        <v>326</v>
      </c>
      <c r="B3199" t="s">
        <v>1153</v>
      </c>
      <c r="C3199">
        <v>1</v>
      </c>
      <c r="D3199" t="s">
        <v>1154</v>
      </c>
      <c r="E3199" t="s">
        <v>1155</v>
      </c>
      <c r="F3199" t="s">
        <v>14</v>
      </c>
      <c r="G3199" s="19">
        <v>1617.8466000000001</v>
      </c>
      <c r="H3199" s="19">
        <v>854.22338999999999</v>
      </c>
      <c r="I3199" s="19">
        <v>695.76409999999998</v>
      </c>
      <c r="J3199" s="19">
        <v>1099.9834000000001</v>
      </c>
      <c r="K3199" s="19">
        <v>895.72838999999999</v>
      </c>
      <c r="L3199" s="19">
        <v>1666.194</v>
      </c>
      <c r="M3199" s="19">
        <v>1195.1635000000001</v>
      </c>
      <c r="N3199" s="19">
        <v>8024.9032999999999</v>
      </c>
      <c r="O3199" s="17">
        <f t="shared" si="392"/>
        <v>19414.159200000002</v>
      </c>
      <c r="P3199" s="18">
        <f t="shared" si="393"/>
        <v>10250.680679999999</v>
      </c>
      <c r="Q3199" s="18">
        <f t="shared" si="394"/>
        <v>8349.1692000000003</v>
      </c>
      <c r="R3199" s="18">
        <f t="shared" si="395"/>
        <v>13199.800800000001</v>
      </c>
      <c r="S3199" s="18">
        <f t="shared" si="396"/>
        <v>10748.740679999999</v>
      </c>
      <c r="T3199" s="18">
        <f t="shared" si="397"/>
        <v>19994.328000000001</v>
      </c>
      <c r="U3199" s="18">
        <f t="shared" si="398"/>
        <v>14341.962000000001</v>
      </c>
      <c r="V3199" s="18">
        <f t="shared" si="399"/>
        <v>96298.839600000007</v>
      </c>
      <c r="W3199" s="21">
        <v>116607.390625</v>
      </c>
      <c r="X3199" s="21">
        <v>1</v>
      </c>
      <c r="Y3199" s="21">
        <v>1</v>
      </c>
      <c r="Z3199" s="21">
        <v>1</v>
      </c>
      <c r="AA3199" s="21">
        <v>1</v>
      </c>
    </row>
    <row r="3200" spans="1:27" hidden="1" x14ac:dyDescent="0.35">
      <c r="A3200">
        <v>326</v>
      </c>
      <c r="B3200" t="s">
        <v>1153</v>
      </c>
      <c r="C3200">
        <v>1</v>
      </c>
      <c r="D3200" t="s">
        <v>1154</v>
      </c>
      <c r="E3200" t="s">
        <v>1155</v>
      </c>
      <c r="F3200" t="s">
        <v>15</v>
      </c>
      <c r="G3200" s="19">
        <v>1617.8466000000001</v>
      </c>
      <c r="H3200" s="19">
        <v>1081.8554999999999</v>
      </c>
      <c r="I3200" s="19">
        <v>746.93280000000004</v>
      </c>
      <c r="J3200" s="19">
        <v>1377.7201</v>
      </c>
      <c r="K3200" s="19">
        <v>978.20856000000003</v>
      </c>
      <c r="L3200" s="19">
        <v>3503.8303000000001</v>
      </c>
      <c r="M3200" s="19">
        <v>1905.8860999999999</v>
      </c>
      <c r="N3200" s="19">
        <v>11212.28</v>
      </c>
      <c r="O3200" s="17">
        <f t="shared" si="392"/>
        <v>19414.159200000002</v>
      </c>
      <c r="P3200" s="18">
        <f t="shared" si="393"/>
        <v>12982.266</v>
      </c>
      <c r="Q3200" s="18">
        <f t="shared" si="394"/>
        <v>8963.1936000000005</v>
      </c>
      <c r="R3200" s="18">
        <f t="shared" si="395"/>
        <v>16532.641199999998</v>
      </c>
      <c r="S3200" s="18">
        <f t="shared" si="396"/>
        <v>11738.50272</v>
      </c>
      <c r="T3200" s="18">
        <f t="shared" si="397"/>
        <v>42045.963600000003</v>
      </c>
      <c r="U3200" s="18">
        <f t="shared" si="398"/>
        <v>22870.6332</v>
      </c>
      <c r="V3200" s="18">
        <f t="shared" si="399"/>
        <v>134547.36000000002</v>
      </c>
      <c r="W3200" s="21">
        <v>116607.390625</v>
      </c>
      <c r="X3200" s="21">
        <v>1</v>
      </c>
      <c r="Y3200" s="21">
        <v>1</v>
      </c>
      <c r="Z3200" s="21">
        <v>1</v>
      </c>
      <c r="AA3200" s="21">
        <v>1</v>
      </c>
    </row>
    <row r="3201" spans="1:27" hidden="1" x14ac:dyDescent="0.35">
      <c r="A3201">
        <v>326</v>
      </c>
      <c r="B3201" t="s">
        <v>1153</v>
      </c>
      <c r="C3201">
        <v>1</v>
      </c>
      <c r="D3201" t="s">
        <v>1154</v>
      </c>
      <c r="E3201" t="s">
        <v>1155</v>
      </c>
      <c r="F3201" t="s">
        <v>110</v>
      </c>
      <c r="G3201" s="19">
        <v>2074.3267000000001</v>
      </c>
      <c r="H3201" s="19">
        <v>1320.8634</v>
      </c>
      <c r="I3201" s="19">
        <v>777.05298000000005</v>
      </c>
      <c r="J3201" s="19">
        <v>1655.4567999999999</v>
      </c>
      <c r="K3201" s="19">
        <v>1230.2112</v>
      </c>
      <c r="L3201" s="19">
        <v>4069.2570999999998</v>
      </c>
      <c r="M3201" s="19">
        <v>2517.1433000000002</v>
      </c>
      <c r="N3201" s="19">
        <v>13644.312</v>
      </c>
      <c r="O3201" s="17">
        <f t="shared" si="392"/>
        <v>24891.920400000003</v>
      </c>
      <c r="P3201" s="18">
        <f t="shared" si="393"/>
        <v>15850.360799999999</v>
      </c>
      <c r="Q3201" s="18">
        <f t="shared" si="394"/>
        <v>9324.635760000001</v>
      </c>
      <c r="R3201" s="18">
        <f t="shared" si="395"/>
        <v>19865.481599999999</v>
      </c>
      <c r="S3201" s="18">
        <f t="shared" si="396"/>
        <v>14762.5344</v>
      </c>
      <c r="T3201" s="18">
        <f t="shared" si="397"/>
        <v>48831.085200000001</v>
      </c>
      <c r="U3201" s="18">
        <f t="shared" si="398"/>
        <v>30205.719600000004</v>
      </c>
      <c r="V3201" s="18">
        <f t="shared" si="399"/>
        <v>163731.74400000001</v>
      </c>
      <c r="W3201" s="21">
        <v>116607.390625</v>
      </c>
      <c r="X3201" s="21">
        <v>1</v>
      </c>
      <c r="Y3201" s="21">
        <v>1</v>
      </c>
      <c r="Z3201" s="21">
        <v>1</v>
      </c>
      <c r="AA3201" s="21">
        <v>1</v>
      </c>
    </row>
    <row r="3202" spans="1:27" hidden="1" x14ac:dyDescent="0.35">
      <c r="A3202">
        <v>326</v>
      </c>
      <c r="B3202" t="s">
        <v>1153</v>
      </c>
      <c r="C3202">
        <v>1</v>
      </c>
      <c r="D3202" t="s">
        <v>1154</v>
      </c>
      <c r="E3202" t="s">
        <v>1155</v>
      </c>
      <c r="F3202" t="s">
        <v>111</v>
      </c>
      <c r="G3202" s="19">
        <v>2074.3267000000001</v>
      </c>
      <c r="H3202" s="19">
        <v>1616.4203</v>
      </c>
      <c r="I3202" s="19">
        <v>789.74108999999999</v>
      </c>
      <c r="J3202" s="19">
        <v>1933.1935000000001</v>
      </c>
      <c r="K3202" s="19">
        <v>1337.3032000000001</v>
      </c>
      <c r="L3202" s="19">
        <v>4069.2570999999998</v>
      </c>
      <c r="M3202" s="19">
        <v>2645.0754000000002</v>
      </c>
      <c r="N3202" s="19">
        <v>14465.316999999999</v>
      </c>
      <c r="O3202" s="17">
        <f t="shared" si="392"/>
        <v>24891.920400000003</v>
      </c>
      <c r="P3202" s="18">
        <f t="shared" si="393"/>
        <v>19397.043600000001</v>
      </c>
      <c r="Q3202" s="18">
        <f t="shared" si="394"/>
        <v>9476.8930799999998</v>
      </c>
      <c r="R3202" s="18">
        <f t="shared" si="395"/>
        <v>23198.322</v>
      </c>
      <c r="S3202" s="18">
        <f t="shared" si="396"/>
        <v>16047.6384</v>
      </c>
      <c r="T3202" s="18">
        <f t="shared" si="397"/>
        <v>48831.085200000001</v>
      </c>
      <c r="U3202" s="18">
        <f t="shared" si="398"/>
        <v>31740.904800000004</v>
      </c>
      <c r="V3202" s="18">
        <f t="shared" si="399"/>
        <v>173583.804</v>
      </c>
      <c r="W3202" s="21">
        <v>116607.390625</v>
      </c>
      <c r="X3202" s="21">
        <v>1</v>
      </c>
      <c r="Y3202" s="21">
        <v>1</v>
      </c>
      <c r="Z3202" s="21">
        <v>1</v>
      </c>
      <c r="AA3202" s="21">
        <v>1</v>
      </c>
    </row>
    <row r="3203" spans="1:27" x14ac:dyDescent="0.35">
      <c r="A3203">
        <v>2575</v>
      </c>
      <c r="B3203" t="s">
        <v>112</v>
      </c>
      <c r="C3203">
        <v>0</v>
      </c>
      <c r="D3203" t="s">
        <v>1156</v>
      </c>
      <c r="E3203" t="s">
        <v>1157</v>
      </c>
      <c r="F3203" t="s">
        <v>10</v>
      </c>
      <c r="G3203" s="19">
        <v>538</v>
      </c>
      <c r="H3203" s="19">
        <v>247.27382</v>
      </c>
      <c r="I3203" s="19">
        <v>1098.9576</v>
      </c>
      <c r="J3203" s="19">
        <v>458.89917000000003</v>
      </c>
      <c r="K3203" s="19">
        <v>284.53568000000001</v>
      </c>
      <c r="L3203" s="19">
        <v>0</v>
      </c>
      <c r="M3203" s="19">
        <v>395.88247999999999</v>
      </c>
      <c r="N3203" s="19">
        <v>3023.5488</v>
      </c>
      <c r="O3203" s="17">
        <f t="shared" ref="O3203:O3266" si="400">G3203*12</f>
        <v>6456</v>
      </c>
      <c r="P3203" s="18">
        <f t="shared" ref="P3203:P3266" si="401">H3203*12</f>
        <v>2967.28584</v>
      </c>
      <c r="Q3203" s="18">
        <f t="shared" ref="Q3203:Q3266" si="402">I3203*12</f>
        <v>13187.4912</v>
      </c>
      <c r="R3203" s="18">
        <f t="shared" ref="R3203:R3266" si="403">J3203*12</f>
        <v>5506.7900399999999</v>
      </c>
      <c r="S3203" s="18">
        <f t="shared" ref="S3203:S3266" si="404">K3203*12</f>
        <v>3414.4281600000004</v>
      </c>
      <c r="T3203" s="18">
        <f t="shared" ref="T3203:T3266" si="405">L3203*12</f>
        <v>0</v>
      </c>
      <c r="U3203" s="18">
        <f t="shared" ref="U3203:U3266" si="406">M3203*12</f>
        <v>4750.5897599999998</v>
      </c>
      <c r="V3203" s="18">
        <f t="shared" ref="V3203:V3266" si="407">N3203*12</f>
        <v>36282.585599999999</v>
      </c>
      <c r="W3203" s="21">
        <v>55756.65234375</v>
      </c>
      <c r="X3203" s="21">
        <v>254</v>
      </c>
      <c r="Y3203" s="21">
        <v>147</v>
      </c>
      <c r="Z3203" s="21">
        <v>48</v>
      </c>
      <c r="AA3203" s="21">
        <v>202</v>
      </c>
    </row>
    <row r="3204" spans="1:27" hidden="1" x14ac:dyDescent="0.35">
      <c r="A3204">
        <v>327</v>
      </c>
      <c r="B3204" t="s">
        <v>653</v>
      </c>
      <c r="C3204">
        <v>1</v>
      </c>
      <c r="D3204" t="s">
        <v>1158</v>
      </c>
      <c r="E3204" t="s">
        <v>1159</v>
      </c>
      <c r="F3204" t="s">
        <v>11</v>
      </c>
      <c r="G3204" s="19">
        <v>1093.2991999999999</v>
      </c>
      <c r="H3204" s="19">
        <v>444.69619999999998</v>
      </c>
      <c r="I3204" s="19">
        <v>855.77410999999995</v>
      </c>
      <c r="J3204" s="19">
        <v>676.72357</v>
      </c>
      <c r="K3204" s="19">
        <v>557.27637000000004</v>
      </c>
      <c r="L3204" s="19">
        <v>582.38396999999998</v>
      </c>
      <c r="M3204" s="19">
        <v>441.05209000000002</v>
      </c>
      <c r="N3204" s="19">
        <v>4651.2056000000002</v>
      </c>
      <c r="O3204" s="17">
        <f t="shared" si="400"/>
        <v>13119.590399999999</v>
      </c>
      <c r="P3204" s="18">
        <f t="shared" si="401"/>
        <v>5336.3544000000002</v>
      </c>
      <c r="Q3204" s="18">
        <f t="shared" si="402"/>
        <v>10269.28932</v>
      </c>
      <c r="R3204" s="18">
        <f t="shared" si="403"/>
        <v>8120.6828399999995</v>
      </c>
      <c r="S3204" s="18">
        <f t="shared" si="404"/>
        <v>6687.3164400000005</v>
      </c>
      <c r="T3204" s="18">
        <f t="shared" si="405"/>
        <v>6988.6076400000002</v>
      </c>
      <c r="U3204" s="18">
        <f t="shared" si="406"/>
        <v>5292.6250799999998</v>
      </c>
      <c r="V3204" s="18">
        <f t="shared" si="407"/>
        <v>55814.467199999999</v>
      </c>
      <c r="W3204" s="21">
        <v>77956.6328125</v>
      </c>
      <c r="X3204" s="21">
        <v>67</v>
      </c>
      <c r="Y3204" s="21">
        <v>23</v>
      </c>
      <c r="Z3204" s="21">
        <v>61</v>
      </c>
      <c r="AA3204" s="21">
        <v>12</v>
      </c>
    </row>
    <row r="3205" spans="1:27" hidden="1" x14ac:dyDescent="0.35">
      <c r="A3205">
        <v>327</v>
      </c>
      <c r="B3205" t="s">
        <v>653</v>
      </c>
      <c r="C3205">
        <v>1</v>
      </c>
      <c r="D3205" t="s">
        <v>1158</v>
      </c>
      <c r="E3205" t="s">
        <v>1159</v>
      </c>
      <c r="F3205" t="s">
        <v>12</v>
      </c>
      <c r="G3205" s="19">
        <v>1093.2991999999999</v>
      </c>
      <c r="H3205" s="19">
        <v>651.55426</v>
      </c>
      <c r="I3205" s="19">
        <v>970.48662999999999</v>
      </c>
      <c r="J3205" s="19">
        <v>905.32379000000003</v>
      </c>
      <c r="K3205" s="19">
        <v>632.22924999999998</v>
      </c>
      <c r="L3205" s="19">
        <v>978.45703000000003</v>
      </c>
      <c r="M3205" s="19">
        <v>449.81900000000002</v>
      </c>
      <c r="N3205" s="19">
        <v>5681.1688999999997</v>
      </c>
      <c r="O3205" s="17">
        <f t="shared" si="400"/>
        <v>13119.590399999999</v>
      </c>
      <c r="P3205" s="18">
        <f t="shared" si="401"/>
        <v>7818.6511200000004</v>
      </c>
      <c r="Q3205" s="18">
        <f t="shared" si="402"/>
        <v>11645.83956</v>
      </c>
      <c r="R3205" s="18">
        <f t="shared" si="403"/>
        <v>10863.885480000001</v>
      </c>
      <c r="S3205" s="18">
        <f t="shared" si="404"/>
        <v>7586.7510000000002</v>
      </c>
      <c r="T3205" s="18">
        <f t="shared" si="405"/>
        <v>11741.48436</v>
      </c>
      <c r="U3205" s="18">
        <f t="shared" si="406"/>
        <v>5397.8280000000004</v>
      </c>
      <c r="V3205" s="18">
        <f t="shared" si="407"/>
        <v>68174.026799999992</v>
      </c>
      <c r="W3205" s="21">
        <v>77956.6328125</v>
      </c>
      <c r="X3205" s="21">
        <v>67</v>
      </c>
      <c r="Y3205" s="21">
        <v>23</v>
      </c>
      <c r="Z3205" s="21">
        <v>61</v>
      </c>
      <c r="AA3205" s="21">
        <v>12</v>
      </c>
    </row>
    <row r="3206" spans="1:27" hidden="1" x14ac:dyDescent="0.35">
      <c r="A3206">
        <v>327</v>
      </c>
      <c r="B3206" t="s">
        <v>653</v>
      </c>
      <c r="C3206">
        <v>1</v>
      </c>
      <c r="D3206" t="s">
        <v>1158</v>
      </c>
      <c r="E3206" t="s">
        <v>1159</v>
      </c>
      <c r="F3206" t="s">
        <v>108</v>
      </c>
      <c r="G3206" s="19">
        <v>1428.4565</v>
      </c>
      <c r="H3206" s="19">
        <v>869.20209</v>
      </c>
      <c r="I3206" s="19">
        <v>1028.6337000000001</v>
      </c>
      <c r="J3206" s="19">
        <v>1133.9241</v>
      </c>
      <c r="K3206" s="19">
        <v>832.53234999999995</v>
      </c>
      <c r="L3206" s="19">
        <v>1100.3257000000001</v>
      </c>
      <c r="M3206" s="19">
        <v>603.92578000000003</v>
      </c>
      <c r="N3206" s="19">
        <v>6997</v>
      </c>
      <c r="O3206" s="17">
        <f t="shared" si="400"/>
        <v>17141.477999999999</v>
      </c>
      <c r="P3206" s="18">
        <f t="shared" si="401"/>
        <v>10430.425080000001</v>
      </c>
      <c r="Q3206" s="18">
        <f t="shared" si="402"/>
        <v>12343.6044</v>
      </c>
      <c r="R3206" s="18">
        <f t="shared" si="403"/>
        <v>13607.089199999999</v>
      </c>
      <c r="S3206" s="18">
        <f t="shared" si="404"/>
        <v>9990.3881999999994</v>
      </c>
      <c r="T3206" s="18">
        <f t="shared" si="405"/>
        <v>13203.9084</v>
      </c>
      <c r="U3206" s="18">
        <f t="shared" si="406"/>
        <v>7247.1093600000004</v>
      </c>
      <c r="V3206" s="18">
        <f t="shared" si="407"/>
        <v>83964</v>
      </c>
      <c r="W3206" s="21">
        <v>77956.6328125</v>
      </c>
      <c r="X3206" s="21">
        <v>67</v>
      </c>
      <c r="Y3206" s="21">
        <v>23</v>
      </c>
      <c r="Z3206" s="21">
        <v>61</v>
      </c>
      <c r="AA3206" s="21">
        <v>12</v>
      </c>
    </row>
    <row r="3207" spans="1:27" hidden="1" x14ac:dyDescent="0.35">
      <c r="A3207">
        <v>327</v>
      </c>
      <c r="B3207" t="s">
        <v>653</v>
      </c>
      <c r="C3207">
        <v>1</v>
      </c>
      <c r="D3207" t="s">
        <v>1158</v>
      </c>
      <c r="E3207" t="s">
        <v>1159</v>
      </c>
      <c r="F3207" t="s">
        <v>109</v>
      </c>
      <c r="G3207" s="19">
        <v>1428.4565</v>
      </c>
      <c r="H3207" s="19">
        <v>1063.9621999999999</v>
      </c>
      <c r="I3207" s="19">
        <v>1065.5510999999999</v>
      </c>
      <c r="J3207" s="19">
        <v>1362.5243</v>
      </c>
      <c r="K3207" s="19">
        <v>903.10155999999995</v>
      </c>
      <c r="L3207" s="19">
        <v>1100.3257000000001</v>
      </c>
      <c r="M3207" s="19">
        <v>596.16143999999997</v>
      </c>
      <c r="N3207" s="19">
        <v>7520.0829999999996</v>
      </c>
      <c r="O3207" s="17">
        <f t="shared" si="400"/>
        <v>17141.477999999999</v>
      </c>
      <c r="P3207" s="18">
        <f t="shared" si="401"/>
        <v>12767.546399999999</v>
      </c>
      <c r="Q3207" s="18">
        <f t="shared" si="402"/>
        <v>12786.6132</v>
      </c>
      <c r="R3207" s="18">
        <f t="shared" si="403"/>
        <v>16350.2916</v>
      </c>
      <c r="S3207" s="18">
        <f t="shared" si="404"/>
        <v>10837.218719999999</v>
      </c>
      <c r="T3207" s="18">
        <f t="shared" si="405"/>
        <v>13203.9084</v>
      </c>
      <c r="U3207" s="18">
        <f t="shared" si="406"/>
        <v>7153.9372800000001</v>
      </c>
      <c r="V3207" s="18">
        <f t="shared" si="407"/>
        <v>90240.995999999999</v>
      </c>
      <c r="W3207" s="21">
        <v>77956.6328125</v>
      </c>
      <c r="X3207" s="21">
        <v>67</v>
      </c>
      <c r="Y3207" s="21">
        <v>23</v>
      </c>
      <c r="Z3207" s="21">
        <v>61</v>
      </c>
      <c r="AA3207" s="21">
        <v>12</v>
      </c>
    </row>
    <row r="3208" spans="1:27" hidden="1" x14ac:dyDescent="0.35">
      <c r="A3208">
        <v>327</v>
      </c>
      <c r="B3208" t="s">
        <v>653</v>
      </c>
      <c r="C3208">
        <v>1</v>
      </c>
      <c r="D3208" t="s">
        <v>1158</v>
      </c>
      <c r="E3208" t="s">
        <v>1159</v>
      </c>
      <c r="F3208" t="s">
        <v>13</v>
      </c>
      <c r="G3208" s="19">
        <v>905.53039999999999</v>
      </c>
      <c r="H3208" s="19">
        <v>553.19597999999996</v>
      </c>
      <c r="I3208" s="19">
        <v>971.27417000000003</v>
      </c>
      <c r="J3208" s="19">
        <v>896.24663999999996</v>
      </c>
      <c r="K3208" s="19">
        <v>528.55408</v>
      </c>
      <c r="L3208" s="19">
        <v>0</v>
      </c>
      <c r="M3208" s="19">
        <v>511.12891000000002</v>
      </c>
      <c r="N3208" s="19">
        <v>4365.9301999999998</v>
      </c>
      <c r="O3208" s="17">
        <f t="shared" si="400"/>
        <v>10866.364799999999</v>
      </c>
      <c r="P3208" s="18">
        <f t="shared" si="401"/>
        <v>6638.3517599999996</v>
      </c>
      <c r="Q3208" s="18">
        <f t="shared" si="402"/>
        <v>11655.29004</v>
      </c>
      <c r="R3208" s="18">
        <f t="shared" si="403"/>
        <v>10754.95968</v>
      </c>
      <c r="S3208" s="18">
        <f t="shared" si="404"/>
        <v>6342.6489600000004</v>
      </c>
      <c r="T3208" s="18">
        <f t="shared" si="405"/>
        <v>0</v>
      </c>
      <c r="U3208" s="18">
        <f t="shared" si="406"/>
        <v>6133.5469200000007</v>
      </c>
      <c r="V3208" s="18">
        <f t="shared" si="407"/>
        <v>52391.162400000001</v>
      </c>
      <c r="W3208" s="21">
        <v>77956.6328125</v>
      </c>
      <c r="X3208" s="21">
        <v>67</v>
      </c>
      <c r="Y3208" s="21">
        <v>23</v>
      </c>
      <c r="Z3208" s="21">
        <v>61</v>
      </c>
      <c r="AA3208" s="21">
        <v>12</v>
      </c>
    </row>
    <row r="3209" spans="1:27" hidden="1" x14ac:dyDescent="0.35">
      <c r="A3209">
        <v>327</v>
      </c>
      <c r="B3209" t="s">
        <v>653</v>
      </c>
      <c r="C3209">
        <v>1</v>
      </c>
      <c r="D3209" t="s">
        <v>1158</v>
      </c>
      <c r="E3209" t="s">
        <v>1159</v>
      </c>
      <c r="F3209" t="s">
        <v>14</v>
      </c>
      <c r="G3209" s="19">
        <v>1093.2991999999999</v>
      </c>
      <c r="H3209" s="19">
        <v>688.50806</v>
      </c>
      <c r="I3209" s="19">
        <v>1089.854</v>
      </c>
      <c r="J3209" s="19">
        <v>1124.8469</v>
      </c>
      <c r="K3209" s="19">
        <v>645.61901999999998</v>
      </c>
      <c r="L3209" s="19">
        <v>582.38396999999998</v>
      </c>
      <c r="M3209" s="19">
        <v>579.19921999999997</v>
      </c>
      <c r="N3209" s="19">
        <v>5803.7103999999999</v>
      </c>
      <c r="O3209" s="17">
        <f t="shared" si="400"/>
        <v>13119.590399999999</v>
      </c>
      <c r="P3209" s="18">
        <f t="shared" si="401"/>
        <v>8262.0967199999996</v>
      </c>
      <c r="Q3209" s="18">
        <f t="shared" si="402"/>
        <v>13078.248</v>
      </c>
      <c r="R3209" s="18">
        <f t="shared" si="403"/>
        <v>13498.1628</v>
      </c>
      <c r="S3209" s="18">
        <f t="shared" si="404"/>
        <v>7747.4282399999993</v>
      </c>
      <c r="T3209" s="18">
        <f t="shared" si="405"/>
        <v>6988.6076400000002</v>
      </c>
      <c r="U3209" s="18">
        <f t="shared" si="406"/>
        <v>6950.3906399999996</v>
      </c>
      <c r="V3209" s="18">
        <f t="shared" si="407"/>
        <v>69644.524799999999</v>
      </c>
      <c r="W3209" s="21">
        <v>77956.6328125</v>
      </c>
      <c r="X3209" s="21">
        <v>67</v>
      </c>
      <c r="Y3209" s="21">
        <v>23</v>
      </c>
      <c r="Z3209" s="21">
        <v>61</v>
      </c>
      <c r="AA3209" s="21">
        <v>12</v>
      </c>
    </row>
    <row r="3210" spans="1:27" hidden="1" x14ac:dyDescent="0.35">
      <c r="A3210">
        <v>327</v>
      </c>
      <c r="B3210" t="s">
        <v>653</v>
      </c>
      <c r="C3210">
        <v>1</v>
      </c>
      <c r="D3210" t="s">
        <v>1158</v>
      </c>
      <c r="E3210" t="s">
        <v>1159</v>
      </c>
      <c r="F3210" t="s">
        <v>15</v>
      </c>
      <c r="G3210" s="19">
        <v>1093.2991999999999</v>
      </c>
      <c r="H3210" s="19">
        <v>871.98064999999997</v>
      </c>
      <c r="I3210" s="19">
        <v>1145.8344</v>
      </c>
      <c r="J3210" s="19">
        <v>1353.4471000000001</v>
      </c>
      <c r="K3210" s="19">
        <v>712.09838999999999</v>
      </c>
      <c r="L3210" s="19">
        <v>978.45703000000003</v>
      </c>
      <c r="M3210" s="19">
        <v>552.44727</v>
      </c>
      <c r="N3210" s="19">
        <v>6707.5640000000003</v>
      </c>
      <c r="O3210" s="17">
        <f t="shared" si="400"/>
        <v>13119.590399999999</v>
      </c>
      <c r="P3210" s="18">
        <f t="shared" si="401"/>
        <v>10463.7678</v>
      </c>
      <c r="Q3210" s="18">
        <f t="shared" si="402"/>
        <v>13750.0128</v>
      </c>
      <c r="R3210" s="18">
        <f t="shared" si="403"/>
        <v>16241.3652</v>
      </c>
      <c r="S3210" s="18">
        <f t="shared" si="404"/>
        <v>8545.1806799999995</v>
      </c>
      <c r="T3210" s="18">
        <f t="shared" si="405"/>
        <v>11741.48436</v>
      </c>
      <c r="U3210" s="18">
        <f t="shared" si="406"/>
        <v>6629.3672399999996</v>
      </c>
      <c r="V3210" s="18">
        <f t="shared" si="407"/>
        <v>80490.768000000011</v>
      </c>
      <c r="W3210" s="21">
        <v>77956.6328125</v>
      </c>
      <c r="X3210" s="21">
        <v>67</v>
      </c>
      <c r="Y3210" s="21">
        <v>23</v>
      </c>
      <c r="Z3210" s="21">
        <v>61</v>
      </c>
      <c r="AA3210" s="21">
        <v>12</v>
      </c>
    </row>
    <row r="3211" spans="1:27" hidden="1" x14ac:dyDescent="0.35">
      <c r="A3211">
        <v>327</v>
      </c>
      <c r="B3211" t="s">
        <v>653</v>
      </c>
      <c r="C3211">
        <v>1</v>
      </c>
      <c r="D3211" t="s">
        <v>1158</v>
      </c>
      <c r="E3211" t="s">
        <v>1159</v>
      </c>
      <c r="F3211" t="s">
        <v>110</v>
      </c>
      <c r="G3211" s="19">
        <v>1428.4565</v>
      </c>
      <c r="H3211" s="19">
        <v>1064.6219000000001</v>
      </c>
      <c r="I3211" s="19">
        <v>1181.2188000000001</v>
      </c>
      <c r="J3211" s="19">
        <v>1582.0473999999999</v>
      </c>
      <c r="K3211" s="19">
        <v>903.34069999999997</v>
      </c>
      <c r="L3211" s="19">
        <v>1100.3257000000001</v>
      </c>
      <c r="M3211" s="19">
        <v>622.90166999999997</v>
      </c>
      <c r="N3211" s="19">
        <v>7882.9125999999997</v>
      </c>
      <c r="O3211" s="17">
        <f t="shared" si="400"/>
        <v>17141.477999999999</v>
      </c>
      <c r="P3211" s="18">
        <f t="shared" si="401"/>
        <v>12775.462800000001</v>
      </c>
      <c r="Q3211" s="18">
        <f t="shared" si="402"/>
        <v>14174.625600000001</v>
      </c>
      <c r="R3211" s="18">
        <f t="shared" si="403"/>
        <v>18984.568800000001</v>
      </c>
      <c r="S3211" s="18">
        <f t="shared" si="404"/>
        <v>10840.088400000001</v>
      </c>
      <c r="T3211" s="18">
        <f t="shared" si="405"/>
        <v>13203.9084</v>
      </c>
      <c r="U3211" s="18">
        <f t="shared" si="406"/>
        <v>7474.8200399999996</v>
      </c>
      <c r="V3211" s="18">
        <f t="shared" si="407"/>
        <v>94594.951199999996</v>
      </c>
      <c r="W3211" s="21">
        <v>77956.6328125</v>
      </c>
      <c r="X3211" s="21">
        <v>67</v>
      </c>
      <c r="Y3211" s="21">
        <v>23</v>
      </c>
      <c r="Z3211" s="21">
        <v>61</v>
      </c>
      <c r="AA3211" s="21">
        <v>12</v>
      </c>
    </row>
    <row r="3212" spans="1:27" hidden="1" x14ac:dyDescent="0.35">
      <c r="A3212">
        <v>327</v>
      </c>
      <c r="B3212" t="s">
        <v>653</v>
      </c>
      <c r="C3212">
        <v>1</v>
      </c>
      <c r="D3212" t="s">
        <v>1158</v>
      </c>
      <c r="E3212" t="s">
        <v>1159</v>
      </c>
      <c r="F3212" t="s">
        <v>111</v>
      </c>
      <c r="G3212" s="19">
        <v>1428.4565</v>
      </c>
      <c r="H3212" s="19">
        <v>1302.8422</v>
      </c>
      <c r="I3212" s="19">
        <v>1199.6152</v>
      </c>
      <c r="J3212" s="19">
        <v>1810.6476</v>
      </c>
      <c r="K3212" s="19">
        <v>989.65728999999999</v>
      </c>
      <c r="L3212" s="19">
        <v>1100.3257000000001</v>
      </c>
      <c r="M3212" s="19">
        <v>589.04687999999999</v>
      </c>
      <c r="N3212" s="19">
        <v>8420.5918000000001</v>
      </c>
      <c r="O3212" s="17">
        <f t="shared" si="400"/>
        <v>17141.477999999999</v>
      </c>
      <c r="P3212" s="18">
        <f t="shared" si="401"/>
        <v>15634.106400000001</v>
      </c>
      <c r="Q3212" s="18">
        <f t="shared" si="402"/>
        <v>14395.382399999999</v>
      </c>
      <c r="R3212" s="18">
        <f t="shared" si="403"/>
        <v>21727.771199999999</v>
      </c>
      <c r="S3212" s="18">
        <f t="shared" si="404"/>
        <v>11875.887479999999</v>
      </c>
      <c r="T3212" s="18">
        <f t="shared" si="405"/>
        <v>13203.9084</v>
      </c>
      <c r="U3212" s="18">
        <f t="shared" si="406"/>
        <v>7068.5625600000003</v>
      </c>
      <c r="V3212" s="18">
        <f t="shared" si="407"/>
        <v>101047.10159999999</v>
      </c>
      <c r="W3212" s="21">
        <v>77956.6328125</v>
      </c>
      <c r="X3212" s="21">
        <v>67</v>
      </c>
      <c r="Y3212" s="21">
        <v>23</v>
      </c>
      <c r="Z3212" s="21">
        <v>61</v>
      </c>
      <c r="AA3212" s="21">
        <v>12</v>
      </c>
    </row>
    <row r="3213" spans="1:27" x14ac:dyDescent="0.35">
      <c r="A3213">
        <v>72</v>
      </c>
      <c r="B3213" t="s">
        <v>271</v>
      </c>
      <c r="C3213">
        <v>0</v>
      </c>
      <c r="D3213" t="s">
        <v>371</v>
      </c>
      <c r="E3213" t="s">
        <v>372</v>
      </c>
      <c r="F3213" t="s">
        <v>10</v>
      </c>
      <c r="G3213" s="19">
        <v>760</v>
      </c>
      <c r="H3213" s="19">
        <v>276.17678999999998</v>
      </c>
      <c r="I3213" s="19">
        <v>1109.8571999999999</v>
      </c>
      <c r="J3213" s="19">
        <v>530.77332000000001</v>
      </c>
      <c r="K3213" s="19">
        <v>375.44769000000002</v>
      </c>
      <c r="L3213" s="19">
        <v>0</v>
      </c>
      <c r="M3213" s="19">
        <v>480.35415999999998</v>
      </c>
      <c r="N3213" s="19">
        <v>3532.6091000000001</v>
      </c>
      <c r="O3213" s="17">
        <f t="shared" si="400"/>
        <v>9120</v>
      </c>
      <c r="P3213" s="18">
        <f t="shared" si="401"/>
        <v>3314.1214799999998</v>
      </c>
      <c r="Q3213" s="18">
        <f t="shared" si="402"/>
        <v>13318.286399999999</v>
      </c>
      <c r="R3213" s="18">
        <f t="shared" si="403"/>
        <v>6369.2798400000001</v>
      </c>
      <c r="S3213" s="18">
        <f t="shared" si="404"/>
        <v>4505.3722800000005</v>
      </c>
      <c r="T3213" s="18">
        <f t="shared" si="405"/>
        <v>0</v>
      </c>
      <c r="U3213" s="18">
        <f t="shared" si="406"/>
        <v>5764.2499200000002</v>
      </c>
      <c r="V3213" s="18">
        <f t="shared" si="407"/>
        <v>42391.309200000003</v>
      </c>
      <c r="W3213" s="21">
        <v>100848.6953125</v>
      </c>
      <c r="X3213" s="21">
        <v>29</v>
      </c>
      <c r="Y3213" s="21">
        <v>17</v>
      </c>
      <c r="Z3213" s="21">
        <v>27</v>
      </c>
      <c r="AA3213" s="21">
        <v>5</v>
      </c>
    </row>
    <row r="3214" spans="1:27" hidden="1" x14ac:dyDescent="0.35">
      <c r="A3214">
        <v>328</v>
      </c>
      <c r="B3214" t="s">
        <v>653</v>
      </c>
      <c r="C3214">
        <v>1</v>
      </c>
      <c r="D3214" t="s">
        <v>654</v>
      </c>
      <c r="E3214" t="s">
        <v>217</v>
      </c>
      <c r="F3214" t="s">
        <v>11</v>
      </c>
      <c r="G3214" s="19">
        <v>790</v>
      </c>
      <c r="H3214" s="19">
        <v>395.00232</v>
      </c>
      <c r="I3214" s="19">
        <v>974.32465000000002</v>
      </c>
      <c r="J3214" s="19">
        <v>672.23297000000002</v>
      </c>
      <c r="K3214" s="19">
        <v>429.37308000000002</v>
      </c>
      <c r="L3214" s="19">
        <v>522.18195000000003</v>
      </c>
      <c r="M3214" s="19">
        <v>352.27994000000001</v>
      </c>
      <c r="N3214" s="19">
        <v>4135.3950000000004</v>
      </c>
      <c r="O3214" s="17">
        <f t="shared" si="400"/>
        <v>9480</v>
      </c>
      <c r="P3214" s="18">
        <f t="shared" si="401"/>
        <v>4740.0278399999997</v>
      </c>
      <c r="Q3214" s="18">
        <f t="shared" si="402"/>
        <v>11691.8958</v>
      </c>
      <c r="R3214" s="18">
        <f t="shared" si="403"/>
        <v>8066.7956400000003</v>
      </c>
      <c r="S3214" s="18">
        <f t="shared" si="404"/>
        <v>5152.47696</v>
      </c>
      <c r="T3214" s="18">
        <f t="shared" si="405"/>
        <v>6266.1833999999999</v>
      </c>
      <c r="U3214" s="18">
        <f t="shared" si="406"/>
        <v>4227.3592800000006</v>
      </c>
      <c r="V3214" s="18">
        <f t="shared" si="407"/>
        <v>49624.740000000005</v>
      </c>
      <c r="W3214" s="21">
        <v>74980.890625</v>
      </c>
      <c r="X3214" s="21">
        <v>67</v>
      </c>
      <c r="Y3214" s="21">
        <v>52</v>
      </c>
      <c r="Z3214" s="21">
        <v>66</v>
      </c>
      <c r="AA3214" s="21">
        <v>14</v>
      </c>
    </row>
    <row r="3215" spans="1:27" hidden="1" x14ac:dyDescent="0.35">
      <c r="A3215">
        <v>328</v>
      </c>
      <c r="B3215" t="s">
        <v>653</v>
      </c>
      <c r="C3215">
        <v>1</v>
      </c>
      <c r="D3215" t="s">
        <v>654</v>
      </c>
      <c r="E3215" t="s">
        <v>217</v>
      </c>
      <c r="F3215" t="s">
        <v>12</v>
      </c>
      <c r="G3215" s="19">
        <v>790</v>
      </c>
      <c r="H3215" s="19">
        <v>578.74445000000003</v>
      </c>
      <c r="I3215" s="19">
        <v>1043.8098</v>
      </c>
      <c r="J3215" s="19">
        <v>899.34258999999997</v>
      </c>
      <c r="K3215" s="19">
        <v>495.95006999999998</v>
      </c>
      <c r="L3215" s="19">
        <v>877.31232</v>
      </c>
      <c r="M3215" s="19">
        <v>315.21158000000003</v>
      </c>
      <c r="N3215" s="19">
        <v>5000.3706000000002</v>
      </c>
      <c r="O3215" s="17">
        <f t="shared" si="400"/>
        <v>9480</v>
      </c>
      <c r="P3215" s="18">
        <f t="shared" si="401"/>
        <v>6944.9333999999999</v>
      </c>
      <c r="Q3215" s="18">
        <f t="shared" si="402"/>
        <v>12525.7176</v>
      </c>
      <c r="R3215" s="18">
        <f t="shared" si="403"/>
        <v>10792.111079999999</v>
      </c>
      <c r="S3215" s="18">
        <f t="shared" si="404"/>
        <v>5951.4008400000002</v>
      </c>
      <c r="T3215" s="18">
        <f t="shared" si="405"/>
        <v>10527.74784</v>
      </c>
      <c r="U3215" s="18">
        <f t="shared" si="406"/>
        <v>3782.5389600000003</v>
      </c>
      <c r="V3215" s="18">
        <f t="shared" si="407"/>
        <v>60004.447200000002</v>
      </c>
      <c r="W3215" s="21">
        <v>74980.890625</v>
      </c>
      <c r="X3215" s="21">
        <v>67</v>
      </c>
      <c r="Y3215" s="21">
        <v>52</v>
      </c>
      <c r="Z3215" s="21">
        <v>66</v>
      </c>
      <c r="AA3215" s="21">
        <v>14</v>
      </c>
    </row>
    <row r="3216" spans="1:27" hidden="1" x14ac:dyDescent="0.35">
      <c r="A3216">
        <v>328</v>
      </c>
      <c r="B3216" t="s">
        <v>653</v>
      </c>
      <c r="C3216">
        <v>1</v>
      </c>
      <c r="D3216" t="s">
        <v>654</v>
      </c>
      <c r="E3216" t="s">
        <v>217</v>
      </c>
      <c r="F3216" t="s">
        <v>108</v>
      </c>
      <c r="G3216" s="19">
        <v>1021</v>
      </c>
      <c r="H3216" s="19">
        <v>772.07061999999996</v>
      </c>
      <c r="I3216" s="19">
        <v>1137.4609</v>
      </c>
      <c r="J3216" s="19">
        <v>1126.4522999999999</v>
      </c>
      <c r="K3216" s="19">
        <v>649.7002</v>
      </c>
      <c r="L3216" s="19">
        <v>986.58318999999995</v>
      </c>
      <c r="M3216" s="19">
        <v>383.00585999999998</v>
      </c>
      <c r="N3216" s="19">
        <v>6076.2728999999999</v>
      </c>
      <c r="O3216" s="17">
        <f t="shared" si="400"/>
        <v>12252</v>
      </c>
      <c r="P3216" s="18">
        <f t="shared" si="401"/>
        <v>9264.8474399999996</v>
      </c>
      <c r="Q3216" s="18">
        <f t="shared" si="402"/>
        <v>13649.5308</v>
      </c>
      <c r="R3216" s="18">
        <f t="shared" si="403"/>
        <v>13517.427599999999</v>
      </c>
      <c r="S3216" s="18">
        <f t="shared" si="404"/>
        <v>7796.4023999999999</v>
      </c>
      <c r="T3216" s="18">
        <f t="shared" si="405"/>
        <v>11838.99828</v>
      </c>
      <c r="U3216" s="18">
        <f t="shared" si="406"/>
        <v>4596.0703199999998</v>
      </c>
      <c r="V3216" s="18">
        <f t="shared" si="407"/>
        <v>72915.274799999999</v>
      </c>
      <c r="W3216" s="21">
        <v>74980.890625</v>
      </c>
      <c r="X3216" s="21">
        <v>67</v>
      </c>
      <c r="Y3216" s="21">
        <v>52</v>
      </c>
      <c r="Z3216" s="21">
        <v>66</v>
      </c>
      <c r="AA3216" s="21">
        <v>14</v>
      </c>
    </row>
    <row r="3217" spans="1:27" hidden="1" x14ac:dyDescent="0.35">
      <c r="A3217">
        <v>328</v>
      </c>
      <c r="B3217" t="s">
        <v>653</v>
      </c>
      <c r="C3217">
        <v>1</v>
      </c>
      <c r="D3217" t="s">
        <v>654</v>
      </c>
      <c r="E3217" t="s">
        <v>217</v>
      </c>
      <c r="F3217" t="s">
        <v>109</v>
      </c>
      <c r="G3217" s="19">
        <v>1021</v>
      </c>
      <c r="H3217" s="19">
        <v>945.06659000000002</v>
      </c>
      <c r="I3217" s="19">
        <v>1163.4457</v>
      </c>
      <c r="J3217" s="19">
        <v>1353.5618999999999</v>
      </c>
      <c r="K3217" s="19">
        <v>712.38347999999996</v>
      </c>
      <c r="L3217" s="19">
        <v>986.58318999999995</v>
      </c>
      <c r="M3217" s="19">
        <v>327.01758000000001</v>
      </c>
      <c r="N3217" s="19">
        <v>6509.0586000000003</v>
      </c>
      <c r="O3217" s="17">
        <f t="shared" si="400"/>
        <v>12252</v>
      </c>
      <c r="P3217" s="18">
        <f t="shared" si="401"/>
        <v>11340.799080000001</v>
      </c>
      <c r="Q3217" s="18">
        <f t="shared" si="402"/>
        <v>13961.348399999999</v>
      </c>
      <c r="R3217" s="18">
        <f t="shared" si="403"/>
        <v>16242.7428</v>
      </c>
      <c r="S3217" s="18">
        <f t="shared" si="404"/>
        <v>8548.6017599999996</v>
      </c>
      <c r="T3217" s="18">
        <f t="shared" si="405"/>
        <v>11838.99828</v>
      </c>
      <c r="U3217" s="18">
        <f t="shared" si="406"/>
        <v>3924.2109600000003</v>
      </c>
      <c r="V3217" s="18">
        <f t="shared" si="407"/>
        <v>78108.703200000004</v>
      </c>
      <c r="W3217" s="21">
        <v>74980.890625</v>
      </c>
      <c r="X3217" s="21">
        <v>67</v>
      </c>
      <c r="Y3217" s="21">
        <v>52</v>
      </c>
      <c r="Z3217" s="21">
        <v>66</v>
      </c>
      <c r="AA3217" s="21">
        <v>14</v>
      </c>
    </row>
    <row r="3218" spans="1:27" hidden="1" x14ac:dyDescent="0.35">
      <c r="A3218">
        <v>328</v>
      </c>
      <c r="B3218" t="s">
        <v>653</v>
      </c>
      <c r="C3218">
        <v>1</v>
      </c>
      <c r="D3218" t="s">
        <v>654</v>
      </c>
      <c r="E3218" t="s">
        <v>217</v>
      </c>
      <c r="F3218" t="s">
        <v>13</v>
      </c>
      <c r="G3218" s="19">
        <v>599</v>
      </c>
      <c r="H3218" s="19">
        <v>491.37747000000002</v>
      </c>
      <c r="I3218" s="19">
        <v>1062.3088</v>
      </c>
      <c r="J3218" s="19">
        <v>890.24663999999996</v>
      </c>
      <c r="K3218" s="19">
        <v>395.08676000000003</v>
      </c>
      <c r="L3218" s="19">
        <v>0</v>
      </c>
      <c r="M3218" s="19">
        <v>429.28451999999999</v>
      </c>
      <c r="N3218" s="19">
        <v>3867.3042</v>
      </c>
      <c r="O3218" s="17">
        <f t="shared" si="400"/>
        <v>7188</v>
      </c>
      <c r="P3218" s="18">
        <f t="shared" si="401"/>
        <v>5896.5296400000007</v>
      </c>
      <c r="Q3218" s="18">
        <f t="shared" si="402"/>
        <v>12747.705600000001</v>
      </c>
      <c r="R3218" s="18">
        <f t="shared" si="403"/>
        <v>10682.95968</v>
      </c>
      <c r="S3218" s="18">
        <f t="shared" si="404"/>
        <v>4741.0411199999999</v>
      </c>
      <c r="T3218" s="18">
        <f t="shared" si="405"/>
        <v>0</v>
      </c>
      <c r="U3218" s="18">
        <f t="shared" si="406"/>
        <v>5151.4142400000001</v>
      </c>
      <c r="V3218" s="18">
        <f t="shared" si="407"/>
        <v>46407.650399999999</v>
      </c>
      <c r="W3218" s="21">
        <v>74980.890625</v>
      </c>
      <c r="X3218" s="21">
        <v>67</v>
      </c>
      <c r="Y3218" s="21">
        <v>52</v>
      </c>
      <c r="Z3218" s="21">
        <v>66</v>
      </c>
      <c r="AA3218" s="21">
        <v>14</v>
      </c>
    </row>
    <row r="3219" spans="1:27" hidden="1" x14ac:dyDescent="0.35">
      <c r="A3219">
        <v>328</v>
      </c>
      <c r="B3219" t="s">
        <v>653</v>
      </c>
      <c r="C3219">
        <v>1</v>
      </c>
      <c r="D3219" t="s">
        <v>654</v>
      </c>
      <c r="E3219" t="s">
        <v>217</v>
      </c>
      <c r="F3219" t="s">
        <v>14</v>
      </c>
      <c r="G3219" s="19">
        <v>790</v>
      </c>
      <c r="H3219" s="19">
        <v>611.56872999999996</v>
      </c>
      <c r="I3219" s="19">
        <v>1127.2501</v>
      </c>
      <c r="J3219" s="19">
        <v>1117.3562999999999</v>
      </c>
      <c r="K3219" s="19">
        <v>507.84363000000002</v>
      </c>
      <c r="L3219" s="19">
        <v>522.18195000000003</v>
      </c>
      <c r="M3219" s="19">
        <v>465.92349000000002</v>
      </c>
      <c r="N3219" s="19">
        <v>5142.1239999999998</v>
      </c>
      <c r="O3219" s="17">
        <f t="shared" si="400"/>
        <v>9480</v>
      </c>
      <c r="P3219" s="18">
        <f t="shared" si="401"/>
        <v>7338.8247599999995</v>
      </c>
      <c r="Q3219" s="18">
        <f t="shared" si="402"/>
        <v>13527.001199999999</v>
      </c>
      <c r="R3219" s="18">
        <f t="shared" si="403"/>
        <v>13408.275599999999</v>
      </c>
      <c r="S3219" s="18">
        <f t="shared" si="404"/>
        <v>6094.12356</v>
      </c>
      <c r="T3219" s="18">
        <f t="shared" si="405"/>
        <v>6266.1833999999999</v>
      </c>
      <c r="U3219" s="18">
        <f t="shared" si="406"/>
        <v>5591.0818799999997</v>
      </c>
      <c r="V3219" s="18">
        <f t="shared" si="407"/>
        <v>61705.487999999998</v>
      </c>
      <c r="W3219" s="21">
        <v>74980.890625</v>
      </c>
      <c r="X3219" s="21">
        <v>67</v>
      </c>
      <c r="Y3219" s="21">
        <v>52</v>
      </c>
      <c r="Z3219" s="21">
        <v>66</v>
      </c>
      <c r="AA3219" s="21">
        <v>14</v>
      </c>
    </row>
    <row r="3220" spans="1:27" hidden="1" x14ac:dyDescent="0.35">
      <c r="A3220">
        <v>328</v>
      </c>
      <c r="B3220" t="s">
        <v>653</v>
      </c>
      <c r="C3220">
        <v>1</v>
      </c>
      <c r="D3220" t="s">
        <v>654</v>
      </c>
      <c r="E3220" t="s">
        <v>217</v>
      </c>
      <c r="F3220" t="s">
        <v>15</v>
      </c>
      <c r="G3220" s="19">
        <v>790</v>
      </c>
      <c r="H3220" s="19">
        <v>774.53863999999999</v>
      </c>
      <c r="I3220" s="19">
        <v>1223.2766999999999</v>
      </c>
      <c r="J3220" s="19">
        <v>1344.4658999999999</v>
      </c>
      <c r="K3220" s="19">
        <v>566.89404000000002</v>
      </c>
      <c r="L3220" s="19">
        <v>877.31232</v>
      </c>
      <c r="M3220" s="19">
        <v>430.18423000000001</v>
      </c>
      <c r="N3220" s="19">
        <v>6006.6719000000003</v>
      </c>
      <c r="O3220" s="17">
        <f t="shared" si="400"/>
        <v>9480</v>
      </c>
      <c r="P3220" s="18">
        <f t="shared" si="401"/>
        <v>9294.4636800000007</v>
      </c>
      <c r="Q3220" s="18">
        <f t="shared" si="402"/>
        <v>14679.320399999999</v>
      </c>
      <c r="R3220" s="18">
        <f t="shared" si="403"/>
        <v>16133.590799999998</v>
      </c>
      <c r="S3220" s="18">
        <f t="shared" si="404"/>
        <v>6802.7284799999998</v>
      </c>
      <c r="T3220" s="18">
        <f t="shared" si="405"/>
        <v>10527.74784</v>
      </c>
      <c r="U3220" s="18">
        <f t="shared" si="406"/>
        <v>5162.2107599999999</v>
      </c>
      <c r="V3220" s="18">
        <f t="shared" si="407"/>
        <v>72080.0628</v>
      </c>
      <c r="W3220" s="21">
        <v>74980.890625</v>
      </c>
      <c r="X3220" s="21">
        <v>67</v>
      </c>
      <c r="Y3220" s="21">
        <v>52</v>
      </c>
      <c r="Z3220" s="21">
        <v>66</v>
      </c>
      <c r="AA3220" s="21">
        <v>14</v>
      </c>
    </row>
    <row r="3221" spans="1:27" hidden="1" x14ac:dyDescent="0.35">
      <c r="A3221">
        <v>328</v>
      </c>
      <c r="B3221" t="s">
        <v>653</v>
      </c>
      <c r="C3221">
        <v>1</v>
      </c>
      <c r="D3221" t="s">
        <v>654</v>
      </c>
      <c r="E3221" t="s">
        <v>217</v>
      </c>
      <c r="F3221" t="s">
        <v>110</v>
      </c>
      <c r="G3221" s="19">
        <v>1021</v>
      </c>
      <c r="H3221" s="19">
        <v>945.65282999999999</v>
      </c>
      <c r="I3221" s="19">
        <v>1247.2452000000001</v>
      </c>
      <c r="J3221" s="19">
        <v>1571.5753999999999</v>
      </c>
      <c r="K3221" s="19">
        <v>712.59589000000005</v>
      </c>
      <c r="L3221" s="19">
        <v>986.58318999999995</v>
      </c>
      <c r="M3221" s="19">
        <v>446.51562999999999</v>
      </c>
      <c r="N3221" s="19">
        <v>6931.1679999999997</v>
      </c>
      <c r="O3221" s="17">
        <f t="shared" si="400"/>
        <v>12252</v>
      </c>
      <c r="P3221" s="18">
        <f t="shared" si="401"/>
        <v>11347.83396</v>
      </c>
      <c r="Q3221" s="18">
        <f t="shared" si="402"/>
        <v>14966.9424</v>
      </c>
      <c r="R3221" s="18">
        <f t="shared" si="403"/>
        <v>18858.9048</v>
      </c>
      <c r="S3221" s="18">
        <f t="shared" si="404"/>
        <v>8551.1506800000006</v>
      </c>
      <c r="T3221" s="18">
        <f t="shared" si="405"/>
        <v>11838.99828</v>
      </c>
      <c r="U3221" s="18">
        <f t="shared" si="406"/>
        <v>5358.1875600000003</v>
      </c>
      <c r="V3221" s="18">
        <f t="shared" si="407"/>
        <v>83174.016000000003</v>
      </c>
      <c r="W3221" s="21">
        <v>74980.890625</v>
      </c>
      <c r="X3221" s="21">
        <v>67</v>
      </c>
      <c r="Y3221" s="21">
        <v>52</v>
      </c>
      <c r="Z3221" s="21">
        <v>66</v>
      </c>
      <c r="AA3221" s="21">
        <v>14</v>
      </c>
    </row>
    <row r="3222" spans="1:27" hidden="1" x14ac:dyDescent="0.35">
      <c r="A3222">
        <v>328</v>
      </c>
      <c r="B3222" t="s">
        <v>653</v>
      </c>
      <c r="C3222">
        <v>1</v>
      </c>
      <c r="D3222" t="s">
        <v>654</v>
      </c>
      <c r="E3222" t="s">
        <v>217</v>
      </c>
      <c r="F3222" t="s">
        <v>111</v>
      </c>
      <c r="G3222" s="19">
        <v>1021</v>
      </c>
      <c r="H3222" s="19">
        <v>1157.2523000000001</v>
      </c>
      <c r="I3222" s="19">
        <v>1253.8439000000001</v>
      </c>
      <c r="J3222" s="19">
        <v>1798.6851999999999</v>
      </c>
      <c r="K3222" s="19">
        <v>789.26678000000004</v>
      </c>
      <c r="L3222" s="19">
        <v>986.58318999999995</v>
      </c>
      <c r="M3222" s="19">
        <v>378.31966999999997</v>
      </c>
      <c r="N3222" s="19">
        <v>7384.9512000000004</v>
      </c>
      <c r="O3222" s="17">
        <f t="shared" si="400"/>
        <v>12252</v>
      </c>
      <c r="P3222" s="18">
        <f t="shared" si="401"/>
        <v>13887.027600000001</v>
      </c>
      <c r="Q3222" s="18">
        <f t="shared" si="402"/>
        <v>15046.126800000002</v>
      </c>
      <c r="R3222" s="18">
        <f t="shared" si="403"/>
        <v>21584.222399999999</v>
      </c>
      <c r="S3222" s="18">
        <f t="shared" si="404"/>
        <v>9471.2013600000009</v>
      </c>
      <c r="T3222" s="18">
        <f t="shared" si="405"/>
        <v>11838.99828</v>
      </c>
      <c r="U3222" s="18">
        <f t="shared" si="406"/>
        <v>4539.8360400000001</v>
      </c>
      <c r="V3222" s="18">
        <f t="shared" si="407"/>
        <v>88619.414400000009</v>
      </c>
      <c r="W3222" s="21">
        <v>74980.890625</v>
      </c>
      <c r="X3222" s="21">
        <v>67</v>
      </c>
      <c r="Y3222" s="21">
        <v>52</v>
      </c>
      <c r="Z3222" s="21">
        <v>66</v>
      </c>
      <c r="AA3222" s="21">
        <v>14</v>
      </c>
    </row>
    <row r="3223" spans="1:27" x14ac:dyDescent="0.35">
      <c r="A3223">
        <v>1624</v>
      </c>
      <c r="B3223" t="s">
        <v>829</v>
      </c>
      <c r="C3223">
        <v>0</v>
      </c>
      <c r="D3223" t="s">
        <v>1160</v>
      </c>
      <c r="E3223" t="s">
        <v>1161</v>
      </c>
      <c r="F3223" t="s">
        <v>10</v>
      </c>
      <c r="G3223" s="19">
        <v>598</v>
      </c>
      <c r="H3223" s="19">
        <v>284.45139</v>
      </c>
      <c r="I3223" s="19">
        <v>1020.0089</v>
      </c>
      <c r="J3223" s="19">
        <v>428.77334999999999</v>
      </c>
      <c r="K3223" s="19">
        <v>319.74695000000003</v>
      </c>
      <c r="L3223" s="19">
        <v>0</v>
      </c>
      <c r="M3223" s="19">
        <v>516.43915000000004</v>
      </c>
      <c r="N3223" s="19">
        <v>3167.4196999999999</v>
      </c>
      <c r="O3223" s="17">
        <f t="shared" si="400"/>
        <v>7176</v>
      </c>
      <c r="P3223" s="18">
        <f t="shared" si="401"/>
        <v>3413.4166800000003</v>
      </c>
      <c r="Q3223" s="18">
        <f t="shared" si="402"/>
        <v>12240.106800000001</v>
      </c>
      <c r="R3223" s="18">
        <f t="shared" si="403"/>
        <v>5145.2802000000001</v>
      </c>
      <c r="S3223" s="18">
        <f t="shared" si="404"/>
        <v>3836.9634000000005</v>
      </c>
      <c r="T3223" s="18">
        <f t="shared" si="405"/>
        <v>0</v>
      </c>
      <c r="U3223" s="18">
        <f t="shared" si="406"/>
        <v>6197.2698</v>
      </c>
      <c r="V3223" s="18">
        <f t="shared" si="407"/>
        <v>38009.036399999997</v>
      </c>
      <c r="W3223" s="21">
        <v>75929.6796875</v>
      </c>
      <c r="X3223" s="21">
        <v>56</v>
      </c>
      <c r="Y3223" s="21">
        <v>18</v>
      </c>
      <c r="Z3223" s="21">
        <v>44</v>
      </c>
      <c r="AA3223" s="21">
        <v>11</v>
      </c>
    </row>
    <row r="3224" spans="1:27" hidden="1" x14ac:dyDescent="0.35">
      <c r="A3224">
        <v>329</v>
      </c>
      <c r="B3224" t="s">
        <v>653</v>
      </c>
      <c r="C3224">
        <v>1</v>
      </c>
      <c r="D3224" t="s">
        <v>1162</v>
      </c>
      <c r="E3224" t="s">
        <v>785</v>
      </c>
      <c r="F3224" t="s">
        <v>11</v>
      </c>
      <c r="G3224" s="19">
        <v>1088</v>
      </c>
      <c r="H3224" s="19">
        <v>433.22838999999999</v>
      </c>
      <c r="I3224" s="19">
        <v>871.06042000000002</v>
      </c>
      <c r="J3224" s="19">
        <v>603.37694999999997</v>
      </c>
      <c r="K3224" s="19">
        <v>551.20105000000001</v>
      </c>
      <c r="L3224" s="19">
        <v>603.27459999999996</v>
      </c>
      <c r="M3224" s="19">
        <v>428.63704999999999</v>
      </c>
      <c r="N3224" s="19">
        <v>4578.7782999999999</v>
      </c>
      <c r="O3224" s="17">
        <f t="shared" si="400"/>
        <v>13056</v>
      </c>
      <c r="P3224" s="18">
        <f t="shared" si="401"/>
        <v>5198.7406799999999</v>
      </c>
      <c r="Q3224" s="18">
        <f t="shared" si="402"/>
        <v>10452.725040000001</v>
      </c>
      <c r="R3224" s="18">
        <f t="shared" si="403"/>
        <v>7240.5234</v>
      </c>
      <c r="S3224" s="18">
        <f t="shared" si="404"/>
        <v>6614.4125999999997</v>
      </c>
      <c r="T3224" s="18">
        <f t="shared" si="405"/>
        <v>7239.2951999999996</v>
      </c>
      <c r="U3224" s="18">
        <f t="shared" si="406"/>
        <v>5143.6445999999996</v>
      </c>
      <c r="V3224" s="18">
        <f t="shared" si="407"/>
        <v>54945.339599999999</v>
      </c>
      <c r="W3224" s="21">
        <v>69290.21875</v>
      </c>
      <c r="X3224" s="21">
        <v>67</v>
      </c>
      <c r="Y3224" s="21">
        <v>32</v>
      </c>
      <c r="Z3224" s="21">
        <v>44</v>
      </c>
      <c r="AA3224" s="21">
        <v>26</v>
      </c>
    </row>
    <row r="3225" spans="1:27" hidden="1" x14ac:dyDescent="0.35">
      <c r="A3225">
        <v>329</v>
      </c>
      <c r="B3225" t="s">
        <v>653</v>
      </c>
      <c r="C3225">
        <v>1</v>
      </c>
      <c r="D3225" t="s">
        <v>1162</v>
      </c>
      <c r="E3225" t="s">
        <v>785</v>
      </c>
      <c r="F3225" t="s">
        <v>12</v>
      </c>
      <c r="G3225" s="19">
        <v>1088</v>
      </c>
      <c r="H3225" s="19">
        <v>634.75201000000004</v>
      </c>
      <c r="I3225" s="19">
        <v>937.76624000000004</v>
      </c>
      <c r="J3225" s="19">
        <v>807.63054999999997</v>
      </c>
      <c r="K3225" s="19">
        <v>624.22095000000002</v>
      </c>
      <c r="L3225" s="19">
        <v>1013.5551</v>
      </c>
      <c r="M3225" s="19">
        <v>417.0231</v>
      </c>
      <c r="N3225" s="19">
        <v>5522.9477999999999</v>
      </c>
      <c r="O3225" s="17">
        <f t="shared" si="400"/>
        <v>13056</v>
      </c>
      <c r="P3225" s="18">
        <f t="shared" si="401"/>
        <v>7617.02412</v>
      </c>
      <c r="Q3225" s="18">
        <f t="shared" si="402"/>
        <v>11253.194880000001</v>
      </c>
      <c r="R3225" s="18">
        <f t="shared" si="403"/>
        <v>9691.5666000000001</v>
      </c>
      <c r="S3225" s="18">
        <f t="shared" si="404"/>
        <v>7490.6514000000006</v>
      </c>
      <c r="T3225" s="18">
        <f t="shared" si="405"/>
        <v>12162.6612</v>
      </c>
      <c r="U3225" s="18">
        <f t="shared" si="406"/>
        <v>5004.2772000000004</v>
      </c>
      <c r="V3225" s="18">
        <f t="shared" si="407"/>
        <v>66275.373599999992</v>
      </c>
      <c r="W3225" s="21">
        <v>69290.21875</v>
      </c>
      <c r="X3225" s="21">
        <v>67</v>
      </c>
      <c r="Y3225" s="21">
        <v>32</v>
      </c>
      <c r="Z3225" s="21">
        <v>44</v>
      </c>
      <c r="AA3225" s="21">
        <v>26</v>
      </c>
    </row>
    <row r="3226" spans="1:27" hidden="1" x14ac:dyDescent="0.35">
      <c r="A3226">
        <v>329</v>
      </c>
      <c r="B3226" t="s">
        <v>653</v>
      </c>
      <c r="C3226">
        <v>1</v>
      </c>
      <c r="D3226" t="s">
        <v>1162</v>
      </c>
      <c r="E3226" t="s">
        <v>785</v>
      </c>
      <c r="F3226" t="s">
        <v>108</v>
      </c>
      <c r="G3226" s="19">
        <v>1515</v>
      </c>
      <c r="H3226" s="19">
        <v>846.78710999999998</v>
      </c>
      <c r="I3226" s="19">
        <v>1027.2633000000001</v>
      </c>
      <c r="J3226" s="19">
        <v>1011.8842</v>
      </c>
      <c r="K3226" s="19">
        <v>855.76862000000006</v>
      </c>
      <c r="L3226" s="19">
        <v>1139.7953</v>
      </c>
      <c r="M3226" s="19">
        <v>605.13153</v>
      </c>
      <c r="N3226" s="19">
        <v>7001.6298999999999</v>
      </c>
      <c r="O3226" s="17">
        <f t="shared" si="400"/>
        <v>18180</v>
      </c>
      <c r="P3226" s="18">
        <f t="shared" si="401"/>
        <v>10161.445319999999</v>
      </c>
      <c r="Q3226" s="18">
        <f t="shared" si="402"/>
        <v>12327.159600000001</v>
      </c>
      <c r="R3226" s="18">
        <f t="shared" si="403"/>
        <v>12142.6104</v>
      </c>
      <c r="S3226" s="18">
        <f t="shared" si="404"/>
        <v>10269.223440000002</v>
      </c>
      <c r="T3226" s="18">
        <f t="shared" si="405"/>
        <v>13677.543600000001</v>
      </c>
      <c r="U3226" s="18">
        <f t="shared" si="406"/>
        <v>7261.5783599999995</v>
      </c>
      <c r="V3226" s="18">
        <f t="shared" si="407"/>
        <v>84019.558799999999</v>
      </c>
      <c r="W3226" s="21">
        <v>69290.21875</v>
      </c>
      <c r="X3226" s="21">
        <v>67</v>
      </c>
      <c r="Y3226" s="21">
        <v>32</v>
      </c>
      <c r="Z3226" s="21">
        <v>44</v>
      </c>
      <c r="AA3226" s="21">
        <v>26</v>
      </c>
    </row>
    <row r="3227" spans="1:27" hidden="1" x14ac:dyDescent="0.35">
      <c r="A3227">
        <v>329</v>
      </c>
      <c r="B3227" t="s">
        <v>653</v>
      </c>
      <c r="C3227">
        <v>1</v>
      </c>
      <c r="D3227" t="s">
        <v>1162</v>
      </c>
      <c r="E3227" t="s">
        <v>785</v>
      </c>
      <c r="F3227" t="s">
        <v>109</v>
      </c>
      <c r="G3227" s="19">
        <v>1515</v>
      </c>
      <c r="H3227" s="19">
        <v>1036.5246999999999</v>
      </c>
      <c r="I3227" s="19">
        <v>1055.1409000000001</v>
      </c>
      <c r="J3227" s="19">
        <v>1216.1378</v>
      </c>
      <c r="K3227" s="19">
        <v>924.51801</v>
      </c>
      <c r="L3227" s="19">
        <v>1139.7953</v>
      </c>
      <c r="M3227" s="19">
        <v>583.06055000000003</v>
      </c>
      <c r="N3227" s="19">
        <v>7470.1772000000001</v>
      </c>
      <c r="O3227" s="17">
        <f t="shared" si="400"/>
        <v>18180</v>
      </c>
      <c r="P3227" s="18">
        <f t="shared" si="401"/>
        <v>12438.296399999999</v>
      </c>
      <c r="Q3227" s="18">
        <f t="shared" si="402"/>
        <v>12661.6908</v>
      </c>
      <c r="R3227" s="18">
        <f t="shared" si="403"/>
        <v>14593.6536</v>
      </c>
      <c r="S3227" s="18">
        <f t="shared" si="404"/>
        <v>11094.216120000001</v>
      </c>
      <c r="T3227" s="18">
        <f t="shared" si="405"/>
        <v>13677.543600000001</v>
      </c>
      <c r="U3227" s="18">
        <f t="shared" si="406"/>
        <v>6996.7266</v>
      </c>
      <c r="V3227" s="18">
        <f t="shared" si="407"/>
        <v>89642.126400000008</v>
      </c>
      <c r="W3227" s="21">
        <v>69290.21875</v>
      </c>
      <c r="X3227" s="21">
        <v>67</v>
      </c>
      <c r="Y3227" s="21">
        <v>32</v>
      </c>
      <c r="Z3227" s="21">
        <v>44</v>
      </c>
      <c r="AA3227" s="21">
        <v>26</v>
      </c>
    </row>
    <row r="3228" spans="1:27" hidden="1" x14ac:dyDescent="0.35">
      <c r="A3228">
        <v>329</v>
      </c>
      <c r="B3228" t="s">
        <v>653</v>
      </c>
      <c r="C3228">
        <v>1</v>
      </c>
      <c r="D3228" t="s">
        <v>1162</v>
      </c>
      <c r="E3228" t="s">
        <v>785</v>
      </c>
      <c r="F3228" t="s">
        <v>13</v>
      </c>
      <c r="G3228" s="19">
        <v>933</v>
      </c>
      <c r="H3228" s="19">
        <v>538.93017999999995</v>
      </c>
      <c r="I3228" s="19">
        <v>993.10504000000003</v>
      </c>
      <c r="J3228" s="19">
        <v>798.24663999999996</v>
      </c>
      <c r="K3228" s="19">
        <v>533.33838000000003</v>
      </c>
      <c r="L3228" s="19">
        <v>0</v>
      </c>
      <c r="M3228" s="19">
        <v>499.38412</v>
      </c>
      <c r="N3228" s="19">
        <v>4296.0043999999998</v>
      </c>
      <c r="O3228" s="17">
        <f t="shared" si="400"/>
        <v>11196</v>
      </c>
      <c r="P3228" s="18">
        <f t="shared" si="401"/>
        <v>6467.1621599999999</v>
      </c>
      <c r="Q3228" s="18">
        <f t="shared" si="402"/>
        <v>11917.260480000001</v>
      </c>
      <c r="R3228" s="18">
        <f t="shared" si="403"/>
        <v>9578.9596799999999</v>
      </c>
      <c r="S3228" s="18">
        <f t="shared" si="404"/>
        <v>6400.0605599999999</v>
      </c>
      <c r="T3228" s="18">
        <f t="shared" si="405"/>
        <v>0</v>
      </c>
      <c r="U3228" s="18">
        <f t="shared" si="406"/>
        <v>5992.6094400000002</v>
      </c>
      <c r="V3228" s="18">
        <f t="shared" si="407"/>
        <v>51552.052799999998</v>
      </c>
      <c r="W3228" s="21">
        <v>69290.21875</v>
      </c>
      <c r="X3228" s="21">
        <v>67</v>
      </c>
      <c r="Y3228" s="21">
        <v>32</v>
      </c>
      <c r="Z3228" s="21">
        <v>44</v>
      </c>
      <c r="AA3228" s="21">
        <v>26</v>
      </c>
    </row>
    <row r="3229" spans="1:27" hidden="1" x14ac:dyDescent="0.35">
      <c r="A3229">
        <v>329</v>
      </c>
      <c r="B3229" t="s">
        <v>653</v>
      </c>
      <c r="C3229">
        <v>1</v>
      </c>
      <c r="D3229" t="s">
        <v>1162</v>
      </c>
      <c r="E3229" t="s">
        <v>785</v>
      </c>
      <c r="F3229" t="s">
        <v>14</v>
      </c>
      <c r="G3229" s="19">
        <v>1088</v>
      </c>
      <c r="H3229" s="19">
        <v>670.75287000000003</v>
      </c>
      <c r="I3229" s="19">
        <v>1056.2623000000001</v>
      </c>
      <c r="J3229" s="19">
        <v>1002.5001999999999</v>
      </c>
      <c r="K3229" s="19">
        <v>637.26556000000005</v>
      </c>
      <c r="L3229" s="19">
        <v>603.27459999999996</v>
      </c>
      <c r="M3229" s="19">
        <v>544.93781000000001</v>
      </c>
      <c r="N3229" s="19">
        <v>5602.9931999999999</v>
      </c>
      <c r="O3229" s="17">
        <f t="shared" si="400"/>
        <v>13056</v>
      </c>
      <c r="P3229" s="18">
        <f t="shared" si="401"/>
        <v>8049.0344400000004</v>
      </c>
      <c r="Q3229" s="18">
        <f t="shared" si="402"/>
        <v>12675.1476</v>
      </c>
      <c r="R3229" s="18">
        <f t="shared" si="403"/>
        <v>12030.002399999999</v>
      </c>
      <c r="S3229" s="18">
        <f t="shared" si="404"/>
        <v>7647.1867200000006</v>
      </c>
      <c r="T3229" s="18">
        <f t="shared" si="405"/>
        <v>7239.2951999999996</v>
      </c>
      <c r="U3229" s="18">
        <f t="shared" si="406"/>
        <v>6539.2537200000006</v>
      </c>
      <c r="V3229" s="18">
        <f t="shared" si="407"/>
        <v>67235.918399999995</v>
      </c>
      <c r="W3229" s="21">
        <v>69290.21875</v>
      </c>
      <c r="X3229" s="21">
        <v>67</v>
      </c>
      <c r="Y3229" s="21">
        <v>32</v>
      </c>
      <c r="Z3229" s="21">
        <v>44</v>
      </c>
      <c r="AA3229" s="21">
        <v>26</v>
      </c>
    </row>
    <row r="3230" spans="1:27" hidden="1" x14ac:dyDescent="0.35">
      <c r="A3230">
        <v>329</v>
      </c>
      <c r="B3230" t="s">
        <v>653</v>
      </c>
      <c r="C3230">
        <v>1</v>
      </c>
      <c r="D3230" t="s">
        <v>1162</v>
      </c>
      <c r="E3230" t="s">
        <v>785</v>
      </c>
      <c r="F3230" t="s">
        <v>15</v>
      </c>
      <c r="G3230" s="19">
        <v>1088</v>
      </c>
      <c r="H3230" s="19">
        <v>849.49396000000002</v>
      </c>
      <c r="I3230" s="19">
        <v>1150.3848</v>
      </c>
      <c r="J3230" s="19">
        <v>1206.7538999999999</v>
      </c>
      <c r="K3230" s="19">
        <v>702.03045999999995</v>
      </c>
      <c r="L3230" s="19">
        <v>1013.5551</v>
      </c>
      <c r="M3230" s="19">
        <v>521.98505</v>
      </c>
      <c r="N3230" s="19">
        <v>6532.2030999999997</v>
      </c>
      <c r="O3230" s="17">
        <f t="shared" si="400"/>
        <v>13056</v>
      </c>
      <c r="P3230" s="18">
        <f t="shared" si="401"/>
        <v>10193.927520000001</v>
      </c>
      <c r="Q3230" s="18">
        <f t="shared" si="402"/>
        <v>13804.617600000001</v>
      </c>
      <c r="R3230" s="18">
        <f t="shared" si="403"/>
        <v>14481.0468</v>
      </c>
      <c r="S3230" s="18">
        <f t="shared" si="404"/>
        <v>8424.3655199999994</v>
      </c>
      <c r="T3230" s="18">
        <f t="shared" si="405"/>
        <v>12162.6612</v>
      </c>
      <c r="U3230" s="18">
        <f t="shared" si="406"/>
        <v>6263.8206</v>
      </c>
      <c r="V3230" s="18">
        <f t="shared" si="407"/>
        <v>78386.4372</v>
      </c>
      <c r="W3230" s="21">
        <v>69290.21875</v>
      </c>
      <c r="X3230" s="21">
        <v>67</v>
      </c>
      <c r="Y3230" s="21">
        <v>32</v>
      </c>
      <c r="Z3230" s="21">
        <v>44</v>
      </c>
      <c r="AA3230" s="21">
        <v>26</v>
      </c>
    </row>
    <row r="3231" spans="1:27" hidden="1" x14ac:dyDescent="0.35">
      <c r="A3231">
        <v>329</v>
      </c>
      <c r="B3231" t="s">
        <v>653</v>
      </c>
      <c r="C3231">
        <v>1</v>
      </c>
      <c r="D3231" t="s">
        <v>1162</v>
      </c>
      <c r="E3231" t="s">
        <v>785</v>
      </c>
      <c r="F3231" t="s">
        <v>110</v>
      </c>
      <c r="G3231" s="19">
        <v>1515</v>
      </c>
      <c r="H3231" s="19">
        <v>1037.1676</v>
      </c>
      <c r="I3231" s="19">
        <v>1176.5835</v>
      </c>
      <c r="J3231" s="19">
        <v>1411.0075999999999</v>
      </c>
      <c r="K3231" s="19">
        <v>924.75091999999995</v>
      </c>
      <c r="L3231" s="19">
        <v>1139.7953</v>
      </c>
      <c r="M3231" s="19">
        <v>608.53643999999997</v>
      </c>
      <c r="N3231" s="19">
        <v>7812.8413</v>
      </c>
      <c r="O3231" s="17">
        <f t="shared" si="400"/>
        <v>18180</v>
      </c>
      <c r="P3231" s="18">
        <f t="shared" si="401"/>
        <v>12446.011200000001</v>
      </c>
      <c r="Q3231" s="18">
        <f t="shared" si="402"/>
        <v>14119.002</v>
      </c>
      <c r="R3231" s="18">
        <f t="shared" si="403"/>
        <v>16932.091199999999</v>
      </c>
      <c r="S3231" s="18">
        <f t="shared" si="404"/>
        <v>11097.011039999999</v>
      </c>
      <c r="T3231" s="18">
        <f t="shared" si="405"/>
        <v>13677.543600000001</v>
      </c>
      <c r="U3231" s="18">
        <f t="shared" si="406"/>
        <v>7302.4372800000001</v>
      </c>
      <c r="V3231" s="18">
        <f t="shared" si="407"/>
        <v>93754.095600000001</v>
      </c>
      <c r="W3231" s="21">
        <v>69290.21875</v>
      </c>
      <c r="X3231" s="21">
        <v>67</v>
      </c>
      <c r="Y3231" s="21">
        <v>32</v>
      </c>
      <c r="Z3231" s="21">
        <v>44</v>
      </c>
      <c r="AA3231" s="21">
        <v>26</v>
      </c>
    </row>
    <row r="3232" spans="1:27" hidden="1" x14ac:dyDescent="0.35">
      <c r="A3232">
        <v>329</v>
      </c>
      <c r="B3232" t="s">
        <v>653</v>
      </c>
      <c r="C3232">
        <v>1</v>
      </c>
      <c r="D3232" t="s">
        <v>1162</v>
      </c>
      <c r="E3232" t="s">
        <v>785</v>
      </c>
      <c r="F3232" t="s">
        <v>111</v>
      </c>
      <c r="G3232" s="19">
        <v>1515</v>
      </c>
      <c r="H3232" s="19">
        <v>1269.2446</v>
      </c>
      <c r="I3232" s="19">
        <v>1186.0165</v>
      </c>
      <c r="J3232" s="19">
        <v>1615.2610999999999</v>
      </c>
      <c r="K3232" s="19">
        <v>1008.8416</v>
      </c>
      <c r="L3232" s="19">
        <v>1139.7953</v>
      </c>
      <c r="M3232" s="19">
        <v>563.43358999999998</v>
      </c>
      <c r="N3232" s="19">
        <v>8297.5928000000004</v>
      </c>
      <c r="O3232" s="17">
        <f t="shared" si="400"/>
        <v>18180</v>
      </c>
      <c r="P3232" s="18">
        <f t="shared" si="401"/>
        <v>15230.9352</v>
      </c>
      <c r="Q3232" s="18">
        <f t="shared" si="402"/>
        <v>14232.198</v>
      </c>
      <c r="R3232" s="18">
        <f t="shared" si="403"/>
        <v>19383.1332</v>
      </c>
      <c r="S3232" s="18">
        <f t="shared" si="404"/>
        <v>12106.099200000001</v>
      </c>
      <c r="T3232" s="18">
        <f t="shared" si="405"/>
        <v>13677.543600000001</v>
      </c>
      <c r="U3232" s="18">
        <f t="shared" si="406"/>
        <v>6761.2030799999993</v>
      </c>
      <c r="V3232" s="18">
        <f t="shared" si="407"/>
        <v>99571.113600000012</v>
      </c>
      <c r="W3232" s="21">
        <v>69290.21875</v>
      </c>
      <c r="X3232" s="21">
        <v>67</v>
      </c>
      <c r="Y3232" s="21">
        <v>32</v>
      </c>
      <c r="Z3232" s="21">
        <v>44</v>
      </c>
      <c r="AA3232" s="21">
        <v>26</v>
      </c>
    </row>
    <row r="3233" spans="1:27" x14ac:dyDescent="0.35">
      <c r="A3233">
        <v>2396</v>
      </c>
      <c r="B3233" t="s">
        <v>617</v>
      </c>
      <c r="C3233">
        <v>0</v>
      </c>
      <c r="D3233" t="s">
        <v>1163</v>
      </c>
      <c r="E3233" t="s">
        <v>1164</v>
      </c>
      <c r="F3233" t="s">
        <v>10</v>
      </c>
      <c r="G3233" s="19">
        <v>589</v>
      </c>
      <c r="H3233" s="19">
        <v>295.69107000000002</v>
      </c>
      <c r="I3233" s="19">
        <v>888.17834000000005</v>
      </c>
      <c r="J3233" s="19">
        <v>541.5575</v>
      </c>
      <c r="K3233" s="19">
        <v>320.55844000000002</v>
      </c>
      <c r="L3233" s="19">
        <v>0</v>
      </c>
      <c r="M3233" s="19">
        <v>397.34145999999998</v>
      </c>
      <c r="N3233" s="19">
        <v>3032.3269</v>
      </c>
      <c r="O3233" s="17">
        <f t="shared" si="400"/>
        <v>7068</v>
      </c>
      <c r="P3233" s="18">
        <f t="shared" si="401"/>
        <v>3548.2928400000001</v>
      </c>
      <c r="Q3233" s="18">
        <f t="shared" si="402"/>
        <v>10658.140080000001</v>
      </c>
      <c r="R3233" s="18">
        <f t="shared" si="403"/>
        <v>6498.6900000000005</v>
      </c>
      <c r="S3233" s="18">
        <f t="shared" si="404"/>
        <v>3846.7012800000002</v>
      </c>
      <c r="T3233" s="18">
        <f t="shared" si="405"/>
        <v>0</v>
      </c>
      <c r="U3233" s="18">
        <f t="shared" si="406"/>
        <v>4768.0975199999993</v>
      </c>
      <c r="V3233" s="18">
        <f t="shared" si="407"/>
        <v>36387.9228</v>
      </c>
      <c r="W3233" s="21">
        <v>89316.40625</v>
      </c>
      <c r="X3233" s="21">
        <v>66</v>
      </c>
      <c r="Y3233" s="21">
        <v>21</v>
      </c>
      <c r="Z3233" s="21">
        <v>60</v>
      </c>
      <c r="AA3233" s="21">
        <v>6</v>
      </c>
    </row>
    <row r="3234" spans="1:27" hidden="1" x14ac:dyDescent="0.35">
      <c r="A3234">
        <v>330</v>
      </c>
      <c r="B3234" t="s">
        <v>653</v>
      </c>
      <c r="C3234">
        <v>0</v>
      </c>
      <c r="D3234" t="s">
        <v>1112</v>
      </c>
      <c r="E3234" t="s">
        <v>1113</v>
      </c>
      <c r="F3234" t="s">
        <v>11</v>
      </c>
      <c r="G3234" s="19">
        <v>743</v>
      </c>
      <c r="H3234" s="19">
        <v>384.80874999999997</v>
      </c>
      <c r="I3234" s="19">
        <v>976.10748000000001</v>
      </c>
      <c r="J3234" s="19">
        <v>724.46198000000004</v>
      </c>
      <c r="K3234" s="19">
        <v>408.64956999999998</v>
      </c>
      <c r="L3234" s="19">
        <v>481.08582000000001</v>
      </c>
      <c r="M3234" s="19">
        <v>338.35287</v>
      </c>
      <c r="N3234" s="19">
        <v>4056.4666000000002</v>
      </c>
      <c r="O3234" s="17">
        <f t="shared" si="400"/>
        <v>8916</v>
      </c>
      <c r="P3234" s="18">
        <f t="shared" si="401"/>
        <v>4617.7049999999999</v>
      </c>
      <c r="Q3234" s="18">
        <f t="shared" si="402"/>
        <v>11713.28976</v>
      </c>
      <c r="R3234" s="18">
        <f t="shared" si="403"/>
        <v>8693.5437600000005</v>
      </c>
      <c r="S3234" s="18">
        <f t="shared" si="404"/>
        <v>4903.7948399999996</v>
      </c>
      <c r="T3234" s="18">
        <f t="shared" si="405"/>
        <v>5773.0298400000001</v>
      </c>
      <c r="U3234" s="18">
        <f t="shared" si="406"/>
        <v>4060.2344400000002</v>
      </c>
      <c r="V3234" s="18">
        <f t="shared" si="407"/>
        <v>48677.599200000004</v>
      </c>
      <c r="W3234" s="21">
        <v>56017.46875</v>
      </c>
      <c r="X3234" s="21">
        <v>67</v>
      </c>
      <c r="Y3234" s="21">
        <v>59</v>
      </c>
      <c r="Z3234" s="21">
        <v>29</v>
      </c>
      <c r="AA3234" s="21">
        <v>47</v>
      </c>
    </row>
    <row r="3235" spans="1:27" hidden="1" x14ac:dyDescent="0.35">
      <c r="A3235">
        <v>330</v>
      </c>
      <c r="B3235" t="s">
        <v>653</v>
      </c>
      <c r="C3235">
        <v>0</v>
      </c>
      <c r="D3235" t="s">
        <v>1112</v>
      </c>
      <c r="E3235" t="s">
        <v>1113</v>
      </c>
      <c r="F3235" t="s">
        <v>12</v>
      </c>
      <c r="G3235" s="19">
        <v>743</v>
      </c>
      <c r="H3235" s="19">
        <v>563.80907999999999</v>
      </c>
      <c r="I3235" s="19">
        <v>1039.8444999999999</v>
      </c>
      <c r="J3235" s="19">
        <v>964.02477999999996</v>
      </c>
      <c r="K3235" s="19">
        <v>473.50844999999998</v>
      </c>
      <c r="L3235" s="19">
        <v>835.30145000000005</v>
      </c>
      <c r="M3235" s="19">
        <v>301.05664000000002</v>
      </c>
      <c r="N3235" s="19">
        <v>4920.5448999999999</v>
      </c>
      <c r="O3235" s="17">
        <f t="shared" si="400"/>
        <v>8916</v>
      </c>
      <c r="P3235" s="18">
        <f t="shared" si="401"/>
        <v>6765.7089599999999</v>
      </c>
      <c r="Q3235" s="18">
        <f t="shared" si="402"/>
        <v>12478.133999999998</v>
      </c>
      <c r="R3235" s="18">
        <f t="shared" si="403"/>
        <v>11568.29736</v>
      </c>
      <c r="S3235" s="18">
        <f t="shared" si="404"/>
        <v>5682.1013999999996</v>
      </c>
      <c r="T3235" s="18">
        <f t="shared" si="405"/>
        <v>10023.617400000001</v>
      </c>
      <c r="U3235" s="18">
        <f t="shared" si="406"/>
        <v>3612.6796800000002</v>
      </c>
      <c r="V3235" s="18">
        <f t="shared" si="407"/>
        <v>59046.538799999995</v>
      </c>
      <c r="W3235" s="21">
        <v>56017.46875</v>
      </c>
      <c r="X3235" s="21">
        <v>67</v>
      </c>
      <c r="Y3235" s="21">
        <v>59</v>
      </c>
      <c r="Z3235" s="21">
        <v>29</v>
      </c>
      <c r="AA3235" s="21">
        <v>47</v>
      </c>
    </row>
    <row r="3236" spans="1:27" hidden="1" x14ac:dyDescent="0.35">
      <c r="A3236">
        <v>330</v>
      </c>
      <c r="B3236" t="s">
        <v>653</v>
      </c>
      <c r="C3236">
        <v>0</v>
      </c>
      <c r="D3236" t="s">
        <v>1112</v>
      </c>
      <c r="E3236" t="s">
        <v>1113</v>
      </c>
      <c r="F3236" t="s">
        <v>108</v>
      </c>
      <c r="G3236" s="19">
        <v>1047</v>
      </c>
      <c r="H3236" s="19">
        <v>752.14624000000003</v>
      </c>
      <c r="I3236" s="19">
        <v>1082.3134</v>
      </c>
      <c r="J3236" s="19">
        <v>1203.5876000000001</v>
      </c>
      <c r="K3236" s="19">
        <v>651.90161000000001</v>
      </c>
      <c r="L3236" s="19">
        <v>944.29083000000003</v>
      </c>
      <c r="M3236" s="19">
        <v>379.78320000000002</v>
      </c>
      <c r="N3236" s="19">
        <v>6061.0228999999999</v>
      </c>
      <c r="O3236" s="17">
        <f t="shared" si="400"/>
        <v>12564</v>
      </c>
      <c r="P3236" s="18">
        <f t="shared" si="401"/>
        <v>9025.7548800000004</v>
      </c>
      <c r="Q3236" s="18">
        <f t="shared" si="402"/>
        <v>12987.7608</v>
      </c>
      <c r="R3236" s="18">
        <f t="shared" si="403"/>
        <v>14443.051200000002</v>
      </c>
      <c r="S3236" s="18">
        <f t="shared" si="404"/>
        <v>7822.8193200000005</v>
      </c>
      <c r="T3236" s="18">
        <f t="shared" si="405"/>
        <v>11331.489960000001</v>
      </c>
      <c r="U3236" s="18">
        <f t="shared" si="406"/>
        <v>4557.3984</v>
      </c>
      <c r="V3236" s="18">
        <f t="shared" si="407"/>
        <v>72732.274799999999</v>
      </c>
      <c r="W3236" s="21">
        <v>56017.46875</v>
      </c>
      <c r="X3236" s="21">
        <v>67</v>
      </c>
      <c r="Y3236" s="21">
        <v>59</v>
      </c>
      <c r="Z3236" s="21">
        <v>29</v>
      </c>
      <c r="AA3236" s="21">
        <v>47</v>
      </c>
    </row>
    <row r="3237" spans="1:27" hidden="1" x14ac:dyDescent="0.35">
      <c r="A3237">
        <v>330</v>
      </c>
      <c r="B3237" t="s">
        <v>653</v>
      </c>
      <c r="C3237">
        <v>0</v>
      </c>
      <c r="D3237" t="s">
        <v>1112</v>
      </c>
      <c r="E3237" t="s">
        <v>1113</v>
      </c>
      <c r="F3237" t="s">
        <v>109</v>
      </c>
      <c r="G3237" s="19">
        <v>1047</v>
      </c>
      <c r="H3237" s="19">
        <v>920.67780000000005</v>
      </c>
      <c r="I3237" s="19">
        <v>1150.4998000000001</v>
      </c>
      <c r="J3237" s="19">
        <v>1443.1504</v>
      </c>
      <c r="K3237" s="19">
        <v>712.96722</v>
      </c>
      <c r="L3237" s="19">
        <v>944.29083000000003</v>
      </c>
      <c r="M3237" s="19">
        <v>340.55014</v>
      </c>
      <c r="N3237" s="19">
        <v>6559.1361999999999</v>
      </c>
      <c r="O3237" s="17">
        <f t="shared" si="400"/>
        <v>12564</v>
      </c>
      <c r="P3237" s="18">
        <f t="shared" si="401"/>
        <v>11048.133600000001</v>
      </c>
      <c r="Q3237" s="18">
        <f t="shared" si="402"/>
        <v>13805.997600000001</v>
      </c>
      <c r="R3237" s="18">
        <f t="shared" si="403"/>
        <v>17317.804799999998</v>
      </c>
      <c r="S3237" s="18">
        <f t="shared" si="404"/>
        <v>8555.60664</v>
      </c>
      <c r="T3237" s="18">
        <f t="shared" si="405"/>
        <v>11331.489960000001</v>
      </c>
      <c r="U3237" s="18">
        <f t="shared" si="406"/>
        <v>4086.6016799999998</v>
      </c>
      <c r="V3237" s="18">
        <f t="shared" si="407"/>
        <v>78709.634399999995</v>
      </c>
      <c r="W3237" s="21">
        <v>56017.46875</v>
      </c>
      <c r="X3237" s="21">
        <v>67</v>
      </c>
      <c r="Y3237" s="21">
        <v>59</v>
      </c>
      <c r="Z3237" s="21">
        <v>29</v>
      </c>
      <c r="AA3237" s="21">
        <v>47</v>
      </c>
    </row>
    <row r="3238" spans="1:27" hidden="1" x14ac:dyDescent="0.35">
      <c r="A3238">
        <v>330</v>
      </c>
      <c r="B3238" t="s">
        <v>653</v>
      </c>
      <c r="C3238">
        <v>0</v>
      </c>
      <c r="D3238" t="s">
        <v>1112</v>
      </c>
      <c r="E3238" t="s">
        <v>1113</v>
      </c>
      <c r="F3238" t="s">
        <v>13</v>
      </c>
      <c r="G3238" s="19">
        <v>652</v>
      </c>
      <c r="H3238" s="19">
        <v>478.69677999999999</v>
      </c>
      <c r="I3238" s="19">
        <v>1072.7482</v>
      </c>
      <c r="J3238" s="19">
        <v>969.79834000000005</v>
      </c>
      <c r="K3238" s="19">
        <v>409.69603999999998</v>
      </c>
      <c r="L3238" s="19">
        <v>0</v>
      </c>
      <c r="M3238" s="19">
        <v>457.30892999999998</v>
      </c>
      <c r="N3238" s="19">
        <v>4040.2483000000002</v>
      </c>
      <c r="O3238" s="17">
        <f t="shared" si="400"/>
        <v>7824</v>
      </c>
      <c r="P3238" s="18">
        <f t="shared" si="401"/>
        <v>5744.3613599999999</v>
      </c>
      <c r="Q3238" s="18">
        <f t="shared" si="402"/>
        <v>12872.9784</v>
      </c>
      <c r="R3238" s="18">
        <f t="shared" si="403"/>
        <v>11637.58008</v>
      </c>
      <c r="S3238" s="18">
        <f t="shared" si="404"/>
        <v>4916.3524799999996</v>
      </c>
      <c r="T3238" s="18">
        <f t="shared" si="405"/>
        <v>0</v>
      </c>
      <c r="U3238" s="18">
        <f t="shared" si="406"/>
        <v>5487.7071599999999</v>
      </c>
      <c r="V3238" s="18">
        <f t="shared" si="407"/>
        <v>48482.979600000006</v>
      </c>
      <c r="W3238" s="21">
        <v>56017.46875</v>
      </c>
      <c r="X3238" s="21">
        <v>67</v>
      </c>
      <c r="Y3238" s="21">
        <v>59</v>
      </c>
      <c r="Z3238" s="21">
        <v>29</v>
      </c>
      <c r="AA3238" s="21">
        <v>47</v>
      </c>
    </row>
    <row r="3239" spans="1:27" hidden="1" x14ac:dyDescent="0.35">
      <c r="A3239">
        <v>330</v>
      </c>
      <c r="B3239" t="s">
        <v>653</v>
      </c>
      <c r="C3239">
        <v>0</v>
      </c>
      <c r="D3239" t="s">
        <v>1112</v>
      </c>
      <c r="E3239" t="s">
        <v>1113</v>
      </c>
      <c r="F3239" t="s">
        <v>14</v>
      </c>
      <c r="G3239" s="19">
        <v>743</v>
      </c>
      <c r="H3239" s="19">
        <v>595.78632000000005</v>
      </c>
      <c r="I3239" s="19">
        <v>1132.3335999999999</v>
      </c>
      <c r="J3239" s="19">
        <v>1209.3611000000001</v>
      </c>
      <c r="K3239" s="19">
        <v>485.09509000000003</v>
      </c>
      <c r="L3239" s="19">
        <v>481.08582000000001</v>
      </c>
      <c r="M3239" s="19">
        <v>459.78354000000002</v>
      </c>
      <c r="N3239" s="19">
        <v>5106.4453000000003</v>
      </c>
      <c r="O3239" s="17">
        <f t="shared" si="400"/>
        <v>8916</v>
      </c>
      <c r="P3239" s="18">
        <f t="shared" si="401"/>
        <v>7149.4358400000001</v>
      </c>
      <c r="Q3239" s="18">
        <f t="shared" si="402"/>
        <v>13588.003199999999</v>
      </c>
      <c r="R3239" s="18">
        <f t="shared" si="403"/>
        <v>14512.333200000001</v>
      </c>
      <c r="S3239" s="18">
        <f t="shared" si="404"/>
        <v>5821.1410800000003</v>
      </c>
      <c r="T3239" s="18">
        <f t="shared" si="405"/>
        <v>5773.0298400000001</v>
      </c>
      <c r="U3239" s="18">
        <f t="shared" si="406"/>
        <v>5517.4024800000007</v>
      </c>
      <c r="V3239" s="18">
        <f t="shared" si="407"/>
        <v>61277.343600000007</v>
      </c>
      <c r="W3239" s="21">
        <v>56017.46875</v>
      </c>
      <c r="X3239" s="21">
        <v>67</v>
      </c>
      <c r="Y3239" s="21">
        <v>59</v>
      </c>
      <c r="Z3239" s="21">
        <v>29</v>
      </c>
      <c r="AA3239" s="21">
        <v>47</v>
      </c>
    </row>
    <row r="3240" spans="1:27" hidden="1" x14ac:dyDescent="0.35">
      <c r="A3240">
        <v>330</v>
      </c>
      <c r="B3240" t="s">
        <v>653</v>
      </c>
      <c r="C3240">
        <v>0</v>
      </c>
      <c r="D3240" t="s">
        <v>1112</v>
      </c>
      <c r="E3240" t="s">
        <v>1113</v>
      </c>
      <c r="F3240" t="s">
        <v>15</v>
      </c>
      <c r="G3240" s="19">
        <v>743</v>
      </c>
      <c r="H3240" s="19">
        <v>754.55053999999996</v>
      </c>
      <c r="I3240" s="19">
        <v>1172.0026</v>
      </c>
      <c r="J3240" s="19">
        <v>1448.924</v>
      </c>
      <c r="K3240" s="19">
        <v>542.62163999999996</v>
      </c>
      <c r="L3240" s="19">
        <v>835.30145000000005</v>
      </c>
      <c r="M3240" s="19">
        <v>413.11977999999999</v>
      </c>
      <c r="N3240" s="19">
        <v>5909.52</v>
      </c>
      <c r="O3240" s="17">
        <f t="shared" si="400"/>
        <v>8916</v>
      </c>
      <c r="P3240" s="18">
        <f t="shared" si="401"/>
        <v>9054.6064799999986</v>
      </c>
      <c r="Q3240" s="18">
        <f t="shared" si="402"/>
        <v>14064.031200000001</v>
      </c>
      <c r="R3240" s="18">
        <f t="shared" si="403"/>
        <v>17387.088</v>
      </c>
      <c r="S3240" s="18">
        <f t="shared" si="404"/>
        <v>6511.4596799999999</v>
      </c>
      <c r="T3240" s="18">
        <f t="shared" si="405"/>
        <v>10023.617400000001</v>
      </c>
      <c r="U3240" s="18">
        <f t="shared" si="406"/>
        <v>4957.4373599999999</v>
      </c>
      <c r="V3240" s="18">
        <f t="shared" si="407"/>
        <v>70914.240000000005</v>
      </c>
      <c r="W3240" s="21">
        <v>56017.46875</v>
      </c>
      <c r="X3240" s="21">
        <v>67</v>
      </c>
      <c r="Y3240" s="21">
        <v>59</v>
      </c>
      <c r="Z3240" s="21">
        <v>29</v>
      </c>
      <c r="AA3240" s="21">
        <v>47</v>
      </c>
    </row>
    <row r="3241" spans="1:27" hidden="1" x14ac:dyDescent="0.35">
      <c r="A3241">
        <v>330</v>
      </c>
      <c r="B3241" t="s">
        <v>653</v>
      </c>
      <c r="C3241">
        <v>0</v>
      </c>
      <c r="D3241" t="s">
        <v>1112</v>
      </c>
      <c r="E3241" t="s">
        <v>1113</v>
      </c>
      <c r="F3241" t="s">
        <v>110</v>
      </c>
      <c r="G3241" s="19">
        <v>1047</v>
      </c>
      <c r="H3241" s="19">
        <v>921.24883999999997</v>
      </c>
      <c r="I3241" s="19">
        <v>1244.1878999999999</v>
      </c>
      <c r="J3241" s="19">
        <v>1688.4867999999999</v>
      </c>
      <c r="K3241" s="19">
        <v>713.17412999999999</v>
      </c>
      <c r="L3241" s="19">
        <v>944.29083000000003</v>
      </c>
      <c r="M3241" s="19">
        <v>462.34438999999998</v>
      </c>
      <c r="N3241" s="19">
        <v>7020.7329</v>
      </c>
      <c r="O3241" s="17">
        <f t="shared" si="400"/>
        <v>12564</v>
      </c>
      <c r="P3241" s="18">
        <f t="shared" si="401"/>
        <v>11054.986079999999</v>
      </c>
      <c r="Q3241" s="18">
        <f t="shared" si="402"/>
        <v>14930.254799999999</v>
      </c>
      <c r="R3241" s="18">
        <f t="shared" si="403"/>
        <v>20261.8416</v>
      </c>
      <c r="S3241" s="18">
        <f t="shared" si="404"/>
        <v>8558.0895600000003</v>
      </c>
      <c r="T3241" s="18">
        <f t="shared" si="405"/>
        <v>11331.489960000001</v>
      </c>
      <c r="U3241" s="18">
        <f t="shared" si="406"/>
        <v>5548.1326799999997</v>
      </c>
      <c r="V3241" s="18">
        <f t="shared" si="407"/>
        <v>84248.794800000003</v>
      </c>
      <c r="W3241" s="21">
        <v>56017.46875</v>
      </c>
      <c r="X3241" s="21">
        <v>67</v>
      </c>
      <c r="Y3241" s="21">
        <v>59</v>
      </c>
      <c r="Z3241" s="21">
        <v>29</v>
      </c>
      <c r="AA3241" s="21">
        <v>47</v>
      </c>
    </row>
    <row r="3242" spans="1:27" hidden="1" x14ac:dyDescent="0.35">
      <c r="A3242">
        <v>330</v>
      </c>
      <c r="B3242" t="s">
        <v>653</v>
      </c>
      <c r="C3242">
        <v>0</v>
      </c>
      <c r="D3242" t="s">
        <v>1112</v>
      </c>
      <c r="E3242" t="s">
        <v>1113</v>
      </c>
      <c r="F3242" t="s">
        <v>111</v>
      </c>
      <c r="G3242" s="19">
        <v>1047</v>
      </c>
      <c r="H3242" s="19">
        <v>1127.3878</v>
      </c>
      <c r="I3242" s="19">
        <v>1247.4547</v>
      </c>
      <c r="J3242" s="19">
        <v>1928.0496000000001</v>
      </c>
      <c r="K3242" s="19">
        <v>787.86639000000002</v>
      </c>
      <c r="L3242" s="19">
        <v>944.29083000000003</v>
      </c>
      <c r="M3242" s="19">
        <v>396.97787</v>
      </c>
      <c r="N3242" s="19">
        <v>7479.0272999999997</v>
      </c>
      <c r="O3242" s="17">
        <f t="shared" si="400"/>
        <v>12564</v>
      </c>
      <c r="P3242" s="18">
        <f t="shared" si="401"/>
        <v>13528.6536</v>
      </c>
      <c r="Q3242" s="18">
        <f t="shared" si="402"/>
        <v>14969.456399999999</v>
      </c>
      <c r="R3242" s="18">
        <f t="shared" si="403"/>
        <v>23136.5952</v>
      </c>
      <c r="S3242" s="18">
        <f t="shared" si="404"/>
        <v>9454.3966799999998</v>
      </c>
      <c r="T3242" s="18">
        <f t="shared" si="405"/>
        <v>11331.489960000001</v>
      </c>
      <c r="U3242" s="18">
        <f t="shared" si="406"/>
        <v>4763.7344400000002</v>
      </c>
      <c r="V3242" s="18">
        <f t="shared" si="407"/>
        <v>89748.32759999999</v>
      </c>
      <c r="W3242" s="21">
        <v>56017.46875</v>
      </c>
      <c r="X3242" s="21">
        <v>67</v>
      </c>
      <c r="Y3242" s="21">
        <v>59</v>
      </c>
      <c r="Z3242" s="21">
        <v>29</v>
      </c>
      <c r="AA3242" s="21">
        <v>47</v>
      </c>
    </row>
    <row r="3243" spans="1:27" x14ac:dyDescent="0.35">
      <c r="A3243">
        <v>2576</v>
      </c>
      <c r="B3243" t="s">
        <v>112</v>
      </c>
      <c r="C3243">
        <v>0</v>
      </c>
      <c r="D3243" t="s">
        <v>1165</v>
      </c>
      <c r="E3243" t="s">
        <v>1166</v>
      </c>
      <c r="F3243" t="s">
        <v>10</v>
      </c>
      <c r="G3243" s="19">
        <v>538</v>
      </c>
      <c r="H3243" s="19">
        <v>215.28387000000001</v>
      </c>
      <c r="I3243" s="19">
        <v>905.39301</v>
      </c>
      <c r="J3243" s="19">
        <v>448.89917000000003</v>
      </c>
      <c r="K3243" s="19">
        <v>272.94445999999999</v>
      </c>
      <c r="L3243" s="19">
        <v>0</v>
      </c>
      <c r="M3243" s="19">
        <v>346.54248000000001</v>
      </c>
      <c r="N3243" s="19">
        <v>2727.0630000000001</v>
      </c>
      <c r="O3243" s="17">
        <f t="shared" si="400"/>
        <v>6456</v>
      </c>
      <c r="P3243" s="18">
        <f t="shared" si="401"/>
        <v>2583.4064400000002</v>
      </c>
      <c r="Q3243" s="18">
        <f t="shared" si="402"/>
        <v>10864.716120000001</v>
      </c>
      <c r="R3243" s="18">
        <f t="shared" si="403"/>
        <v>5386.7900399999999</v>
      </c>
      <c r="S3243" s="18">
        <f t="shared" si="404"/>
        <v>3275.3335200000001</v>
      </c>
      <c r="T3243" s="18">
        <f t="shared" si="405"/>
        <v>0</v>
      </c>
      <c r="U3243" s="18">
        <f t="shared" si="406"/>
        <v>4158.5097599999999</v>
      </c>
      <c r="V3243" s="18">
        <f t="shared" si="407"/>
        <v>32724.756000000001</v>
      </c>
      <c r="W3243" s="21">
        <v>32226.935546875</v>
      </c>
      <c r="X3243" s="21">
        <v>254</v>
      </c>
      <c r="Y3243" s="21">
        <v>247</v>
      </c>
      <c r="Z3243" s="21">
        <v>3</v>
      </c>
      <c r="AA3243" s="21">
        <v>253</v>
      </c>
    </row>
    <row r="3244" spans="1:27" hidden="1" x14ac:dyDescent="0.35">
      <c r="A3244">
        <v>331</v>
      </c>
      <c r="B3244" t="s">
        <v>653</v>
      </c>
      <c r="C3244">
        <v>1</v>
      </c>
      <c r="D3244" t="s">
        <v>1167</v>
      </c>
      <c r="E3244" t="s">
        <v>1168</v>
      </c>
      <c r="F3244" t="s">
        <v>11</v>
      </c>
      <c r="G3244" s="19">
        <v>1134</v>
      </c>
      <c r="H3244" s="19">
        <v>431.95418999999998</v>
      </c>
      <c r="I3244" s="19">
        <v>894.19188999999994</v>
      </c>
      <c r="J3244" s="19">
        <v>591.40197999999998</v>
      </c>
      <c r="K3244" s="19">
        <v>567.40697999999998</v>
      </c>
      <c r="L3244" s="19">
        <v>610.00225999999998</v>
      </c>
      <c r="M3244" s="19">
        <v>444.93880999999999</v>
      </c>
      <c r="N3244" s="19">
        <v>4673.8959999999997</v>
      </c>
      <c r="O3244" s="17">
        <f t="shared" si="400"/>
        <v>13608</v>
      </c>
      <c r="P3244" s="18">
        <f t="shared" si="401"/>
        <v>5183.45028</v>
      </c>
      <c r="Q3244" s="18">
        <f t="shared" si="402"/>
        <v>10730.302679999999</v>
      </c>
      <c r="R3244" s="18">
        <f t="shared" si="403"/>
        <v>7096.8237599999993</v>
      </c>
      <c r="S3244" s="18">
        <f t="shared" si="404"/>
        <v>6808.8837599999997</v>
      </c>
      <c r="T3244" s="18">
        <f t="shared" si="405"/>
        <v>7320.0271199999997</v>
      </c>
      <c r="U3244" s="18">
        <f t="shared" si="406"/>
        <v>5339.2657199999994</v>
      </c>
      <c r="V3244" s="18">
        <f t="shared" si="407"/>
        <v>56086.751999999993</v>
      </c>
      <c r="W3244" s="21">
        <v>73043.2734375</v>
      </c>
      <c r="X3244" s="21">
        <v>67</v>
      </c>
      <c r="Y3244" s="21">
        <v>26</v>
      </c>
      <c r="Z3244" s="21">
        <v>53</v>
      </c>
      <c r="AA3244" s="21">
        <v>20</v>
      </c>
    </row>
    <row r="3245" spans="1:27" hidden="1" x14ac:dyDescent="0.35">
      <c r="A3245">
        <v>331</v>
      </c>
      <c r="B3245" t="s">
        <v>653</v>
      </c>
      <c r="C3245">
        <v>1</v>
      </c>
      <c r="D3245" t="s">
        <v>1167</v>
      </c>
      <c r="E3245" t="s">
        <v>1168</v>
      </c>
      <c r="F3245" t="s">
        <v>12</v>
      </c>
      <c r="G3245" s="19">
        <v>1134</v>
      </c>
      <c r="H3245" s="19">
        <v>632.88507000000004</v>
      </c>
      <c r="I3245" s="19">
        <v>1016.3392</v>
      </c>
      <c r="J3245" s="19">
        <v>791.68060000000003</v>
      </c>
      <c r="K3245" s="19">
        <v>640.21209999999996</v>
      </c>
      <c r="L3245" s="19">
        <v>1024.8581999999999</v>
      </c>
      <c r="M3245" s="19">
        <v>452.09116</v>
      </c>
      <c r="N3245" s="19">
        <v>5692.0663999999997</v>
      </c>
      <c r="O3245" s="17">
        <f t="shared" si="400"/>
        <v>13608</v>
      </c>
      <c r="P3245" s="18">
        <f t="shared" si="401"/>
        <v>7594.6208400000005</v>
      </c>
      <c r="Q3245" s="18">
        <f t="shared" si="402"/>
        <v>12196.070400000001</v>
      </c>
      <c r="R3245" s="18">
        <f t="shared" si="403"/>
        <v>9500.1671999999999</v>
      </c>
      <c r="S3245" s="18">
        <f t="shared" si="404"/>
        <v>7682.5451999999996</v>
      </c>
      <c r="T3245" s="18">
        <f t="shared" si="405"/>
        <v>12298.2984</v>
      </c>
      <c r="U3245" s="18">
        <f t="shared" si="406"/>
        <v>5425.0939200000003</v>
      </c>
      <c r="V3245" s="18">
        <f t="shared" si="407"/>
        <v>68304.796799999996</v>
      </c>
      <c r="W3245" s="21">
        <v>73043.2734375</v>
      </c>
      <c r="X3245" s="21">
        <v>67</v>
      </c>
      <c r="Y3245" s="21">
        <v>26</v>
      </c>
      <c r="Z3245" s="21">
        <v>53</v>
      </c>
      <c r="AA3245" s="21">
        <v>20</v>
      </c>
    </row>
    <row r="3246" spans="1:27" hidden="1" x14ac:dyDescent="0.35">
      <c r="A3246">
        <v>331</v>
      </c>
      <c r="B3246" t="s">
        <v>653</v>
      </c>
      <c r="C3246">
        <v>1</v>
      </c>
      <c r="D3246" t="s">
        <v>1167</v>
      </c>
      <c r="E3246" t="s">
        <v>1168</v>
      </c>
      <c r="F3246" t="s">
        <v>108</v>
      </c>
      <c r="G3246" s="19">
        <v>1525</v>
      </c>
      <c r="H3246" s="19">
        <v>844.29663000000005</v>
      </c>
      <c r="I3246" s="19">
        <v>1078.7351000000001</v>
      </c>
      <c r="J3246" s="19">
        <v>991.95934999999997</v>
      </c>
      <c r="K3246" s="19">
        <v>858.48961999999995</v>
      </c>
      <c r="L3246" s="19">
        <v>1152.5062</v>
      </c>
      <c r="M3246" s="19">
        <v>624.28448000000003</v>
      </c>
      <c r="N3246" s="19">
        <v>7075.2714999999998</v>
      </c>
      <c r="O3246" s="17">
        <f t="shared" si="400"/>
        <v>18300</v>
      </c>
      <c r="P3246" s="18">
        <f t="shared" si="401"/>
        <v>10131.559560000002</v>
      </c>
      <c r="Q3246" s="18">
        <f t="shared" si="402"/>
        <v>12944.821200000002</v>
      </c>
      <c r="R3246" s="18">
        <f t="shared" si="403"/>
        <v>11903.512199999999</v>
      </c>
      <c r="S3246" s="18">
        <f t="shared" si="404"/>
        <v>10301.87544</v>
      </c>
      <c r="T3246" s="18">
        <f t="shared" si="405"/>
        <v>13830.074400000001</v>
      </c>
      <c r="U3246" s="18">
        <f t="shared" si="406"/>
        <v>7491.4137600000004</v>
      </c>
      <c r="V3246" s="18">
        <f t="shared" si="407"/>
        <v>84903.258000000002</v>
      </c>
      <c r="W3246" s="21">
        <v>73043.2734375</v>
      </c>
      <c r="X3246" s="21">
        <v>67</v>
      </c>
      <c r="Y3246" s="21">
        <v>26</v>
      </c>
      <c r="Z3246" s="21">
        <v>53</v>
      </c>
      <c r="AA3246" s="21">
        <v>20</v>
      </c>
    </row>
    <row r="3247" spans="1:27" hidden="1" x14ac:dyDescent="0.35">
      <c r="A3247">
        <v>331</v>
      </c>
      <c r="B3247" t="s">
        <v>653</v>
      </c>
      <c r="C3247">
        <v>1</v>
      </c>
      <c r="D3247" t="s">
        <v>1167</v>
      </c>
      <c r="E3247" t="s">
        <v>1168</v>
      </c>
      <c r="F3247" t="s">
        <v>109</v>
      </c>
      <c r="G3247" s="19">
        <v>1525</v>
      </c>
      <c r="H3247" s="19">
        <v>1033.4762000000001</v>
      </c>
      <c r="I3247" s="19">
        <v>1119.4579000000001</v>
      </c>
      <c r="J3247" s="19">
        <v>1192.2380000000001</v>
      </c>
      <c r="K3247" s="19">
        <v>927.03679999999997</v>
      </c>
      <c r="L3247" s="19">
        <v>1152.5062</v>
      </c>
      <c r="M3247" s="19">
        <v>605.39715999999999</v>
      </c>
      <c r="N3247" s="19">
        <v>7555.1122999999998</v>
      </c>
      <c r="O3247" s="17">
        <f t="shared" si="400"/>
        <v>18300</v>
      </c>
      <c r="P3247" s="18">
        <f t="shared" si="401"/>
        <v>12401.714400000001</v>
      </c>
      <c r="Q3247" s="18">
        <f t="shared" si="402"/>
        <v>13433.4948</v>
      </c>
      <c r="R3247" s="18">
        <f t="shared" si="403"/>
        <v>14306.856</v>
      </c>
      <c r="S3247" s="18">
        <f t="shared" si="404"/>
        <v>11124.4416</v>
      </c>
      <c r="T3247" s="18">
        <f t="shared" si="405"/>
        <v>13830.074400000001</v>
      </c>
      <c r="U3247" s="18">
        <f t="shared" si="406"/>
        <v>7264.7659199999998</v>
      </c>
      <c r="V3247" s="18">
        <f t="shared" si="407"/>
        <v>90661.347599999994</v>
      </c>
      <c r="W3247" s="21">
        <v>73043.2734375</v>
      </c>
      <c r="X3247" s="21">
        <v>67</v>
      </c>
      <c r="Y3247" s="21">
        <v>26</v>
      </c>
      <c r="Z3247" s="21">
        <v>53</v>
      </c>
      <c r="AA3247" s="21">
        <v>20</v>
      </c>
    </row>
    <row r="3248" spans="1:27" hidden="1" x14ac:dyDescent="0.35">
      <c r="A3248">
        <v>331</v>
      </c>
      <c r="B3248" t="s">
        <v>653</v>
      </c>
      <c r="C3248">
        <v>1</v>
      </c>
      <c r="D3248" t="s">
        <v>1167</v>
      </c>
      <c r="E3248" t="s">
        <v>1168</v>
      </c>
      <c r="F3248" t="s">
        <v>13</v>
      </c>
      <c r="G3248" s="19">
        <v>921</v>
      </c>
      <c r="H3248" s="19">
        <v>537.34514999999999</v>
      </c>
      <c r="I3248" s="19">
        <v>1008.561</v>
      </c>
      <c r="J3248" s="19">
        <v>782.24663999999996</v>
      </c>
      <c r="K3248" s="19">
        <v>528.41594999999995</v>
      </c>
      <c r="L3248" s="19">
        <v>0</v>
      </c>
      <c r="M3248" s="19">
        <v>495.53579999999999</v>
      </c>
      <c r="N3248" s="19">
        <v>4273.1045000000004</v>
      </c>
      <c r="O3248" s="17">
        <f t="shared" si="400"/>
        <v>11052</v>
      </c>
      <c r="P3248" s="18">
        <f t="shared" si="401"/>
        <v>6448.1417999999994</v>
      </c>
      <c r="Q3248" s="18">
        <f t="shared" si="402"/>
        <v>12102.732</v>
      </c>
      <c r="R3248" s="18">
        <f t="shared" si="403"/>
        <v>9386.9596799999999</v>
      </c>
      <c r="S3248" s="18">
        <f t="shared" si="404"/>
        <v>6340.991399999999</v>
      </c>
      <c r="T3248" s="18">
        <f t="shared" si="405"/>
        <v>0</v>
      </c>
      <c r="U3248" s="18">
        <f t="shared" si="406"/>
        <v>5946.4295999999995</v>
      </c>
      <c r="V3248" s="18">
        <f t="shared" si="407"/>
        <v>51277.254000000001</v>
      </c>
      <c r="W3248" s="21">
        <v>73043.2734375</v>
      </c>
      <c r="X3248" s="21">
        <v>67</v>
      </c>
      <c r="Y3248" s="21">
        <v>26</v>
      </c>
      <c r="Z3248" s="21">
        <v>53</v>
      </c>
      <c r="AA3248" s="21">
        <v>20</v>
      </c>
    </row>
    <row r="3249" spans="1:27" hidden="1" x14ac:dyDescent="0.35">
      <c r="A3249">
        <v>331</v>
      </c>
      <c r="B3249" t="s">
        <v>653</v>
      </c>
      <c r="C3249">
        <v>1</v>
      </c>
      <c r="D3249" t="s">
        <v>1167</v>
      </c>
      <c r="E3249" t="s">
        <v>1168</v>
      </c>
      <c r="F3249" t="s">
        <v>14</v>
      </c>
      <c r="G3249" s="19">
        <v>1134</v>
      </c>
      <c r="H3249" s="19">
        <v>668.78008999999997</v>
      </c>
      <c r="I3249" s="19">
        <v>1133.7418</v>
      </c>
      <c r="J3249" s="19">
        <v>982.52526999999998</v>
      </c>
      <c r="K3249" s="19">
        <v>653.21831999999995</v>
      </c>
      <c r="L3249" s="19">
        <v>610.00225999999998</v>
      </c>
      <c r="M3249" s="19">
        <v>570.51337000000001</v>
      </c>
      <c r="N3249" s="19">
        <v>5752.7812999999996</v>
      </c>
      <c r="O3249" s="17">
        <f t="shared" si="400"/>
        <v>13608</v>
      </c>
      <c r="P3249" s="18">
        <f t="shared" si="401"/>
        <v>8025.3610799999997</v>
      </c>
      <c r="Q3249" s="18">
        <f t="shared" si="402"/>
        <v>13604.901600000001</v>
      </c>
      <c r="R3249" s="18">
        <f t="shared" si="403"/>
        <v>11790.303239999999</v>
      </c>
      <c r="S3249" s="18">
        <f t="shared" si="404"/>
        <v>7838.6198399999994</v>
      </c>
      <c r="T3249" s="18">
        <f t="shared" si="405"/>
        <v>7320.0271199999997</v>
      </c>
      <c r="U3249" s="18">
        <f t="shared" si="406"/>
        <v>6846.1604399999997</v>
      </c>
      <c r="V3249" s="18">
        <f t="shared" si="407"/>
        <v>69033.375599999999</v>
      </c>
      <c r="W3249" s="21">
        <v>73043.2734375</v>
      </c>
      <c r="X3249" s="21">
        <v>67</v>
      </c>
      <c r="Y3249" s="21">
        <v>26</v>
      </c>
      <c r="Z3249" s="21">
        <v>53</v>
      </c>
      <c r="AA3249" s="21">
        <v>20</v>
      </c>
    </row>
    <row r="3250" spans="1:27" hidden="1" x14ac:dyDescent="0.35">
      <c r="A3250">
        <v>331</v>
      </c>
      <c r="B3250" t="s">
        <v>653</v>
      </c>
      <c r="C3250">
        <v>1</v>
      </c>
      <c r="D3250" t="s">
        <v>1167</v>
      </c>
      <c r="E3250" t="s">
        <v>1168</v>
      </c>
      <c r="F3250" t="s">
        <v>15</v>
      </c>
      <c r="G3250" s="19">
        <v>1134</v>
      </c>
      <c r="H3250" s="19">
        <v>846.99554000000001</v>
      </c>
      <c r="I3250" s="19">
        <v>1193.5862</v>
      </c>
      <c r="J3250" s="19">
        <v>1182.8040000000001</v>
      </c>
      <c r="K3250" s="19">
        <v>717.79285000000004</v>
      </c>
      <c r="L3250" s="19">
        <v>1024.8581999999999</v>
      </c>
      <c r="M3250" s="19">
        <v>540.87891000000002</v>
      </c>
      <c r="N3250" s="19">
        <v>6640.9155000000001</v>
      </c>
      <c r="O3250" s="17">
        <f t="shared" si="400"/>
        <v>13608</v>
      </c>
      <c r="P3250" s="18">
        <f t="shared" si="401"/>
        <v>10163.946480000001</v>
      </c>
      <c r="Q3250" s="18">
        <f t="shared" si="402"/>
        <v>14323.0344</v>
      </c>
      <c r="R3250" s="18">
        <f t="shared" si="403"/>
        <v>14193.648000000001</v>
      </c>
      <c r="S3250" s="18">
        <f t="shared" si="404"/>
        <v>8613.5142000000014</v>
      </c>
      <c r="T3250" s="18">
        <f t="shared" si="405"/>
        <v>12298.2984</v>
      </c>
      <c r="U3250" s="18">
        <f t="shared" si="406"/>
        <v>6490.5469200000007</v>
      </c>
      <c r="V3250" s="18">
        <f t="shared" si="407"/>
        <v>79690.986000000004</v>
      </c>
      <c r="W3250" s="21">
        <v>73043.2734375</v>
      </c>
      <c r="X3250" s="21">
        <v>67</v>
      </c>
      <c r="Y3250" s="21">
        <v>26</v>
      </c>
      <c r="Z3250" s="21">
        <v>53</v>
      </c>
      <c r="AA3250" s="21">
        <v>20</v>
      </c>
    </row>
    <row r="3251" spans="1:27" hidden="1" x14ac:dyDescent="0.35">
      <c r="A3251">
        <v>331</v>
      </c>
      <c r="B3251" t="s">
        <v>653</v>
      </c>
      <c r="C3251">
        <v>1</v>
      </c>
      <c r="D3251" t="s">
        <v>1167</v>
      </c>
      <c r="E3251" t="s">
        <v>1168</v>
      </c>
      <c r="F3251" t="s">
        <v>110</v>
      </c>
      <c r="G3251" s="19">
        <v>1525</v>
      </c>
      <c r="H3251" s="19">
        <v>1034.1171999999999</v>
      </c>
      <c r="I3251" s="19">
        <v>1232.5471</v>
      </c>
      <c r="J3251" s="19">
        <v>1383.0825</v>
      </c>
      <c r="K3251" s="19">
        <v>927.26909999999998</v>
      </c>
      <c r="L3251" s="19">
        <v>1152.5062</v>
      </c>
      <c r="M3251" s="19">
        <v>621.48308999999995</v>
      </c>
      <c r="N3251" s="19">
        <v>7876.0054</v>
      </c>
      <c r="O3251" s="17">
        <f t="shared" si="400"/>
        <v>18300</v>
      </c>
      <c r="P3251" s="18">
        <f t="shared" si="401"/>
        <v>12409.4064</v>
      </c>
      <c r="Q3251" s="18">
        <f t="shared" si="402"/>
        <v>14790.565200000001</v>
      </c>
      <c r="R3251" s="18">
        <f t="shared" si="403"/>
        <v>16596.989999999998</v>
      </c>
      <c r="S3251" s="18">
        <f t="shared" si="404"/>
        <v>11127.2292</v>
      </c>
      <c r="T3251" s="18">
        <f t="shared" si="405"/>
        <v>13830.074400000001</v>
      </c>
      <c r="U3251" s="18">
        <f t="shared" si="406"/>
        <v>7457.7970799999994</v>
      </c>
      <c r="V3251" s="18">
        <f t="shared" si="407"/>
        <v>94512.064799999993</v>
      </c>
      <c r="W3251" s="21">
        <v>73043.2734375</v>
      </c>
      <c r="X3251" s="21">
        <v>67</v>
      </c>
      <c r="Y3251" s="21">
        <v>26</v>
      </c>
      <c r="Z3251" s="21">
        <v>53</v>
      </c>
      <c r="AA3251" s="21">
        <v>20</v>
      </c>
    </row>
    <row r="3252" spans="1:27" hidden="1" x14ac:dyDescent="0.35">
      <c r="A3252">
        <v>331</v>
      </c>
      <c r="B3252" t="s">
        <v>653</v>
      </c>
      <c r="C3252">
        <v>1</v>
      </c>
      <c r="D3252" t="s">
        <v>1167</v>
      </c>
      <c r="E3252" t="s">
        <v>1168</v>
      </c>
      <c r="F3252" t="s">
        <v>111</v>
      </c>
      <c r="G3252" s="19">
        <v>1525</v>
      </c>
      <c r="H3252" s="19">
        <v>1265.5116</v>
      </c>
      <c r="I3252" s="19">
        <v>1254.6549</v>
      </c>
      <c r="J3252" s="19">
        <v>1583.3612000000001</v>
      </c>
      <c r="K3252" s="19">
        <v>1011.1124</v>
      </c>
      <c r="L3252" s="19">
        <v>1152.5062</v>
      </c>
      <c r="M3252" s="19">
        <v>578.66210999999998</v>
      </c>
      <c r="N3252" s="19">
        <v>8370.8086000000003</v>
      </c>
      <c r="O3252" s="17">
        <f t="shared" si="400"/>
        <v>18300</v>
      </c>
      <c r="P3252" s="18">
        <f t="shared" si="401"/>
        <v>15186.139200000001</v>
      </c>
      <c r="Q3252" s="18">
        <f t="shared" si="402"/>
        <v>15055.8588</v>
      </c>
      <c r="R3252" s="18">
        <f t="shared" si="403"/>
        <v>19000.3344</v>
      </c>
      <c r="S3252" s="18">
        <f t="shared" si="404"/>
        <v>12133.3488</v>
      </c>
      <c r="T3252" s="18">
        <f t="shared" si="405"/>
        <v>13830.074400000001</v>
      </c>
      <c r="U3252" s="18">
        <f t="shared" si="406"/>
        <v>6943.9453199999998</v>
      </c>
      <c r="V3252" s="18">
        <f t="shared" si="407"/>
        <v>100449.7032</v>
      </c>
      <c r="W3252" s="21">
        <v>73043.2734375</v>
      </c>
      <c r="X3252" s="21">
        <v>67</v>
      </c>
      <c r="Y3252" s="21">
        <v>26</v>
      </c>
      <c r="Z3252" s="21">
        <v>53</v>
      </c>
      <c r="AA3252" s="21">
        <v>20</v>
      </c>
    </row>
    <row r="3253" spans="1:27" x14ac:dyDescent="0.35">
      <c r="A3253">
        <v>606</v>
      </c>
      <c r="B3253" t="s">
        <v>157</v>
      </c>
      <c r="C3253">
        <v>0</v>
      </c>
      <c r="D3253" t="s">
        <v>1169</v>
      </c>
      <c r="E3253" t="s">
        <v>1170</v>
      </c>
      <c r="F3253" t="s">
        <v>10</v>
      </c>
      <c r="G3253" s="19">
        <v>611</v>
      </c>
      <c r="H3253" s="19">
        <v>242.08626000000001</v>
      </c>
      <c r="I3253" s="19">
        <v>895.72333000000003</v>
      </c>
      <c r="J3253" s="19">
        <v>510.5575</v>
      </c>
      <c r="K3253" s="19">
        <v>309.10678000000001</v>
      </c>
      <c r="L3253" s="19">
        <v>0</v>
      </c>
      <c r="M3253" s="19">
        <v>511.65868999999998</v>
      </c>
      <c r="N3253" s="19">
        <v>3080.1325999999999</v>
      </c>
      <c r="O3253" s="17">
        <f t="shared" si="400"/>
        <v>7332</v>
      </c>
      <c r="P3253" s="18">
        <f t="shared" si="401"/>
        <v>2905.03512</v>
      </c>
      <c r="Q3253" s="18">
        <f t="shared" si="402"/>
        <v>10748.679960000001</v>
      </c>
      <c r="R3253" s="18">
        <f t="shared" si="403"/>
        <v>6126.6900000000005</v>
      </c>
      <c r="S3253" s="18">
        <f t="shared" si="404"/>
        <v>3709.2813599999999</v>
      </c>
      <c r="T3253" s="18">
        <f t="shared" si="405"/>
        <v>0</v>
      </c>
      <c r="U3253" s="18">
        <f t="shared" si="406"/>
        <v>6139.9042799999997</v>
      </c>
      <c r="V3253" s="18">
        <f t="shared" si="407"/>
        <v>36961.591199999995</v>
      </c>
      <c r="W3253" s="21">
        <v>82146.0859375</v>
      </c>
      <c r="X3253" s="21">
        <v>102</v>
      </c>
      <c r="Y3253" s="21">
        <v>28</v>
      </c>
      <c r="Z3253" s="21">
        <v>86</v>
      </c>
      <c r="AA3253" s="21">
        <v>19</v>
      </c>
    </row>
    <row r="3254" spans="1:27" hidden="1" x14ac:dyDescent="0.35">
      <c r="A3254">
        <v>332</v>
      </c>
      <c r="B3254" t="s">
        <v>653</v>
      </c>
      <c r="C3254">
        <v>1</v>
      </c>
      <c r="D3254" t="s">
        <v>1171</v>
      </c>
      <c r="E3254" t="s">
        <v>1172</v>
      </c>
      <c r="F3254" t="s">
        <v>11</v>
      </c>
      <c r="G3254" s="19">
        <v>1510</v>
      </c>
      <c r="H3254" s="19">
        <v>454.88979999999998</v>
      </c>
      <c r="I3254" s="19">
        <v>835.65697999999998</v>
      </c>
      <c r="J3254" s="19">
        <v>591.40197999999998</v>
      </c>
      <c r="K3254" s="19">
        <v>711.95703000000003</v>
      </c>
      <c r="L3254" s="19">
        <v>723.46709999999996</v>
      </c>
      <c r="M3254" s="19">
        <v>568.08203000000003</v>
      </c>
      <c r="N3254" s="19">
        <v>5395.4551000000001</v>
      </c>
      <c r="O3254" s="17">
        <f t="shared" si="400"/>
        <v>18120</v>
      </c>
      <c r="P3254" s="18">
        <f t="shared" si="401"/>
        <v>5458.6776</v>
      </c>
      <c r="Q3254" s="18">
        <f t="shared" si="402"/>
        <v>10027.883760000001</v>
      </c>
      <c r="R3254" s="18">
        <f t="shared" si="403"/>
        <v>7096.8237599999993</v>
      </c>
      <c r="S3254" s="18">
        <f t="shared" si="404"/>
        <v>8543.4843600000004</v>
      </c>
      <c r="T3254" s="18">
        <f t="shared" si="405"/>
        <v>8681.6052</v>
      </c>
      <c r="U3254" s="18">
        <f t="shared" si="406"/>
        <v>6816.9843600000004</v>
      </c>
      <c r="V3254" s="18">
        <f t="shared" si="407"/>
        <v>64745.461200000005</v>
      </c>
      <c r="W3254" s="21">
        <v>73116.171875</v>
      </c>
      <c r="X3254" s="21">
        <v>67</v>
      </c>
      <c r="Y3254" s="21">
        <v>4</v>
      </c>
      <c r="Z3254" s="21">
        <v>35</v>
      </c>
      <c r="AA3254" s="21">
        <v>19</v>
      </c>
    </row>
    <row r="3255" spans="1:27" hidden="1" x14ac:dyDescent="0.35">
      <c r="A3255">
        <v>332</v>
      </c>
      <c r="B3255" t="s">
        <v>653</v>
      </c>
      <c r="C3255">
        <v>1</v>
      </c>
      <c r="D3255" t="s">
        <v>1171</v>
      </c>
      <c r="E3255" t="s">
        <v>1172</v>
      </c>
      <c r="F3255" t="s">
        <v>12</v>
      </c>
      <c r="G3255" s="19">
        <v>1510</v>
      </c>
      <c r="H3255" s="19">
        <v>666.48955999999998</v>
      </c>
      <c r="I3255" s="19">
        <v>934.18982000000005</v>
      </c>
      <c r="J3255" s="19">
        <v>791.68060000000003</v>
      </c>
      <c r="K3255" s="19">
        <v>788.62798999999995</v>
      </c>
      <c r="L3255" s="19">
        <v>1215.4893</v>
      </c>
      <c r="M3255" s="19">
        <v>633.9212</v>
      </c>
      <c r="N3255" s="19">
        <v>6540.3984</v>
      </c>
      <c r="O3255" s="17">
        <f t="shared" si="400"/>
        <v>18120</v>
      </c>
      <c r="P3255" s="18">
        <f t="shared" si="401"/>
        <v>7997.8747199999998</v>
      </c>
      <c r="Q3255" s="18">
        <f t="shared" si="402"/>
        <v>11210.277840000001</v>
      </c>
      <c r="R3255" s="18">
        <f t="shared" si="403"/>
        <v>9500.1671999999999</v>
      </c>
      <c r="S3255" s="18">
        <f t="shared" si="404"/>
        <v>9463.5358799999995</v>
      </c>
      <c r="T3255" s="18">
        <f t="shared" si="405"/>
        <v>14585.871599999999</v>
      </c>
      <c r="U3255" s="18">
        <f t="shared" si="406"/>
        <v>7607.0544</v>
      </c>
      <c r="V3255" s="18">
        <f t="shared" si="407"/>
        <v>78484.780800000008</v>
      </c>
      <c r="W3255" s="21">
        <v>73116.171875</v>
      </c>
      <c r="X3255" s="21">
        <v>67</v>
      </c>
      <c r="Y3255" s="21">
        <v>4</v>
      </c>
      <c r="Z3255" s="21">
        <v>35</v>
      </c>
      <c r="AA3255" s="21">
        <v>19</v>
      </c>
    </row>
    <row r="3256" spans="1:27" hidden="1" x14ac:dyDescent="0.35">
      <c r="A3256">
        <v>332</v>
      </c>
      <c r="B3256" t="s">
        <v>653</v>
      </c>
      <c r="C3256">
        <v>1</v>
      </c>
      <c r="D3256" t="s">
        <v>1171</v>
      </c>
      <c r="E3256" t="s">
        <v>1172</v>
      </c>
      <c r="F3256" t="s">
        <v>108</v>
      </c>
      <c r="G3256" s="19">
        <v>2161</v>
      </c>
      <c r="H3256" s="19">
        <v>889.12645999999995</v>
      </c>
      <c r="I3256" s="19">
        <v>1012.0416</v>
      </c>
      <c r="J3256" s="19">
        <v>991.95934999999997</v>
      </c>
      <c r="K3256" s="19">
        <v>1105.1812</v>
      </c>
      <c r="L3256" s="19">
        <v>1366.8806999999999</v>
      </c>
      <c r="M3256" s="19">
        <v>1002.5905</v>
      </c>
      <c r="N3256" s="19">
        <v>8528.7793000000001</v>
      </c>
      <c r="O3256" s="17">
        <f t="shared" si="400"/>
        <v>25932</v>
      </c>
      <c r="P3256" s="18">
        <f t="shared" si="401"/>
        <v>10669.517519999999</v>
      </c>
      <c r="Q3256" s="18">
        <f t="shared" si="402"/>
        <v>12144.4992</v>
      </c>
      <c r="R3256" s="18">
        <f t="shared" si="403"/>
        <v>11903.512199999999</v>
      </c>
      <c r="S3256" s="18">
        <f t="shared" si="404"/>
        <v>13262.1744</v>
      </c>
      <c r="T3256" s="18">
        <f t="shared" si="405"/>
        <v>16402.5684</v>
      </c>
      <c r="U3256" s="18">
        <f t="shared" si="406"/>
        <v>12031.085999999999</v>
      </c>
      <c r="V3256" s="18">
        <f t="shared" si="407"/>
        <v>102345.35159999999</v>
      </c>
      <c r="W3256" s="21">
        <v>73116.171875</v>
      </c>
      <c r="X3256" s="21">
        <v>67</v>
      </c>
      <c r="Y3256" s="21">
        <v>4</v>
      </c>
      <c r="Z3256" s="21">
        <v>35</v>
      </c>
      <c r="AA3256" s="21">
        <v>19</v>
      </c>
    </row>
    <row r="3257" spans="1:27" hidden="1" x14ac:dyDescent="0.35">
      <c r="A3257">
        <v>332</v>
      </c>
      <c r="B3257" t="s">
        <v>653</v>
      </c>
      <c r="C3257">
        <v>1</v>
      </c>
      <c r="D3257" t="s">
        <v>1171</v>
      </c>
      <c r="E3257" t="s">
        <v>1172</v>
      </c>
      <c r="F3257" t="s">
        <v>109</v>
      </c>
      <c r="G3257" s="19">
        <v>2161</v>
      </c>
      <c r="H3257" s="19">
        <v>1088.3510000000001</v>
      </c>
      <c r="I3257" s="19">
        <v>1111.0314000000001</v>
      </c>
      <c r="J3257" s="19">
        <v>1192.2380000000001</v>
      </c>
      <c r="K3257" s="19">
        <v>1177.3679999999999</v>
      </c>
      <c r="L3257" s="19">
        <v>1366.8806999999999</v>
      </c>
      <c r="M3257" s="19">
        <v>1020.6472</v>
      </c>
      <c r="N3257" s="19">
        <v>9117.5166000000008</v>
      </c>
      <c r="O3257" s="17">
        <f t="shared" si="400"/>
        <v>25932</v>
      </c>
      <c r="P3257" s="18">
        <f t="shared" si="401"/>
        <v>13060.212000000001</v>
      </c>
      <c r="Q3257" s="18">
        <f t="shared" si="402"/>
        <v>13332.376800000002</v>
      </c>
      <c r="R3257" s="18">
        <f t="shared" si="403"/>
        <v>14306.856</v>
      </c>
      <c r="S3257" s="18">
        <f t="shared" si="404"/>
        <v>14128.415999999999</v>
      </c>
      <c r="T3257" s="18">
        <f t="shared" si="405"/>
        <v>16402.5684</v>
      </c>
      <c r="U3257" s="18">
        <f t="shared" si="406"/>
        <v>12247.7664</v>
      </c>
      <c r="V3257" s="18">
        <f t="shared" si="407"/>
        <v>109410.1992</v>
      </c>
      <c r="W3257" s="21">
        <v>73116.171875</v>
      </c>
      <c r="X3257" s="21">
        <v>67</v>
      </c>
      <c r="Y3257" s="21">
        <v>4</v>
      </c>
      <c r="Z3257" s="21">
        <v>35</v>
      </c>
      <c r="AA3257" s="21">
        <v>19</v>
      </c>
    </row>
    <row r="3258" spans="1:27" hidden="1" x14ac:dyDescent="0.35">
      <c r="A3258">
        <v>332</v>
      </c>
      <c r="B3258" t="s">
        <v>653</v>
      </c>
      <c r="C3258">
        <v>1</v>
      </c>
      <c r="D3258" t="s">
        <v>1171</v>
      </c>
      <c r="E3258" t="s">
        <v>1172</v>
      </c>
      <c r="F3258" t="s">
        <v>13</v>
      </c>
      <c r="G3258" s="19">
        <v>1198</v>
      </c>
      <c r="H3258" s="19">
        <v>565.87665000000004</v>
      </c>
      <c r="I3258" s="19">
        <v>944.31573000000003</v>
      </c>
      <c r="J3258" s="19">
        <v>782.24663999999996</v>
      </c>
      <c r="K3258" s="19">
        <v>639.12207000000001</v>
      </c>
      <c r="L3258" s="19">
        <v>0</v>
      </c>
      <c r="M3258" s="19">
        <v>566.47559000000001</v>
      </c>
      <c r="N3258" s="19">
        <v>4696.0366000000004</v>
      </c>
      <c r="O3258" s="17">
        <f t="shared" si="400"/>
        <v>14376</v>
      </c>
      <c r="P3258" s="18">
        <f t="shared" si="401"/>
        <v>6790.5198</v>
      </c>
      <c r="Q3258" s="18">
        <f t="shared" si="402"/>
        <v>11331.788759999999</v>
      </c>
      <c r="R3258" s="18">
        <f t="shared" si="403"/>
        <v>9386.9596799999999</v>
      </c>
      <c r="S3258" s="18">
        <f t="shared" si="404"/>
        <v>7669.4648400000005</v>
      </c>
      <c r="T3258" s="18">
        <f t="shared" si="405"/>
        <v>0</v>
      </c>
      <c r="U3258" s="18">
        <f t="shared" si="406"/>
        <v>6797.7070800000001</v>
      </c>
      <c r="V3258" s="18">
        <f t="shared" si="407"/>
        <v>56352.439200000008</v>
      </c>
      <c r="W3258" s="21">
        <v>73116.171875</v>
      </c>
      <c r="X3258" s="21">
        <v>67</v>
      </c>
      <c r="Y3258" s="21">
        <v>4</v>
      </c>
      <c r="Z3258" s="21">
        <v>35</v>
      </c>
      <c r="AA3258" s="21">
        <v>19</v>
      </c>
    </row>
    <row r="3259" spans="1:27" hidden="1" x14ac:dyDescent="0.35">
      <c r="A3259">
        <v>332</v>
      </c>
      <c r="B3259" t="s">
        <v>653</v>
      </c>
      <c r="C3259">
        <v>1</v>
      </c>
      <c r="D3259" t="s">
        <v>1171</v>
      </c>
      <c r="E3259" t="s">
        <v>1172</v>
      </c>
      <c r="F3259" t="s">
        <v>14</v>
      </c>
      <c r="G3259" s="19">
        <v>1510</v>
      </c>
      <c r="H3259" s="19">
        <v>704.29047000000003</v>
      </c>
      <c r="I3259" s="19">
        <v>1039.3707999999999</v>
      </c>
      <c r="J3259" s="19">
        <v>982.52526999999998</v>
      </c>
      <c r="K3259" s="19">
        <v>802.32476999999994</v>
      </c>
      <c r="L3259" s="19">
        <v>723.46709999999996</v>
      </c>
      <c r="M3259" s="19">
        <v>689.21222</v>
      </c>
      <c r="N3259" s="19">
        <v>6451.1904000000004</v>
      </c>
      <c r="O3259" s="17">
        <f t="shared" si="400"/>
        <v>18120</v>
      </c>
      <c r="P3259" s="18">
        <f t="shared" si="401"/>
        <v>8451.4856400000008</v>
      </c>
      <c r="Q3259" s="18">
        <f t="shared" si="402"/>
        <v>12472.4496</v>
      </c>
      <c r="R3259" s="18">
        <f t="shared" si="403"/>
        <v>11790.303239999999</v>
      </c>
      <c r="S3259" s="18">
        <f t="shared" si="404"/>
        <v>9627.8972399999984</v>
      </c>
      <c r="T3259" s="18">
        <f t="shared" si="405"/>
        <v>8681.6052</v>
      </c>
      <c r="U3259" s="18">
        <f t="shared" si="406"/>
        <v>8270.5466400000005</v>
      </c>
      <c r="V3259" s="18">
        <f t="shared" si="407"/>
        <v>77414.284800000009</v>
      </c>
      <c r="W3259" s="21">
        <v>73116.171875</v>
      </c>
      <c r="X3259" s="21">
        <v>67</v>
      </c>
      <c r="Y3259" s="21">
        <v>4</v>
      </c>
      <c r="Z3259" s="21">
        <v>35</v>
      </c>
      <c r="AA3259" s="21">
        <v>19</v>
      </c>
    </row>
    <row r="3260" spans="1:27" hidden="1" x14ac:dyDescent="0.35">
      <c r="A3260">
        <v>332</v>
      </c>
      <c r="B3260" t="s">
        <v>653</v>
      </c>
      <c r="C3260">
        <v>1</v>
      </c>
      <c r="D3260" t="s">
        <v>1171</v>
      </c>
      <c r="E3260" t="s">
        <v>1172</v>
      </c>
      <c r="F3260" t="s">
        <v>15</v>
      </c>
      <c r="G3260" s="19">
        <v>1510</v>
      </c>
      <c r="H3260" s="19">
        <v>891.96869000000004</v>
      </c>
      <c r="I3260" s="19">
        <v>1114.7526</v>
      </c>
      <c r="J3260" s="19">
        <v>1182.8040000000001</v>
      </c>
      <c r="K3260" s="19">
        <v>870.32799999999997</v>
      </c>
      <c r="L3260" s="19">
        <v>1215.4893</v>
      </c>
      <c r="M3260" s="19">
        <v>683.95117000000005</v>
      </c>
      <c r="N3260" s="19">
        <v>7469.2934999999998</v>
      </c>
      <c r="O3260" s="17">
        <f t="shared" si="400"/>
        <v>18120</v>
      </c>
      <c r="P3260" s="18">
        <f t="shared" si="401"/>
        <v>10703.62428</v>
      </c>
      <c r="Q3260" s="18">
        <f t="shared" si="402"/>
        <v>13377.031200000001</v>
      </c>
      <c r="R3260" s="18">
        <f t="shared" si="403"/>
        <v>14193.648000000001</v>
      </c>
      <c r="S3260" s="18">
        <f t="shared" si="404"/>
        <v>10443.936</v>
      </c>
      <c r="T3260" s="18">
        <f t="shared" si="405"/>
        <v>14585.871599999999</v>
      </c>
      <c r="U3260" s="18">
        <f t="shared" si="406"/>
        <v>8207.4140399999997</v>
      </c>
      <c r="V3260" s="18">
        <f t="shared" si="407"/>
        <v>89631.521999999997</v>
      </c>
      <c r="W3260" s="21">
        <v>73116.171875</v>
      </c>
      <c r="X3260" s="21">
        <v>67</v>
      </c>
      <c r="Y3260" s="21">
        <v>4</v>
      </c>
      <c r="Z3260" s="21">
        <v>35</v>
      </c>
      <c r="AA3260" s="21">
        <v>19</v>
      </c>
    </row>
    <row r="3261" spans="1:27" hidden="1" x14ac:dyDescent="0.35">
      <c r="A3261">
        <v>332</v>
      </c>
      <c r="B3261" t="s">
        <v>653</v>
      </c>
      <c r="C3261">
        <v>1</v>
      </c>
      <c r="D3261" t="s">
        <v>1171</v>
      </c>
      <c r="E3261" t="s">
        <v>1172</v>
      </c>
      <c r="F3261" t="s">
        <v>110</v>
      </c>
      <c r="G3261" s="19">
        <v>2161</v>
      </c>
      <c r="H3261" s="19">
        <v>1089.0260000000001</v>
      </c>
      <c r="I3261" s="19">
        <v>1217.6170999999999</v>
      </c>
      <c r="J3261" s="19">
        <v>1383.0825</v>
      </c>
      <c r="K3261" s="19">
        <v>1177.6125</v>
      </c>
      <c r="L3261" s="19">
        <v>1366.8806999999999</v>
      </c>
      <c r="M3261" s="19">
        <v>929.04492000000005</v>
      </c>
      <c r="N3261" s="19">
        <v>9324.2636999999995</v>
      </c>
      <c r="O3261" s="17">
        <f t="shared" si="400"/>
        <v>25932</v>
      </c>
      <c r="P3261" s="18">
        <f t="shared" si="401"/>
        <v>13068.312000000002</v>
      </c>
      <c r="Q3261" s="18">
        <f t="shared" si="402"/>
        <v>14611.405199999999</v>
      </c>
      <c r="R3261" s="18">
        <f t="shared" si="403"/>
        <v>16596.989999999998</v>
      </c>
      <c r="S3261" s="18">
        <f t="shared" si="404"/>
        <v>14131.349999999999</v>
      </c>
      <c r="T3261" s="18">
        <f t="shared" si="405"/>
        <v>16402.5684</v>
      </c>
      <c r="U3261" s="18">
        <f t="shared" si="406"/>
        <v>11148.53904</v>
      </c>
      <c r="V3261" s="18">
        <f t="shared" si="407"/>
        <v>111891.16439999999</v>
      </c>
      <c r="W3261" s="21">
        <v>73116.171875</v>
      </c>
      <c r="X3261" s="21">
        <v>67</v>
      </c>
      <c r="Y3261" s="21">
        <v>4</v>
      </c>
      <c r="Z3261" s="21">
        <v>35</v>
      </c>
      <c r="AA3261" s="21">
        <v>19</v>
      </c>
    </row>
    <row r="3262" spans="1:27" hidden="1" x14ac:dyDescent="0.35">
      <c r="A3262">
        <v>332</v>
      </c>
      <c r="B3262" t="s">
        <v>653</v>
      </c>
      <c r="C3262">
        <v>1</v>
      </c>
      <c r="D3262" t="s">
        <v>1171</v>
      </c>
      <c r="E3262" t="s">
        <v>1172</v>
      </c>
      <c r="F3262" t="s">
        <v>111</v>
      </c>
      <c r="G3262" s="19">
        <v>2161</v>
      </c>
      <c r="H3262" s="19">
        <v>1332.7067</v>
      </c>
      <c r="I3262" s="19">
        <v>1256.2991999999999</v>
      </c>
      <c r="J3262" s="19">
        <v>1583.3612000000001</v>
      </c>
      <c r="K3262" s="19">
        <v>1265.9077</v>
      </c>
      <c r="L3262" s="19">
        <v>1366.8806999999999</v>
      </c>
      <c r="M3262" s="19">
        <v>914.83916999999997</v>
      </c>
      <c r="N3262" s="19">
        <v>9880.9951000000001</v>
      </c>
      <c r="O3262" s="17">
        <f t="shared" si="400"/>
        <v>25932</v>
      </c>
      <c r="P3262" s="18">
        <f t="shared" si="401"/>
        <v>15992.4804</v>
      </c>
      <c r="Q3262" s="18">
        <f t="shared" si="402"/>
        <v>15075.590399999999</v>
      </c>
      <c r="R3262" s="18">
        <f t="shared" si="403"/>
        <v>19000.3344</v>
      </c>
      <c r="S3262" s="18">
        <f t="shared" si="404"/>
        <v>15190.892400000001</v>
      </c>
      <c r="T3262" s="18">
        <f t="shared" si="405"/>
        <v>16402.5684</v>
      </c>
      <c r="U3262" s="18">
        <f t="shared" si="406"/>
        <v>10978.070039999999</v>
      </c>
      <c r="V3262" s="18">
        <f t="shared" si="407"/>
        <v>118571.9412</v>
      </c>
      <c r="W3262" s="21">
        <v>73116.171875</v>
      </c>
      <c r="X3262" s="21">
        <v>67</v>
      </c>
      <c r="Y3262" s="21">
        <v>4</v>
      </c>
      <c r="Z3262" s="21">
        <v>35</v>
      </c>
      <c r="AA3262" s="21">
        <v>19</v>
      </c>
    </row>
    <row r="3263" spans="1:27" x14ac:dyDescent="0.35">
      <c r="A3263">
        <v>901</v>
      </c>
      <c r="B3263" t="s">
        <v>315</v>
      </c>
      <c r="C3263">
        <v>0</v>
      </c>
      <c r="D3263" t="s">
        <v>1173</v>
      </c>
      <c r="E3263" t="s">
        <v>1170</v>
      </c>
      <c r="F3263" t="s">
        <v>10</v>
      </c>
      <c r="G3263" s="19">
        <v>543</v>
      </c>
      <c r="H3263" s="19">
        <v>257.64895999999999</v>
      </c>
      <c r="I3263" s="19">
        <v>939.85051999999996</v>
      </c>
      <c r="J3263" s="19">
        <v>490.5575</v>
      </c>
      <c r="K3263" s="19">
        <v>290.10669000000001</v>
      </c>
      <c r="L3263" s="19">
        <v>0</v>
      </c>
      <c r="M3263" s="19">
        <v>473.42871000000002</v>
      </c>
      <c r="N3263" s="19">
        <v>2994.5922999999998</v>
      </c>
      <c r="O3263" s="17">
        <f t="shared" si="400"/>
        <v>6516</v>
      </c>
      <c r="P3263" s="18">
        <f t="shared" si="401"/>
        <v>3091.7875199999999</v>
      </c>
      <c r="Q3263" s="18">
        <f t="shared" si="402"/>
        <v>11278.20624</v>
      </c>
      <c r="R3263" s="18">
        <f t="shared" si="403"/>
        <v>5886.6900000000005</v>
      </c>
      <c r="S3263" s="18">
        <f t="shared" si="404"/>
        <v>3481.2802799999999</v>
      </c>
      <c r="T3263" s="18">
        <f t="shared" si="405"/>
        <v>0</v>
      </c>
      <c r="U3263" s="18">
        <f t="shared" si="406"/>
        <v>5681.1445199999998</v>
      </c>
      <c r="V3263" s="18">
        <f t="shared" si="407"/>
        <v>35935.107599999996</v>
      </c>
      <c r="W3263" s="21">
        <v>62054.1796875</v>
      </c>
      <c r="X3263" s="21">
        <v>105</v>
      </c>
      <c r="Y3263" s="21">
        <v>78</v>
      </c>
      <c r="Z3263" s="21">
        <v>35</v>
      </c>
      <c r="AA3263" s="21">
        <v>76</v>
      </c>
    </row>
    <row r="3264" spans="1:27" hidden="1" x14ac:dyDescent="0.35">
      <c r="A3264">
        <v>333</v>
      </c>
      <c r="B3264" t="s">
        <v>653</v>
      </c>
      <c r="C3264">
        <v>0</v>
      </c>
      <c r="D3264" t="s">
        <v>1174</v>
      </c>
      <c r="E3264" t="s">
        <v>140</v>
      </c>
      <c r="F3264" t="s">
        <v>11</v>
      </c>
      <c r="G3264" s="19">
        <v>734</v>
      </c>
      <c r="H3264" s="19">
        <v>417.93795999999998</v>
      </c>
      <c r="I3264" s="19">
        <v>1010.504</v>
      </c>
      <c r="J3264" s="19">
        <v>707.99639999999999</v>
      </c>
      <c r="K3264" s="19">
        <v>417.39255000000003</v>
      </c>
      <c r="L3264" s="19">
        <v>474.83289000000002</v>
      </c>
      <c r="M3264" s="19">
        <v>348.00098000000003</v>
      </c>
      <c r="N3264" s="19">
        <v>4110.6646000000001</v>
      </c>
      <c r="O3264" s="17">
        <f t="shared" si="400"/>
        <v>8808</v>
      </c>
      <c r="P3264" s="18">
        <f t="shared" si="401"/>
        <v>5015.2555199999997</v>
      </c>
      <c r="Q3264" s="18">
        <f t="shared" si="402"/>
        <v>12126.048000000001</v>
      </c>
      <c r="R3264" s="18">
        <f t="shared" si="403"/>
        <v>8495.9567999999999</v>
      </c>
      <c r="S3264" s="18">
        <f t="shared" si="404"/>
        <v>5008.7106000000003</v>
      </c>
      <c r="T3264" s="18">
        <f t="shared" si="405"/>
        <v>5697.9946799999998</v>
      </c>
      <c r="U3264" s="18">
        <f t="shared" si="406"/>
        <v>4176.0117600000003</v>
      </c>
      <c r="V3264" s="18">
        <f t="shared" si="407"/>
        <v>49327.975200000001</v>
      </c>
      <c r="W3264" s="21">
        <v>58760.12109375</v>
      </c>
      <c r="X3264" s="21">
        <v>67</v>
      </c>
      <c r="Y3264" s="21">
        <v>53</v>
      </c>
      <c r="Z3264" s="21">
        <v>36</v>
      </c>
      <c r="AA3264" s="21">
        <v>41</v>
      </c>
    </row>
    <row r="3265" spans="1:27" hidden="1" x14ac:dyDescent="0.35">
      <c r="A3265">
        <v>333</v>
      </c>
      <c r="B3265" t="s">
        <v>653</v>
      </c>
      <c r="C3265">
        <v>0</v>
      </c>
      <c r="D3265" t="s">
        <v>1174</v>
      </c>
      <c r="E3265" t="s">
        <v>140</v>
      </c>
      <c r="F3265" t="s">
        <v>12</v>
      </c>
      <c r="G3265" s="19">
        <v>734</v>
      </c>
      <c r="H3265" s="19">
        <v>612.34893999999997</v>
      </c>
      <c r="I3265" s="19">
        <v>1076.9988000000001</v>
      </c>
      <c r="J3265" s="19">
        <v>942.09362999999996</v>
      </c>
      <c r="K3265" s="19">
        <v>487.83530000000002</v>
      </c>
      <c r="L3265" s="19">
        <v>824.44452000000001</v>
      </c>
      <c r="M3265" s="19">
        <v>313.61034999999998</v>
      </c>
      <c r="N3265" s="19">
        <v>4991.3315000000002</v>
      </c>
      <c r="O3265" s="17">
        <f t="shared" si="400"/>
        <v>8808</v>
      </c>
      <c r="P3265" s="18">
        <f t="shared" si="401"/>
        <v>7348.1872800000001</v>
      </c>
      <c r="Q3265" s="18">
        <f t="shared" si="402"/>
        <v>12923.9856</v>
      </c>
      <c r="R3265" s="18">
        <f t="shared" si="403"/>
        <v>11305.12356</v>
      </c>
      <c r="S3265" s="18">
        <f t="shared" si="404"/>
        <v>5854.0236000000004</v>
      </c>
      <c r="T3265" s="18">
        <f t="shared" si="405"/>
        <v>9893.3342400000001</v>
      </c>
      <c r="U3265" s="18">
        <f t="shared" si="406"/>
        <v>3763.3242</v>
      </c>
      <c r="V3265" s="18">
        <f t="shared" si="407"/>
        <v>59895.978000000003</v>
      </c>
      <c r="W3265" s="21">
        <v>58760.12109375</v>
      </c>
      <c r="X3265" s="21">
        <v>67</v>
      </c>
      <c r="Y3265" s="21">
        <v>53</v>
      </c>
      <c r="Z3265" s="21">
        <v>36</v>
      </c>
      <c r="AA3265" s="21">
        <v>41</v>
      </c>
    </row>
    <row r="3266" spans="1:27" hidden="1" x14ac:dyDescent="0.35">
      <c r="A3266">
        <v>333</v>
      </c>
      <c r="B3266" t="s">
        <v>653</v>
      </c>
      <c r="C3266">
        <v>0</v>
      </c>
      <c r="D3266" t="s">
        <v>1174</v>
      </c>
      <c r="E3266" t="s">
        <v>140</v>
      </c>
      <c r="F3266" t="s">
        <v>108</v>
      </c>
      <c r="G3266" s="19">
        <v>1050</v>
      </c>
      <c r="H3266" s="19">
        <v>816.90057000000002</v>
      </c>
      <c r="I3266" s="19">
        <v>1121.6962000000001</v>
      </c>
      <c r="J3266" s="19">
        <v>1176.1909000000001</v>
      </c>
      <c r="K3266" s="19">
        <v>676.45172000000002</v>
      </c>
      <c r="L3266" s="19">
        <v>932.01733000000002</v>
      </c>
      <c r="M3266" s="19">
        <v>404.54361</v>
      </c>
      <c r="N3266" s="19">
        <v>6177.8002999999999</v>
      </c>
      <c r="O3266" s="17">
        <f t="shared" si="400"/>
        <v>12600</v>
      </c>
      <c r="P3266" s="18">
        <f t="shared" si="401"/>
        <v>9802.8068400000011</v>
      </c>
      <c r="Q3266" s="18">
        <f t="shared" si="402"/>
        <v>13460.3544</v>
      </c>
      <c r="R3266" s="18">
        <f t="shared" si="403"/>
        <v>14114.290800000001</v>
      </c>
      <c r="S3266" s="18">
        <f t="shared" si="404"/>
        <v>8117.4206400000003</v>
      </c>
      <c r="T3266" s="18">
        <f t="shared" si="405"/>
        <v>11184.20796</v>
      </c>
      <c r="U3266" s="18">
        <f t="shared" si="406"/>
        <v>4854.5233200000002</v>
      </c>
      <c r="V3266" s="18">
        <f t="shared" si="407"/>
        <v>74133.603600000002</v>
      </c>
      <c r="W3266" s="21">
        <v>58760.12109375</v>
      </c>
      <c r="X3266" s="21">
        <v>67</v>
      </c>
      <c r="Y3266" s="21">
        <v>53</v>
      </c>
      <c r="Z3266" s="21">
        <v>36</v>
      </c>
      <c r="AA3266" s="21">
        <v>41</v>
      </c>
    </row>
    <row r="3267" spans="1:27" hidden="1" x14ac:dyDescent="0.35">
      <c r="A3267">
        <v>333</v>
      </c>
      <c r="B3267" t="s">
        <v>653</v>
      </c>
      <c r="C3267">
        <v>0</v>
      </c>
      <c r="D3267" t="s">
        <v>1174</v>
      </c>
      <c r="E3267" t="s">
        <v>140</v>
      </c>
      <c r="F3267" t="s">
        <v>109</v>
      </c>
      <c r="G3267" s="19">
        <v>1050</v>
      </c>
      <c r="H3267" s="19">
        <v>999.94146999999998</v>
      </c>
      <c r="I3267" s="19">
        <v>1144.856</v>
      </c>
      <c r="J3267" s="19">
        <v>1410.2881</v>
      </c>
      <c r="K3267" s="19">
        <v>742.77459999999996</v>
      </c>
      <c r="L3267" s="19">
        <v>932.01733000000002</v>
      </c>
      <c r="M3267" s="19">
        <v>363.17642000000001</v>
      </c>
      <c r="N3267" s="19">
        <v>6643.0537000000004</v>
      </c>
      <c r="O3267" s="17">
        <f t="shared" ref="O3267:O3330" si="408">G3267*12</f>
        <v>12600</v>
      </c>
      <c r="P3267" s="18">
        <f t="shared" ref="P3267:P3330" si="409">H3267*12</f>
        <v>11999.297640000001</v>
      </c>
      <c r="Q3267" s="18">
        <f t="shared" ref="Q3267:Q3330" si="410">I3267*12</f>
        <v>13738.272000000001</v>
      </c>
      <c r="R3267" s="18">
        <f t="shared" ref="R3267:R3330" si="411">J3267*12</f>
        <v>16923.457200000001</v>
      </c>
      <c r="S3267" s="18">
        <f t="shared" ref="S3267:S3330" si="412">K3267*12</f>
        <v>8913.2952000000005</v>
      </c>
      <c r="T3267" s="18">
        <f t="shared" ref="T3267:T3330" si="413">L3267*12</f>
        <v>11184.20796</v>
      </c>
      <c r="U3267" s="18">
        <f t="shared" ref="U3267:U3330" si="414">M3267*12</f>
        <v>4358.1170400000001</v>
      </c>
      <c r="V3267" s="18">
        <f t="shared" ref="V3267:V3330" si="415">N3267*12</f>
        <v>79716.644400000005</v>
      </c>
      <c r="W3267" s="21">
        <v>58760.12109375</v>
      </c>
      <c r="X3267" s="21">
        <v>67</v>
      </c>
      <c r="Y3267" s="21">
        <v>53</v>
      </c>
      <c r="Z3267" s="21">
        <v>36</v>
      </c>
      <c r="AA3267" s="21">
        <v>41</v>
      </c>
    </row>
    <row r="3268" spans="1:27" hidden="1" x14ac:dyDescent="0.35">
      <c r="A3268">
        <v>333</v>
      </c>
      <c r="B3268" t="s">
        <v>653</v>
      </c>
      <c r="C3268">
        <v>0</v>
      </c>
      <c r="D3268" t="s">
        <v>1174</v>
      </c>
      <c r="E3268" t="s">
        <v>140</v>
      </c>
      <c r="F3268" t="s">
        <v>13</v>
      </c>
      <c r="G3268" s="19">
        <v>644</v>
      </c>
      <c r="H3268" s="19">
        <v>519.90912000000003</v>
      </c>
      <c r="I3268" s="19">
        <v>1097.0897</v>
      </c>
      <c r="J3268" s="19">
        <v>947.79834000000005</v>
      </c>
      <c r="K3268" s="19">
        <v>421.73018999999999</v>
      </c>
      <c r="L3268" s="19">
        <v>0</v>
      </c>
      <c r="M3268" s="19">
        <v>466.51693999999998</v>
      </c>
      <c r="N3268" s="19">
        <v>4097.0443999999998</v>
      </c>
      <c r="O3268" s="17">
        <f t="shared" si="408"/>
        <v>7728</v>
      </c>
      <c r="P3268" s="18">
        <f t="shared" si="409"/>
        <v>6238.9094400000004</v>
      </c>
      <c r="Q3268" s="18">
        <f t="shared" si="410"/>
        <v>13165.0764</v>
      </c>
      <c r="R3268" s="18">
        <f t="shared" si="411"/>
        <v>11373.58008</v>
      </c>
      <c r="S3268" s="18">
        <f t="shared" si="412"/>
        <v>5060.7622799999999</v>
      </c>
      <c r="T3268" s="18">
        <f t="shared" si="413"/>
        <v>0</v>
      </c>
      <c r="U3268" s="18">
        <f t="shared" si="414"/>
        <v>5598.2032799999997</v>
      </c>
      <c r="V3268" s="18">
        <f t="shared" si="415"/>
        <v>49164.532800000001</v>
      </c>
      <c r="W3268" s="21">
        <v>58760.12109375</v>
      </c>
      <c r="X3268" s="21">
        <v>67</v>
      </c>
      <c r="Y3268" s="21">
        <v>53</v>
      </c>
      <c r="Z3268" s="21">
        <v>36</v>
      </c>
      <c r="AA3268" s="21">
        <v>41</v>
      </c>
    </row>
    <row r="3269" spans="1:27" hidden="1" x14ac:dyDescent="0.35">
      <c r="A3269">
        <v>333</v>
      </c>
      <c r="B3269" t="s">
        <v>653</v>
      </c>
      <c r="C3269">
        <v>0</v>
      </c>
      <c r="D3269" t="s">
        <v>1174</v>
      </c>
      <c r="E3269" t="s">
        <v>140</v>
      </c>
      <c r="F3269" t="s">
        <v>14</v>
      </c>
      <c r="G3269" s="19">
        <v>734</v>
      </c>
      <c r="H3269" s="19">
        <v>647.07916</v>
      </c>
      <c r="I3269" s="19">
        <v>1159.3389</v>
      </c>
      <c r="J3269" s="19">
        <v>1181.8955000000001</v>
      </c>
      <c r="K3269" s="19">
        <v>500.41942999999998</v>
      </c>
      <c r="L3269" s="19">
        <v>474.83289000000002</v>
      </c>
      <c r="M3269" s="19">
        <v>470.36099000000002</v>
      </c>
      <c r="N3269" s="19">
        <v>5167.9268000000002</v>
      </c>
      <c r="O3269" s="17">
        <f t="shared" si="408"/>
        <v>8808</v>
      </c>
      <c r="P3269" s="18">
        <f t="shared" si="409"/>
        <v>7764.94992</v>
      </c>
      <c r="Q3269" s="18">
        <f t="shared" si="410"/>
        <v>13912.066800000001</v>
      </c>
      <c r="R3269" s="18">
        <f t="shared" si="411"/>
        <v>14182.746000000001</v>
      </c>
      <c r="S3269" s="18">
        <f t="shared" si="412"/>
        <v>6005.03316</v>
      </c>
      <c r="T3269" s="18">
        <f t="shared" si="413"/>
        <v>5697.9946799999998</v>
      </c>
      <c r="U3269" s="18">
        <f t="shared" si="414"/>
        <v>5644.3318799999997</v>
      </c>
      <c r="V3269" s="18">
        <f t="shared" si="415"/>
        <v>62015.121599999999</v>
      </c>
      <c r="W3269" s="21">
        <v>58760.12109375</v>
      </c>
      <c r="X3269" s="21">
        <v>67</v>
      </c>
      <c r="Y3269" s="21">
        <v>53</v>
      </c>
      <c r="Z3269" s="21">
        <v>36</v>
      </c>
      <c r="AA3269" s="21">
        <v>41</v>
      </c>
    </row>
    <row r="3270" spans="1:27" hidden="1" x14ac:dyDescent="0.35">
      <c r="A3270">
        <v>333</v>
      </c>
      <c r="B3270" t="s">
        <v>653</v>
      </c>
      <c r="C3270">
        <v>0</v>
      </c>
      <c r="D3270" t="s">
        <v>1174</v>
      </c>
      <c r="E3270" t="s">
        <v>140</v>
      </c>
      <c r="F3270" t="s">
        <v>15</v>
      </c>
      <c r="G3270" s="19">
        <v>734</v>
      </c>
      <c r="H3270" s="19">
        <v>819.51189999999997</v>
      </c>
      <c r="I3270" s="19">
        <v>1201.1892</v>
      </c>
      <c r="J3270" s="19">
        <v>1415.9928</v>
      </c>
      <c r="K3270" s="19">
        <v>562.89862000000005</v>
      </c>
      <c r="L3270" s="19">
        <v>824.44452000000001</v>
      </c>
      <c r="M3270" s="19">
        <v>426.25650000000002</v>
      </c>
      <c r="N3270" s="19">
        <v>5984.2934999999998</v>
      </c>
      <c r="O3270" s="17">
        <f t="shared" si="408"/>
        <v>8808</v>
      </c>
      <c r="P3270" s="18">
        <f t="shared" si="409"/>
        <v>9834.1427999999996</v>
      </c>
      <c r="Q3270" s="18">
        <f t="shared" si="410"/>
        <v>14414.270400000001</v>
      </c>
      <c r="R3270" s="18">
        <f t="shared" si="411"/>
        <v>16991.9136</v>
      </c>
      <c r="S3270" s="18">
        <f t="shared" si="412"/>
        <v>6754.7834400000011</v>
      </c>
      <c r="T3270" s="18">
        <f t="shared" si="413"/>
        <v>9893.3342400000001</v>
      </c>
      <c r="U3270" s="18">
        <f t="shared" si="414"/>
        <v>5115.0780000000004</v>
      </c>
      <c r="V3270" s="18">
        <f t="shared" si="415"/>
        <v>71811.521999999997</v>
      </c>
      <c r="W3270" s="21">
        <v>58760.12109375</v>
      </c>
      <c r="X3270" s="21">
        <v>67</v>
      </c>
      <c r="Y3270" s="21">
        <v>53</v>
      </c>
      <c r="Z3270" s="21">
        <v>36</v>
      </c>
      <c r="AA3270" s="21">
        <v>41</v>
      </c>
    </row>
    <row r="3271" spans="1:27" hidden="1" x14ac:dyDescent="0.35">
      <c r="A3271">
        <v>333</v>
      </c>
      <c r="B3271" t="s">
        <v>653</v>
      </c>
      <c r="C3271">
        <v>0</v>
      </c>
      <c r="D3271" t="s">
        <v>1174</v>
      </c>
      <c r="E3271" t="s">
        <v>140</v>
      </c>
      <c r="F3271" t="s">
        <v>110</v>
      </c>
      <c r="G3271" s="19">
        <v>1050</v>
      </c>
      <c r="H3271" s="19">
        <v>1000.5617</v>
      </c>
      <c r="I3271" s="19">
        <v>1222.4324999999999</v>
      </c>
      <c r="J3271" s="19">
        <v>1650.0900999999999</v>
      </c>
      <c r="K3271" s="19">
        <v>742.99938999999995</v>
      </c>
      <c r="L3271" s="19">
        <v>932.01733000000002</v>
      </c>
      <c r="M3271" s="19">
        <v>470.85678000000001</v>
      </c>
      <c r="N3271" s="19">
        <v>7068.9579999999996</v>
      </c>
      <c r="O3271" s="17">
        <f t="shared" si="408"/>
        <v>12600</v>
      </c>
      <c r="P3271" s="18">
        <f t="shared" si="409"/>
        <v>12006.740399999999</v>
      </c>
      <c r="Q3271" s="18">
        <f t="shared" si="410"/>
        <v>14669.189999999999</v>
      </c>
      <c r="R3271" s="18">
        <f t="shared" si="411"/>
        <v>19801.081200000001</v>
      </c>
      <c r="S3271" s="18">
        <f t="shared" si="412"/>
        <v>8915.9926799999994</v>
      </c>
      <c r="T3271" s="18">
        <f t="shared" si="413"/>
        <v>11184.20796</v>
      </c>
      <c r="U3271" s="18">
        <f t="shared" si="414"/>
        <v>5650.2813599999999</v>
      </c>
      <c r="V3271" s="18">
        <f t="shared" si="415"/>
        <v>84827.495999999999</v>
      </c>
      <c r="W3271" s="21">
        <v>58760.12109375</v>
      </c>
      <c r="X3271" s="21">
        <v>67</v>
      </c>
      <c r="Y3271" s="21">
        <v>53</v>
      </c>
      <c r="Z3271" s="21">
        <v>36</v>
      </c>
      <c r="AA3271" s="21">
        <v>41</v>
      </c>
    </row>
    <row r="3272" spans="1:27" hidden="1" x14ac:dyDescent="0.35">
      <c r="A3272">
        <v>333</v>
      </c>
      <c r="B3272" t="s">
        <v>653</v>
      </c>
      <c r="C3272">
        <v>0</v>
      </c>
      <c r="D3272" t="s">
        <v>1174</v>
      </c>
      <c r="E3272" t="s">
        <v>140</v>
      </c>
      <c r="F3272" t="s">
        <v>111</v>
      </c>
      <c r="G3272" s="19">
        <v>1050</v>
      </c>
      <c r="H3272" s="19">
        <v>1224.4477999999999</v>
      </c>
      <c r="I3272" s="19">
        <v>1281.6776</v>
      </c>
      <c r="J3272" s="19">
        <v>1884.1873000000001</v>
      </c>
      <c r="K3272" s="19">
        <v>824.12212999999997</v>
      </c>
      <c r="L3272" s="19">
        <v>932.01733000000002</v>
      </c>
      <c r="M3272" s="19">
        <v>425.52280000000002</v>
      </c>
      <c r="N3272" s="19">
        <v>7621.9750999999997</v>
      </c>
      <c r="O3272" s="17">
        <f t="shared" si="408"/>
        <v>12600</v>
      </c>
      <c r="P3272" s="18">
        <f t="shared" si="409"/>
        <v>14693.373599999999</v>
      </c>
      <c r="Q3272" s="18">
        <f t="shared" si="410"/>
        <v>15380.1312</v>
      </c>
      <c r="R3272" s="18">
        <f t="shared" si="411"/>
        <v>22610.247600000002</v>
      </c>
      <c r="S3272" s="18">
        <f t="shared" si="412"/>
        <v>9889.4655600000006</v>
      </c>
      <c r="T3272" s="18">
        <f t="shared" si="413"/>
        <v>11184.20796</v>
      </c>
      <c r="U3272" s="18">
        <f t="shared" si="414"/>
        <v>5106.2736000000004</v>
      </c>
      <c r="V3272" s="18">
        <f t="shared" si="415"/>
        <v>91463.701199999996</v>
      </c>
      <c r="W3272" s="21">
        <v>58760.12109375</v>
      </c>
      <c r="X3272" s="21">
        <v>67</v>
      </c>
      <c r="Y3272" s="21">
        <v>53</v>
      </c>
      <c r="Z3272" s="21">
        <v>36</v>
      </c>
      <c r="AA3272" s="21">
        <v>41</v>
      </c>
    </row>
    <row r="3273" spans="1:27" x14ac:dyDescent="0.35">
      <c r="A3273">
        <v>1343</v>
      </c>
      <c r="B3273" t="s">
        <v>194</v>
      </c>
      <c r="C3273">
        <v>0</v>
      </c>
      <c r="D3273" t="s">
        <v>1175</v>
      </c>
      <c r="E3273" t="s">
        <v>1170</v>
      </c>
      <c r="F3273" t="s">
        <v>10</v>
      </c>
      <c r="G3273" s="19">
        <v>484</v>
      </c>
      <c r="H3273" s="19">
        <v>238.62788</v>
      </c>
      <c r="I3273" s="19">
        <v>909.07343000000003</v>
      </c>
      <c r="J3273" s="19">
        <v>393.5575</v>
      </c>
      <c r="K3273" s="19">
        <v>261.83658000000003</v>
      </c>
      <c r="L3273" s="19">
        <v>0</v>
      </c>
      <c r="M3273" s="19">
        <v>393.56723</v>
      </c>
      <c r="N3273" s="19">
        <v>2680.6626000000001</v>
      </c>
      <c r="O3273" s="17">
        <f t="shared" si="408"/>
        <v>5808</v>
      </c>
      <c r="P3273" s="18">
        <f t="shared" si="409"/>
        <v>2863.5345600000001</v>
      </c>
      <c r="Q3273" s="18">
        <f t="shared" si="410"/>
        <v>10908.881160000001</v>
      </c>
      <c r="R3273" s="18">
        <f t="shared" si="411"/>
        <v>4722.6900000000005</v>
      </c>
      <c r="S3273" s="18">
        <f t="shared" si="412"/>
        <v>3142.0389600000003</v>
      </c>
      <c r="T3273" s="18">
        <f t="shared" si="413"/>
        <v>0</v>
      </c>
      <c r="U3273" s="18">
        <f t="shared" si="414"/>
        <v>4722.8067599999995</v>
      </c>
      <c r="V3273" s="18">
        <f t="shared" si="415"/>
        <v>32167.951200000003</v>
      </c>
      <c r="W3273" s="21">
        <v>80638.703125</v>
      </c>
      <c r="X3273" s="21">
        <v>87</v>
      </c>
      <c r="Y3273" s="21">
        <v>79</v>
      </c>
      <c r="Z3273" s="21">
        <v>81</v>
      </c>
      <c r="AA3273" s="21">
        <v>29</v>
      </c>
    </row>
    <row r="3274" spans="1:27" hidden="1" x14ac:dyDescent="0.35">
      <c r="A3274">
        <v>334</v>
      </c>
      <c r="B3274" t="s">
        <v>653</v>
      </c>
      <c r="C3274">
        <v>1</v>
      </c>
      <c r="D3274" t="s">
        <v>1176</v>
      </c>
      <c r="E3274" t="s">
        <v>1177</v>
      </c>
      <c r="F3274" t="s">
        <v>11</v>
      </c>
      <c r="G3274" s="19">
        <v>1067</v>
      </c>
      <c r="H3274" s="19">
        <v>430.67995999999999</v>
      </c>
      <c r="I3274" s="19">
        <v>909.43591000000004</v>
      </c>
      <c r="J3274" s="19">
        <v>585.41449</v>
      </c>
      <c r="K3274" s="19">
        <v>542.66851999999994</v>
      </c>
      <c r="L3274" s="19">
        <v>604.25445999999999</v>
      </c>
      <c r="M3274" s="19">
        <v>426.42446999999999</v>
      </c>
      <c r="N3274" s="19">
        <v>4565.8779000000004</v>
      </c>
      <c r="O3274" s="17">
        <f t="shared" si="408"/>
        <v>12804</v>
      </c>
      <c r="P3274" s="18">
        <f t="shared" si="409"/>
        <v>5168.1595200000002</v>
      </c>
      <c r="Q3274" s="18">
        <f t="shared" si="410"/>
        <v>10913.23092</v>
      </c>
      <c r="R3274" s="18">
        <f t="shared" si="411"/>
        <v>7024.9738799999996</v>
      </c>
      <c r="S3274" s="18">
        <f t="shared" si="412"/>
        <v>6512.0222399999993</v>
      </c>
      <c r="T3274" s="18">
        <f t="shared" si="413"/>
        <v>7251.0535199999995</v>
      </c>
      <c r="U3274" s="18">
        <f t="shared" si="414"/>
        <v>5117.0936400000001</v>
      </c>
      <c r="V3274" s="18">
        <f t="shared" si="415"/>
        <v>54790.534800000009</v>
      </c>
      <c r="W3274" s="21">
        <v>64146.8515625</v>
      </c>
      <c r="X3274" s="21">
        <v>67</v>
      </c>
      <c r="Y3274" s="21">
        <v>33</v>
      </c>
      <c r="Z3274" s="21">
        <v>39</v>
      </c>
      <c r="AA3274" s="21">
        <v>33</v>
      </c>
    </row>
    <row r="3275" spans="1:27" hidden="1" x14ac:dyDescent="0.35">
      <c r="A3275">
        <v>334</v>
      </c>
      <c r="B3275" t="s">
        <v>653</v>
      </c>
      <c r="C3275">
        <v>1</v>
      </c>
      <c r="D3275" t="s">
        <v>1176</v>
      </c>
      <c r="E3275" t="s">
        <v>1177</v>
      </c>
      <c r="F3275" t="s">
        <v>12</v>
      </c>
      <c r="G3275" s="19">
        <v>1067</v>
      </c>
      <c r="H3275" s="19">
        <v>631.01819</v>
      </c>
      <c r="I3275" s="19">
        <v>979.70258000000001</v>
      </c>
      <c r="J3275" s="19">
        <v>783.70563000000004</v>
      </c>
      <c r="K3275" s="19">
        <v>615.25896999999998</v>
      </c>
      <c r="L3275" s="19">
        <v>1015.2014</v>
      </c>
      <c r="M3275" s="19">
        <v>413.38150000000002</v>
      </c>
      <c r="N3275" s="19">
        <v>5505.2681000000002</v>
      </c>
      <c r="O3275" s="17">
        <f t="shared" si="408"/>
        <v>12804</v>
      </c>
      <c r="P3275" s="18">
        <f t="shared" si="409"/>
        <v>7572.21828</v>
      </c>
      <c r="Q3275" s="18">
        <f t="shared" si="410"/>
        <v>11756.43096</v>
      </c>
      <c r="R3275" s="18">
        <f t="shared" si="411"/>
        <v>9404.467560000001</v>
      </c>
      <c r="S3275" s="18">
        <f t="shared" si="412"/>
        <v>7383.1076400000002</v>
      </c>
      <c r="T3275" s="18">
        <f t="shared" si="413"/>
        <v>12182.416800000001</v>
      </c>
      <c r="U3275" s="18">
        <f t="shared" si="414"/>
        <v>4960.5780000000004</v>
      </c>
      <c r="V3275" s="18">
        <f t="shared" si="415"/>
        <v>66063.217199999999</v>
      </c>
      <c r="W3275" s="21">
        <v>64146.8515625</v>
      </c>
      <c r="X3275" s="21">
        <v>67</v>
      </c>
      <c r="Y3275" s="21">
        <v>33</v>
      </c>
      <c r="Z3275" s="21">
        <v>39</v>
      </c>
      <c r="AA3275" s="21">
        <v>33</v>
      </c>
    </row>
    <row r="3276" spans="1:27" hidden="1" x14ac:dyDescent="0.35">
      <c r="A3276">
        <v>334</v>
      </c>
      <c r="B3276" t="s">
        <v>653</v>
      </c>
      <c r="C3276">
        <v>1</v>
      </c>
      <c r="D3276" t="s">
        <v>1176</v>
      </c>
      <c r="E3276" t="s">
        <v>1177</v>
      </c>
      <c r="F3276" t="s">
        <v>108</v>
      </c>
      <c r="G3276" s="19">
        <v>1506</v>
      </c>
      <c r="H3276" s="19">
        <v>841.80609000000004</v>
      </c>
      <c r="I3276" s="19">
        <v>1073.5673999999999</v>
      </c>
      <c r="J3276" s="19">
        <v>981.99683000000005</v>
      </c>
      <c r="K3276" s="19">
        <v>850.70276000000001</v>
      </c>
      <c r="L3276" s="19">
        <v>1141.6466</v>
      </c>
      <c r="M3276" s="19">
        <v>604.85742000000005</v>
      </c>
      <c r="N3276" s="19">
        <v>7000.5771000000004</v>
      </c>
      <c r="O3276" s="17">
        <f t="shared" si="408"/>
        <v>18072</v>
      </c>
      <c r="P3276" s="18">
        <f t="shared" si="409"/>
        <v>10101.67308</v>
      </c>
      <c r="Q3276" s="18">
        <f t="shared" si="410"/>
        <v>12882.808799999999</v>
      </c>
      <c r="R3276" s="18">
        <f t="shared" si="411"/>
        <v>11783.961960000001</v>
      </c>
      <c r="S3276" s="18">
        <f t="shared" si="412"/>
        <v>10208.43312</v>
      </c>
      <c r="T3276" s="18">
        <f t="shared" si="413"/>
        <v>13699.7592</v>
      </c>
      <c r="U3276" s="18">
        <f t="shared" si="414"/>
        <v>7258.2890400000006</v>
      </c>
      <c r="V3276" s="18">
        <f t="shared" si="415"/>
        <v>84006.925199999998</v>
      </c>
      <c r="W3276" s="21">
        <v>64146.8515625</v>
      </c>
      <c r="X3276" s="21">
        <v>67</v>
      </c>
      <c r="Y3276" s="21">
        <v>33</v>
      </c>
      <c r="Z3276" s="21">
        <v>39</v>
      </c>
      <c r="AA3276" s="21">
        <v>33</v>
      </c>
    </row>
    <row r="3277" spans="1:27" hidden="1" x14ac:dyDescent="0.35">
      <c r="A3277">
        <v>334</v>
      </c>
      <c r="B3277" t="s">
        <v>653</v>
      </c>
      <c r="C3277">
        <v>1</v>
      </c>
      <c r="D3277" t="s">
        <v>1176</v>
      </c>
      <c r="E3277" t="s">
        <v>1177</v>
      </c>
      <c r="F3277" t="s">
        <v>109</v>
      </c>
      <c r="G3277" s="19">
        <v>1506</v>
      </c>
      <c r="H3277" s="19">
        <v>1030.4276</v>
      </c>
      <c r="I3277" s="19">
        <v>1103.4565</v>
      </c>
      <c r="J3277" s="19">
        <v>1180.2881</v>
      </c>
      <c r="K3277" s="19">
        <v>919.04778999999996</v>
      </c>
      <c r="L3277" s="19">
        <v>1141.6466</v>
      </c>
      <c r="M3277" s="19">
        <v>580.83203000000003</v>
      </c>
      <c r="N3277" s="19">
        <v>7461.6986999999999</v>
      </c>
      <c r="O3277" s="17">
        <f t="shared" si="408"/>
        <v>18072</v>
      </c>
      <c r="P3277" s="18">
        <f t="shared" si="409"/>
        <v>12365.1312</v>
      </c>
      <c r="Q3277" s="18">
        <f t="shared" si="410"/>
        <v>13241.477999999999</v>
      </c>
      <c r="R3277" s="18">
        <f t="shared" si="411"/>
        <v>14163.457200000001</v>
      </c>
      <c r="S3277" s="18">
        <f t="shared" si="412"/>
        <v>11028.573479999999</v>
      </c>
      <c r="T3277" s="18">
        <f t="shared" si="413"/>
        <v>13699.7592</v>
      </c>
      <c r="U3277" s="18">
        <f t="shared" si="414"/>
        <v>6969.9843600000004</v>
      </c>
      <c r="V3277" s="18">
        <f t="shared" si="415"/>
        <v>89540.384399999995</v>
      </c>
      <c r="W3277" s="21">
        <v>64146.8515625</v>
      </c>
      <c r="X3277" s="21">
        <v>67</v>
      </c>
      <c r="Y3277" s="21">
        <v>33</v>
      </c>
      <c r="Z3277" s="21">
        <v>39</v>
      </c>
      <c r="AA3277" s="21">
        <v>33</v>
      </c>
    </row>
    <row r="3278" spans="1:27" hidden="1" x14ac:dyDescent="0.35">
      <c r="A3278">
        <v>334</v>
      </c>
      <c r="B3278" t="s">
        <v>653</v>
      </c>
      <c r="C3278">
        <v>1</v>
      </c>
      <c r="D3278" t="s">
        <v>1176</v>
      </c>
      <c r="E3278" t="s">
        <v>1177</v>
      </c>
      <c r="F3278" t="s">
        <v>13</v>
      </c>
      <c r="G3278" s="19">
        <v>866</v>
      </c>
      <c r="H3278" s="19">
        <v>535.76000999999997</v>
      </c>
      <c r="I3278" s="19">
        <v>1022.8434</v>
      </c>
      <c r="J3278" s="19">
        <v>774.24663999999996</v>
      </c>
      <c r="K3278" s="19">
        <v>507.91293000000002</v>
      </c>
      <c r="L3278" s="19">
        <v>0</v>
      </c>
      <c r="M3278" s="19">
        <v>481.27474999999998</v>
      </c>
      <c r="N3278" s="19">
        <v>4188.0375999999997</v>
      </c>
      <c r="O3278" s="17">
        <f t="shared" si="408"/>
        <v>10392</v>
      </c>
      <c r="P3278" s="18">
        <f t="shared" si="409"/>
        <v>6429.1201199999996</v>
      </c>
      <c r="Q3278" s="18">
        <f t="shared" si="410"/>
        <v>12274.120800000001</v>
      </c>
      <c r="R3278" s="18">
        <f t="shared" si="411"/>
        <v>9290.9596799999999</v>
      </c>
      <c r="S3278" s="18">
        <f t="shared" si="412"/>
        <v>6094.9551600000004</v>
      </c>
      <c r="T3278" s="18">
        <f t="shared" si="413"/>
        <v>0</v>
      </c>
      <c r="U3278" s="18">
        <f t="shared" si="414"/>
        <v>5775.2969999999996</v>
      </c>
      <c r="V3278" s="18">
        <f t="shared" si="415"/>
        <v>50256.451199999996</v>
      </c>
      <c r="W3278" s="21">
        <v>64146.8515625</v>
      </c>
      <c r="X3278" s="21">
        <v>67</v>
      </c>
      <c r="Y3278" s="21">
        <v>33</v>
      </c>
      <c r="Z3278" s="21">
        <v>39</v>
      </c>
      <c r="AA3278" s="21">
        <v>33</v>
      </c>
    </row>
    <row r="3279" spans="1:27" hidden="1" x14ac:dyDescent="0.35">
      <c r="A3279">
        <v>334</v>
      </c>
      <c r="B3279" t="s">
        <v>653</v>
      </c>
      <c r="C3279">
        <v>1</v>
      </c>
      <c r="D3279" t="s">
        <v>1176</v>
      </c>
      <c r="E3279" t="s">
        <v>1177</v>
      </c>
      <c r="F3279" t="s">
        <v>14</v>
      </c>
      <c r="G3279" s="19">
        <v>1067</v>
      </c>
      <c r="H3279" s="19">
        <v>666.80724999999995</v>
      </c>
      <c r="I3279" s="19">
        <v>1089.1893</v>
      </c>
      <c r="J3279" s="19">
        <v>972.53783999999996</v>
      </c>
      <c r="K3279" s="19">
        <v>628.22675000000004</v>
      </c>
      <c r="L3279" s="19">
        <v>604.25445999999999</v>
      </c>
      <c r="M3279" s="19">
        <v>538.74347</v>
      </c>
      <c r="N3279" s="19">
        <v>5566.7592999999997</v>
      </c>
      <c r="O3279" s="17">
        <f t="shared" si="408"/>
        <v>12804</v>
      </c>
      <c r="P3279" s="18">
        <f t="shared" si="409"/>
        <v>8001.6869999999999</v>
      </c>
      <c r="Q3279" s="18">
        <f t="shared" si="410"/>
        <v>13070.2716</v>
      </c>
      <c r="R3279" s="18">
        <f t="shared" si="411"/>
        <v>11670.45408</v>
      </c>
      <c r="S3279" s="18">
        <f t="shared" si="412"/>
        <v>7538.7210000000005</v>
      </c>
      <c r="T3279" s="18">
        <f t="shared" si="413"/>
        <v>7251.0535199999995</v>
      </c>
      <c r="U3279" s="18">
        <f t="shared" si="414"/>
        <v>6464.9216400000005</v>
      </c>
      <c r="V3279" s="18">
        <f t="shared" si="415"/>
        <v>66801.111600000004</v>
      </c>
      <c r="W3279" s="21">
        <v>64146.8515625</v>
      </c>
      <c r="X3279" s="21">
        <v>67</v>
      </c>
      <c r="Y3279" s="21">
        <v>33</v>
      </c>
      <c r="Z3279" s="21">
        <v>39</v>
      </c>
      <c r="AA3279" s="21">
        <v>33</v>
      </c>
    </row>
    <row r="3280" spans="1:27" hidden="1" x14ac:dyDescent="0.35">
      <c r="A3280">
        <v>334</v>
      </c>
      <c r="B3280" t="s">
        <v>653</v>
      </c>
      <c r="C3280">
        <v>1</v>
      </c>
      <c r="D3280" t="s">
        <v>1176</v>
      </c>
      <c r="E3280" t="s">
        <v>1177</v>
      </c>
      <c r="F3280" t="s">
        <v>15</v>
      </c>
      <c r="G3280" s="19">
        <v>1067</v>
      </c>
      <c r="H3280" s="19">
        <v>844.49701000000005</v>
      </c>
      <c r="I3280" s="19">
        <v>1187.079</v>
      </c>
      <c r="J3280" s="19">
        <v>1170.829</v>
      </c>
      <c r="K3280" s="19">
        <v>692.61077999999998</v>
      </c>
      <c r="L3280" s="19">
        <v>1015.2014</v>
      </c>
      <c r="M3280" s="19">
        <v>515.03386999999998</v>
      </c>
      <c r="N3280" s="19">
        <v>6492.2510000000002</v>
      </c>
      <c r="O3280" s="17">
        <f t="shared" si="408"/>
        <v>12804</v>
      </c>
      <c r="P3280" s="18">
        <f t="shared" si="409"/>
        <v>10133.964120000001</v>
      </c>
      <c r="Q3280" s="18">
        <f t="shared" si="410"/>
        <v>14244.948</v>
      </c>
      <c r="R3280" s="18">
        <f t="shared" si="411"/>
        <v>14049.948</v>
      </c>
      <c r="S3280" s="18">
        <f t="shared" si="412"/>
        <v>8311.3293599999997</v>
      </c>
      <c r="T3280" s="18">
        <f t="shared" si="413"/>
        <v>12182.416800000001</v>
      </c>
      <c r="U3280" s="18">
        <f t="shared" si="414"/>
        <v>6180.4064399999997</v>
      </c>
      <c r="V3280" s="18">
        <f t="shared" si="415"/>
        <v>77907.012000000002</v>
      </c>
      <c r="W3280" s="21">
        <v>64146.8515625</v>
      </c>
      <c r="X3280" s="21">
        <v>67</v>
      </c>
      <c r="Y3280" s="21">
        <v>33</v>
      </c>
      <c r="Z3280" s="21">
        <v>39</v>
      </c>
      <c r="AA3280" s="21">
        <v>33</v>
      </c>
    </row>
    <row r="3281" spans="1:27" hidden="1" x14ac:dyDescent="0.35">
      <c r="A3281">
        <v>334</v>
      </c>
      <c r="B3281" t="s">
        <v>653</v>
      </c>
      <c r="C3281">
        <v>1</v>
      </c>
      <c r="D3281" t="s">
        <v>1176</v>
      </c>
      <c r="E3281" t="s">
        <v>1177</v>
      </c>
      <c r="F3281" t="s">
        <v>110</v>
      </c>
      <c r="G3281" s="19">
        <v>1506</v>
      </c>
      <c r="H3281" s="19">
        <v>1031.0667000000001</v>
      </c>
      <c r="I3281" s="19">
        <v>1215.2526</v>
      </c>
      <c r="J3281" s="19">
        <v>1369.1201000000001</v>
      </c>
      <c r="K3281" s="19">
        <v>919.27930000000003</v>
      </c>
      <c r="L3281" s="19">
        <v>1141.6466</v>
      </c>
      <c r="M3281" s="19">
        <v>602.89715999999999</v>
      </c>
      <c r="N3281" s="19">
        <v>7785.2622000000001</v>
      </c>
      <c r="O3281" s="17">
        <f t="shared" si="408"/>
        <v>18072</v>
      </c>
      <c r="P3281" s="18">
        <f t="shared" si="409"/>
        <v>12372.8004</v>
      </c>
      <c r="Q3281" s="18">
        <f t="shared" si="410"/>
        <v>14583.031200000001</v>
      </c>
      <c r="R3281" s="18">
        <f t="shared" si="411"/>
        <v>16429.441200000001</v>
      </c>
      <c r="S3281" s="18">
        <f t="shared" si="412"/>
        <v>11031.3516</v>
      </c>
      <c r="T3281" s="18">
        <f t="shared" si="413"/>
        <v>13699.7592</v>
      </c>
      <c r="U3281" s="18">
        <f t="shared" si="414"/>
        <v>7234.7659199999998</v>
      </c>
      <c r="V3281" s="18">
        <f t="shared" si="415"/>
        <v>93423.146399999998</v>
      </c>
      <c r="W3281" s="21">
        <v>64146.8515625</v>
      </c>
      <c r="X3281" s="21">
        <v>67</v>
      </c>
      <c r="Y3281" s="21">
        <v>33</v>
      </c>
      <c r="Z3281" s="21">
        <v>39</v>
      </c>
      <c r="AA3281" s="21">
        <v>33</v>
      </c>
    </row>
    <row r="3282" spans="1:27" hidden="1" x14ac:dyDescent="0.35">
      <c r="A3282">
        <v>334</v>
      </c>
      <c r="B3282" t="s">
        <v>653</v>
      </c>
      <c r="C3282">
        <v>1</v>
      </c>
      <c r="D3282" t="s">
        <v>1176</v>
      </c>
      <c r="E3282" t="s">
        <v>1177</v>
      </c>
      <c r="F3282" t="s">
        <v>111</v>
      </c>
      <c r="G3282" s="19">
        <v>1506</v>
      </c>
      <c r="H3282" s="19">
        <v>1261.7783999999999</v>
      </c>
      <c r="I3282" s="19">
        <v>1226.5598</v>
      </c>
      <c r="J3282" s="19">
        <v>1567.4113</v>
      </c>
      <c r="K3282" s="19">
        <v>1002.8751999999999</v>
      </c>
      <c r="L3282" s="19">
        <v>1141.6466</v>
      </c>
      <c r="M3282" s="19">
        <v>556.13409000000001</v>
      </c>
      <c r="N3282" s="19">
        <v>8262.4053000000004</v>
      </c>
      <c r="O3282" s="17">
        <f t="shared" si="408"/>
        <v>18072</v>
      </c>
      <c r="P3282" s="18">
        <f t="shared" si="409"/>
        <v>15141.340799999998</v>
      </c>
      <c r="Q3282" s="18">
        <f t="shared" si="410"/>
        <v>14718.7176</v>
      </c>
      <c r="R3282" s="18">
        <f t="shared" si="411"/>
        <v>18808.935600000001</v>
      </c>
      <c r="S3282" s="18">
        <f t="shared" si="412"/>
        <v>12034.502399999999</v>
      </c>
      <c r="T3282" s="18">
        <f t="shared" si="413"/>
        <v>13699.7592</v>
      </c>
      <c r="U3282" s="18">
        <f t="shared" si="414"/>
        <v>6673.6090800000002</v>
      </c>
      <c r="V3282" s="18">
        <f t="shared" si="415"/>
        <v>99148.863600000012</v>
      </c>
      <c r="W3282" s="21">
        <v>64146.8515625</v>
      </c>
      <c r="X3282" s="21">
        <v>67</v>
      </c>
      <c r="Y3282" s="21">
        <v>33</v>
      </c>
      <c r="Z3282" s="21">
        <v>39</v>
      </c>
      <c r="AA3282" s="21">
        <v>33</v>
      </c>
    </row>
    <row r="3283" spans="1:27" x14ac:dyDescent="0.35">
      <c r="A3283">
        <v>1685</v>
      </c>
      <c r="B3283" t="s">
        <v>173</v>
      </c>
      <c r="C3283">
        <v>0</v>
      </c>
      <c r="D3283" t="s">
        <v>1178</v>
      </c>
      <c r="E3283" t="s">
        <v>1170</v>
      </c>
      <c r="F3283" t="s">
        <v>10</v>
      </c>
      <c r="G3283" s="19">
        <v>484</v>
      </c>
      <c r="H3283" s="19">
        <v>289.63889</v>
      </c>
      <c r="I3283" s="19">
        <v>1023.3058</v>
      </c>
      <c r="J3283" s="19">
        <v>656.5575</v>
      </c>
      <c r="K3283" s="19">
        <v>280.31988999999999</v>
      </c>
      <c r="L3283" s="19">
        <v>0</v>
      </c>
      <c r="M3283" s="19">
        <v>505.68227999999999</v>
      </c>
      <c r="N3283" s="19">
        <v>3239.5043999999998</v>
      </c>
      <c r="O3283" s="17">
        <f t="shared" si="408"/>
        <v>5808</v>
      </c>
      <c r="P3283" s="18">
        <f t="shared" si="409"/>
        <v>3475.6666800000003</v>
      </c>
      <c r="Q3283" s="18">
        <f t="shared" si="410"/>
        <v>12279.669599999999</v>
      </c>
      <c r="R3283" s="18">
        <f t="shared" si="411"/>
        <v>7878.6900000000005</v>
      </c>
      <c r="S3283" s="18">
        <f t="shared" si="412"/>
        <v>3363.8386799999998</v>
      </c>
      <c r="T3283" s="18">
        <f t="shared" si="413"/>
        <v>0</v>
      </c>
      <c r="U3283" s="18">
        <f t="shared" si="414"/>
        <v>6068.1873599999999</v>
      </c>
      <c r="V3283" s="18">
        <f t="shared" si="415"/>
        <v>38874.052799999998</v>
      </c>
      <c r="W3283" s="21">
        <v>62786.3046875</v>
      </c>
      <c r="X3283" s="21">
        <v>93</v>
      </c>
      <c r="Y3283" s="21">
        <v>16</v>
      </c>
      <c r="Z3283" s="21">
        <v>10</v>
      </c>
      <c r="AA3283" s="21">
        <v>77</v>
      </c>
    </row>
    <row r="3284" spans="1:27" hidden="1" x14ac:dyDescent="0.35">
      <c r="A3284">
        <v>335</v>
      </c>
      <c r="B3284" t="s">
        <v>653</v>
      </c>
      <c r="C3284">
        <v>1</v>
      </c>
      <c r="D3284" t="s">
        <v>1179</v>
      </c>
      <c r="E3284" t="s">
        <v>1180</v>
      </c>
      <c r="F3284" t="s">
        <v>11</v>
      </c>
      <c r="G3284" s="19">
        <v>895</v>
      </c>
      <c r="H3284" s="19">
        <v>448.51877000000002</v>
      </c>
      <c r="I3284" s="19">
        <v>936.22942999999998</v>
      </c>
      <c r="J3284" s="19">
        <v>597.38946999999996</v>
      </c>
      <c r="K3284" s="19">
        <v>486.80984000000001</v>
      </c>
      <c r="L3284" s="19">
        <v>559.73699999999997</v>
      </c>
      <c r="M3284" s="19">
        <v>381.61815999999999</v>
      </c>
      <c r="N3284" s="19">
        <v>4305.3027000000002</v>
      </c>
      <c r="O3284" s="17">
        <f t="shared" si="408"/>
        <v>10740</v>
      </c>
      <c r="P3284" s="18">
        <f t="shared" si="409"/>
        <v>5382.2252399999998</v>
      </c>
      <c r="Q3284" s="18">
        <f t="shared" si="410"/>
        <v>11234.75316</v>
      </c>
      <c r="R3284" s="18">
        <f t="shared" si="411"/>
        <v>7168.6736399999991</v>
      </c>
      <c r="S3284" s="18">
        <f t="shared" si="412"/>
        <v>5841.7180800000006</v>
      </c>
      <c r="T3284" s="18">
        <f t="shared" si="413"/>
        <v>6716.8439999999991</v>
      </c>
      <c r="U3284" s="18">
        <f t="shared" si="414"/>
        <v>4579.4179199999999</v>
      </c>
      <c r="V3284" s="18">
        <f t="shared" si="415"/>
        <v>51663.632400000002</v>
      </c>
      <c r="W3284" s="21">
        <v>56364.53515625</v>
      </c>
      <c r="X3284" s="21">
        <v>67</v>
      </c>
      <c r="Y3284" s="21">
        <v>44</v>
      </c>
      <c r="Z3284" s="21">
        <v>24</v>
      </c>
      <c r="AA3284" s="21">
        <v>45</v>
      </c>
    </row>
    <row r="3285" spans="1:27" hidden="1" x14ac:dyDescent="0.35">
      <c r="A3285">
        <v>335</v>
      </c>
      <c r="B3285" t="s">
        <v>653</v>
      </c>
      <c r="C3285">
        <v>1</v>
      </c>
      <c r="D3285" t="s">
        <v>1179</v>
      </c>
      <c r="E3285" t="s">
        <v>1180</v>
      </c>
      <c r="F3285" t="s">
        <v>12</v>
      </c>
      <c r="G3285" s="19">
        <v>895</v>
      </c>
      <c r="H3285" s="19">
        <v>657.15497000000005</v>
      </c>
      <c r="I3285" s="19">
        <v>1012.4811</v>
      </c>
      <c r="J3285" s="19">
        <v>799.65557999999999</v>
      </c>
      <c r="K3285" s="19">
        <v>562.40697999999998</v>
      </c>
      <c r="L3285" s="19">
        <v>940.40814</v>
      </c>
      <c r="M3285" s="19">
        <v>355.89321999999999</v>
      </c>
      <c r="N3285" s="19">
        <v>5223</v>
      </c>
      <c r="O3285" s="17">
        <f t="shared" si="408"/>
        <v>10740</v>
      </c>
      <c r="P3285" s="18">
        <f t="shared" si="409"/>
        <v>7885.8596400000006</v>
      </c>
      <c r="Q3285" s="18">
        <f t="shared" si="410"/>
        <v>12149.7732</v>
      </c>
      <c r="R3285" s="18">
        <f t="shared" si="411"/>
        <v>9595.8669599999994</v>
      </c>
      <c r="S3285" s="18">
        <f t="shared" si="412"/>
        <v>6748.8837599999997</v>
      </c>
      <c r="T3285" s="18">
        <f t="shared" si="413"/>
        <v>11284.89768</v>
      </c>
      <c r="U3285" s="18">
        <f t="shared" si="414"/>
        <v>4270.7186400000001</v>
      </c>
      <c r="V3285" s="18">
        <f t="shared" si="415"/>
        <v>62676</v>
      </c>
      <c r="W3285" s="21">
        <v>56364.53515625</v>
      </c>
      <c r="X3285" s="21">
        <v>67</v>
      </c>
      <c r="Y3285" s="21">
        <v>44</v>
      </c>
      <c r="Z3285" s="21">
        <v>24</v>
      </c>
      <c r="AA3285" s="21">
        <v>45</v>
      </c>
    </row>
    <row r="3286" spans="1:27" hidden="1" x14ac:dyDescent="0.35">
      <c r="A3286">
        <v>335</v>
      </c>
      <c r="B3286" t="s">
        <v>653</v>
      </c>
      <c r="C3286">
        <v>1</v>
      </c>
      <c r="D3286" t="s">
        <v>1179</v>
      </c>
      <c r="E3286" t="s">
        <v>1180</v>
      </c>
      <c r="F3286" t="s">
        <v>108</v>
      </c>
      <c r="G3286" s="19">
        <v>1279</v>
      </c>
      <c r="H3286" s="19">
        <v>876.67364999999995</v>
      </c>
      <c r="I3286" s="19">
        <v>1068.5035</v>
      </c>
      <c r="J3286" s="19">
        <v>1001.9218</v>
      </c>
      <c r="K3286" s="19">
        <v>781.08556999999996</v>
      </c>
      <c r="L3286" s="19">
        <v>1057.5377000000001</v>
      </c>
      <c r="M3286" s="19">
        <v>487.34438999999998</v>
      </c>
      <c r="N3286" s="19">
        <v>6552.0663999999997</v>
      </c>
      <c r="O3286" s="17">
        <f t="shared" si="408"/>
        <v>15348</v>
      </c>
      <c r="P3286" s="18">
        <f t="shared" si="409"/>
        <v>10520.0838</v>
      </c>
      <c r="Q3286" s="18">
        <f t="shared" si="410"/>
        <v>12822.042000000001</v>
      </c>
      <c r="R3286" s="18">
        <f t="shared" si="411"/>
        <v>12023.061599999999</v>
      </c>
      <c r="S3286" s="18">
        <f t="shared" si="412"/>
        <v>9373.0268399999986</v>
      </c>
      <c r="T3286" s="18">
        <f t="shared" si="413"/>
        <v>12690.452400000002</v>
      </c>
      <c r="U3286" s="18">
        <f t="shared" si="414"/>
        <v>5848.1326799999997</v>
      </c>
      <c r="V3286" s="18">
        <f t="shared" si="415"/>
        <v>78624.796799999996</v>
      </c>
      <c r="W3286" s="21">
        <v>56364.53515625</v>
      </c>
      <c r="X3286" s="21">
        <v>67</v>
      </c>
      <c r="Y3286" s="21">
        <v>44</v>
      </c>
      <c r="Z3286" s="21">
        <v>24</v>
      </c>
      <c r="AA3286" s="21">
        <v>45</v>
      </c>
    </row>
    <row r="3287" spans="1:27" hidden="1" x14ac:dyDescent="0.35">
      <c r="A3287">
        <v>335</v>
      </c>
      <c r="B3287" t="s">
        <v>653</v>
      </c>
      <c r="C3287">
        <v>1</v>
      </c>
      <c r="D3287" t="s">
        <v>1179</v>
      </c>
      <c r="E3287" t="s">
        <v>1180</v>
      </c>
      <c r="F3287" t="s">
        <v>109</v>
      </c>
      <c r="G3287" s="19">
        <v>1279</v>
      </c>
      <c r="H3287" s="19">
        <v>1073.1079</v>
      </c>
      <c r="I3287" s="19">
        <v>1103.8616999999999</v>
      </c>
      <c r="J3287" s="19">
        <v>1204.1878999999999</v>
      </c>
      <c r="K3287" s="19">
        <v>852.26147000000003</v>
      </c>
      <c r="L3287" s="19">
        <v>1057.5377000000001</v>
      </c>
      <c r="M3287" s="19">
        <v>469.13344999999998</v>
      </c>
      <c r="N3287" s="19">
        <v>7039.0902999999998</v>
      </c>
      <c r="O3287" s="17">
        <f t="shared" si="408"/>
        <v>15348</v>
      </c>
      <c r="P3287" s="18">
        <f t="shared" si="409"/>
        <v>12877.2948</v>
      </c>
      <c r="Q3287" s="18">
        <f t="shared" si="410"/>
        <v>13246.340399999999</v>
      </c>
      <c r="R3287" s="18">
        <f t="shared" si="411"/>
        <v>14450.254799999999</v>
      </c>
      <c r="S3287" s="18">
        <f t="shared" si="412"/>
        <v>10227.137640000001</v>
      </c>
      <c r="T3287" s="18">
        <f t="shared" si="413"/>
        <v>12690.452400000002</v>
      </c>
      <c r="U3287" s="18">
        <f t="shared" si="414"/>
        <v>5629.6013999999996</v>
      </c>
      <c r="V3287" s="18">
        <f t="shared" si="415"/>
        <v>84469.083599999998</v>
      </c>
      <c r="W3287" s="21">
        <v>56364.53515625</v>
      </c>
      <c r="X3287" s="21">
        <v>67</v>
      </c>
      <c r="Y3287" s="21">
        <v>44</v>
      </c>
      <c r="Z3287" s="21">
        <v>24</v>
      </c>
      <c r="AA3287" s="21">
        <v>45</v>
      </c>
    </row>
    <row r="3288" spans="1:27" hidden="1" x14ac:dyDescent="0.35">
      <c r="A3288">
        <v>335</v>
      </c>
      <c r="B3288" t="s">
        <v>653</v>
      </c>
      <c r="C3288">
        <v>1</v>
      </c>
      <c r="D3288" t="s">
        <v>1179</v>
      </c>
      <c r="E3288" t="s">
        <v>1180</v>
      </c>
      <c r="F3288" t="s">
        <v>13</v>
      </c>
      <c r="G3288" s="19">
        <v>679</v>
      </c>
      <c r="H3288" s="19">
        <v>557.95123000000001</v>
      </c>
      <c r="I3288" s="19">
        <v>1040.1967</v>
      </c>
      <c r="J3288" s="19">
        <v>790.24663999999996</v>
      </c>
      <c r="K3288" s="19">
        <v>448.19619999999998</v>
      </c>
      <c r="L3288" s="19">
        <v>0</v>
      </c>
      <c r="M3288" s="19">
        <v>444.28125</v>
      </c>
      <c r="N3288" s="19">
        <v>3959.8721</v>
      </c>
      <c r="O3288" s="17">
        <f t="shared" si="408"/>
        <v>8148</v>
      </c>
      <c r="P3288" s="18">
        <f t="shared" si="409"/>
        <v>6695.4147599999997</v>
      </c>
      <c r="Q3288" s="18">
        <f t="shared" si="410"/>
        <v>12482.3604</v>
      </c>
      <c r="R3288" s="18">
        <f t="shared" si="411"/>
        <v>9482.9596799999999</v>
      </c>
      <c r="S3288" s="18">
        <f t="shared" si="412"/>
        <v>5378.3544000000002</v>
      </c>
      <c r="T3288" s="18">
        <f t="shared" si="413"/>
        <v>0</v>
      </c>
      <c r="U3288" s="18">
        <f t="shared" si="414"/>
        <v>5331.375</v>
      </c>
      <c r="V3288" s="18">
        <f t="shared" si="415"/>
        <v>47518.465199999999</v>
      </c>
      <c r="W3288" s="21">
        <v>56364.53515625</v>
      </c>
      <c r="X3288" s="21">
        <v>67</v>
      </c>
      <c r="Y3288" s="21">
        <v>44</v>
      </c>
      <c r="Z3288" s="21">
        <v>24</v>
      </c>
      <c r="AA3288" s="21">
        <v>45</v>
      </c>
    </row>
    <row r="3289" spans="1:27" hidden="1" x14ac:dyDescent="0.35">
      <c r="A3289">
        <v>335</v>
      </c>
      <c r="B3289" t="s">
        <v>653</v>
      </c>
      <c r="C3289">
        <v>1</v>
      </c>
      <c r="D3289" t="s">
        <v>1179</v>
      </c>
      <c r="E3289" t="s">
        <v>1180</v>
      </c>
      <c r="F3289" t="s">
        <v>14</v>
      </c>
      <c r="G3289" s="19">
        <v>895</v>
      </c>
      <c r="H3289" s="19">
        <v>694.42645000000005</v>
      </c>
      <c r="I3289" s="19">
        <v>1112.5327</v>
      </c>
      <c r="J3289" s="19">
        <v>992.51282000000003</v>
      </c>
      <c r="K3289" s="19">
        <v>575.91192999999998</v>
      </c>
      <c r="L3289" s="19">
        <v>559.73699999999997</v>
      </c>
      <c r="M3289" s="19">
        <v>497.84897000000001</v>
      </c>
      <c r="N3289" s="19">
        <v>5327.9696999999996</v>
      </c>
      <c r="O3289" s="17">
        <f t="shared" si="408"/>
        <v>10740</v>
      </c>
      <c r="P3289" s="18">
        <f t="shared" si="409"/>
        <v>8333.117400000001</v>
      </c>
      <c r="Q3289" s="18">
        <f t="shared" si="410"/>
        <v>13350.392400000001</v>
      </c>
      <c r="R3289" s="18">
        <f t="shared" si="411"/>
        <v>11910.153840000001</v>
      </c>
      <c r="S3289" s="18">
        <f t="shared" si="412"/>
        <v>6910.9431599999998</v>
      </c>
      <c r="T3289" s="18">
        <f t="shared" si="413"/>
        <v>6716.8439999999991</v>
      </c>
      <c r="U3289" s="18">
        <f t="shared" si="414"/>
        <v>5974.1876400000001</v>
      </c>
      <c r="V3289" s="18">
        <f t="shared" si="415"/>
        <v>63935.636399999996</v>
      </c>
      <c r="W3289" s="21">
        <v>56364.53515625</v>
      </c>
      <c r="X3289" s="21">
        <v>67</v>
      </c>
      <c r="Y3289" s="21">
        <v>44</v>
      </c>
      <c r="Z3289" s="21">
        <v>24</v>
      </c>
      <c r="AA3289" s="21">
        <v>45</v>
      </c>
    </row>
    <row r="3290" spans="1:27" hidden="1" x14ac:dyDescent="0.35">
      <c r="A3290">
        <v>335</v>
      </c>
      <c r="B3290" t="s">
        <v>653</v>
      </c>
      <c r="C3290">
        <v>1</v>
      </c>
      <c r="D3290" t="s">
        <v>1179</v>
      </c>
      <c r="E3290" t="s">
        <v>1180</v>
      </c>
      <c r="F3290" t="s">
        <v>15</v>
      </c>
      <c r="G3290" s="19">
        <v>895</v>
      </c>
      <c r="H3290" s="19">
        <v>879.47607000000005</v>
      </c>
      <c r="I3290" s="19">
        <v>1165.8081</v>
      </c>
      <c r="J3290" s="19">
        <v>1194.7789</v>
      </c>
      <c r="K3290" s="19">
        <v>642.96265000000005</v>
      </c>
      <c r="L3290" s="19">
        <v>940.40814</v>
      </c>
      <c r="M3290" s="19">
        <v>460.33724999999998</v>
      </c>
      <c r="N3290" s="19">
        <v>6178.7709999999997</v>
      </c>
      <c r="O3290" s="17">
        <f t="shared" si="408"/>
        <v>10740</v>
      </c>
      <c r="P3290" s="18">
        <f t="shared" si="409"/>
        <v>10553.71284</v>
      </c>
      <c r="Q3290" s="18">
        <f t="shared" si="410"/>
        <v>13989.697199999999</v>
      </c>
      <c r="R3290" s="18">
        <f t="shared" si="411"/>
        <v>14337.346799999999</v>
      </c>
      <c r="S3290" s="18">
        <f t="shared" si="412"/>
        <v>7715.5518000000011</v>
      </c>
      <c r="T3290" s="18">
        <f t="shared" si="413"/>
        <v>11284.89768</v>
      </c>
      <c r="U3290" s="18">
        <f t="shared" si="414"/>
        <v>5524.0469999999996</v>
      </c>
      <c r="V3290" s="18">
        <f t="shared" si="415"/>
        <v>74145.251999999993</v>
      </c>
      <c r="W3290" s="21">
        <v>56364.53515625</v>
      </c>
      <c r="X3290" s="21">
        <v>67</v>
      </c>
      <c r="Y3290" s="21">
        <v>44</v>
      </c>
      <c r="Z3290" s="21">
        <v>24</v>
      </c>
      <c r="AA3290" s="21">
        <v>45</v>
      </c>
    </row>
    <row r="3291" spans="1:27" hidden="1" x14ac:dyDescent="0.35">
      <c r="A3291">
        <v>335</v>
      </c>
      <c r="B3291" t="s">
        <v>653</v>
      </c>
      <c r="C3291">
        <v>1</v>
      </c>
      <c r="D3291" t="s">
        <v>1179</v>
      </c>
      <c r="E3291" t="s">
        <v>1180</v>
      </c>
      <c r="F3291" t="s">
        <v>110</v>
      </c>
      <c r="G3291" s="19">
        <v>1279</v>
      </c>
      <c r="H3291" s="19">
        <v>1073.7734</v>
      </c>
      <c r="I3291" s="19">
        <v>1199.2406000000001</v>
      </c>
      <c r="J3291" s="19">
        <v>1397.0449000000001</v>
      </c>
      <c r="K3291" s="19">
        <v>852.50261999999998</v>
      </c>
      <c r="L3291" s="19">
        <v>1057.5377000000001</v>
      </c>
      <c r="M3291" s="19">
        <v>526.59833000000003</v>
      </c>
      <c r="N3291" s="19">
        <v>7385.6977999999999</v>
      </c>
      <c r="O3291" s="17">
        <f t="shared" si="408"/>
        <v>15348</v>
      </c>
      <c r="P3291" s="18">
        <f t="shared" si="409"/>
        <v>12885.2808</v>
      </c>
      <c r="Q3291" s="18">
        <f t="shared" si="410"/>
        <v>14390.887200000001</v>
      </c>
      <c r="R3291" s="18">
        <f t="shared" si="411"/>
        <v>16764.538800000002</v>
      </c>
      <c r="S3291" s="18">
        <f t="shared" si="412"/>
        <v>10230.031439999999</v>
      </c>
      <c r="T3291" s="18">
        <f t="shared" si="413"/>
        <v>12690.452400000002</v>
      </c>
      <c r="U3291" s="18">
        <f t="shared" si="414"/>
        <v>6319.1799600000004</v>
      </c>
      <c r="V3291" s="18">
        <f t="shared" si="415"/>
        <v>88628.373599999992</v>
      </c>
      <c r="W3291" s="21">
        <v>56364.53515625</v>
      </c>
      <c r="X3291" s="21">
        <v>67</v>
      </c>
      <c r="Y3291" s="21">
        <v>44</v>
      </c>
      <c r="Z3291" s="21">
        <v>24</v>
      </c>
      <c r="AA3291" s="21">
        <v>45</v>
      </c>
    </row>
    <row r="3292" spans="1:27" hidden="1" x14ac:dyDescent="0.35">
      <c r="A3292">
        <v>335</v>
      </c>
      <c r="B3292" t="s">
        <v>653</v>
      </c>
      <c r="C3292">
        <v>1</v>
      </c>
      <c r="D3292" t="s">
        <v>1179</v>
      </c>
      <c r="E3292" t="s">
        <v>1180</v>
      </c>
      <c r="F3292" t="s">
        <v>111</v>
      </c>
      <c r="G3292" s="19">
        <v>1279</v>
      </c>
      <c r="H3292" s="19">
        <v>1314.0414000000001</v>
      </c>
      <c r="I3292" s="19">
        <v>1270.6760999999999</v>
      </c>
      <c r="J3292" s="19">
        <v>1599.3112000000001</v>
      </c>
      <c r="K3292" s="19">
        <v>939.56122000000005</v>
      </c>
      <c r="L3292" s="19">
        <v>1057.5377000000001</v>
      </c>
      <c r="M3292" s="19">
        <v>492.39321999999999</v>
      </c>
      <c r="N3292" s="19">
        <v>7952.5209999999997</v>
      </c>
      <c r="O3292" s="17">
        <f t="shared" si="408"/>
        <v>15348</v>
      </c>
      <c r="P3292" s="18">
        <f t="shared" si="409"/>
        <v>15768.496800000001</v>
      </c>
      <c r="Q3292" s="18">
        <f t="shared" si="410"/>
        <v>15248.1132</v>
      </c>
      <c r="R3292" s="18">
        <f t="shared" si="411"/>
        <v>19191.734400000001</v>
      </c>
      <c r="S3292" s="18">
        <f t="shared" si="412"/>
        <v>11274.734640000001</v>
      </c>
      <c r="T3292" s="18">
        <f t="shared" si="413"/>
        <v>12690.452400000002</v>
      </c>
      <c r="U3292" s="18">
        <f t="shared" si="414"/>
        <v>5908.7186400000001</v>
      </c>
      <c r="V3292" s="18">
        <f t="shared" si="415"/>
        <v>95430.251999999993</v>
      </c>
      <c r="W3292" s="21">
        <v>56364.53515625</v>
      </c>
      <c r="X3292" s="21">
        <v>67</v>
      </c>
      <c r="Y3292" s="21">
        <v>44</v>
      </c>
      <c r="Z3292" s="21">
        <v>24</v>
      </c>
      <c r="AA3292" s="21">
        <v>45</v>
      </c>
    </row>
    <row r="3293" spans="1:27" x14ac:dyDescent="0.35">
      <c r="A3293">
        <v>2078</v>
      </c>
      <c r="B3293" t="s">
        <v>177</v>
      </c>
      <c r="C3293">
        <v>1</v>
      </c>
      <c r="D3293" t="s">
        <v>1181</v>
      </c>
      <c r="E3293" t="s">
        <v>1170</v>
      </c>
      <c r="F3293" t="s">
        <v>10</v>
      </c>
      <c r="G3293" s="19">
        <v>487</v>
      </c>
      <c r="H3293" s="19">
        <v>250.73222000000001</v>
      </c>
      <c r="I3293" s="19">
        <v>904.35449000000006</v>
      </c>
      <c r="J3293" s="19">
        <v>346.11248999999998</v>
      </c>
      <c r="K3293" s="19">
        <v>267.30948000000001</v>
      </c>
      <c r="L3293" s="19">
        <v>0</v>
      </c>
      <c r="M3293" s="19">
        <v>361.08481</v>
      </c>
      <c r="N3293" s="19">
        <v>2616.5934999999999</v>
      </c>
      <c r="O3293" s="17">
        <f t="shared" si="408"/>
        <v>5844</v>
      </c>
      <c r="P3293" s="18">
        <f t="shared" si="409"/>
        <v>3008.7866400000003</v>
      </c>
      <c r="Q3293" s="18">
        <f t="shared" si="410"/>
        <v>10852.25388</v>
      </c>
      <c r="R3293" s="18">
        <f t="shared" si="411"/>
        <v>4153.3498799999998</v>
      </c>
      <c r="S3293" s="18">
        <f t="shared" si="412"/>
        <v>3207.7137600000001</v>
      </c>
      <c r="T3293" s="18">
        <f t="shared" si="413"/>
        <v>0</v>
      </c>
      <c r="U3293" s="18">
        <f t="shared" si="414"/>
        <v>4333.0177199999998</v>
      </c>
      <c r="V3293" s="18">
        <f t="shared" si="415"/>
        <v>31399.121999999999</v>
      </c>
      <c r="W3293" s="21">
        <v>66598.9140625</v>
      </c>
      <c r="X3293" s="21">
        <v>88</v>
      </c>
      <c r="Y3293" s="21">
        <v>54</v>
      </c>
      <c r="Z3293" s="21">
        <v>36</v>
      </c>
      <c r="AA3293" s="21">
        <v>50</v>
      </c>
    </row>
    <row r="3294" spans="1:27" hidden="1" x14ac:dyDescent="0.35">
      <c r="A3294">
        <v>336</v>
      </c>
      <c r="B3294" t="s">
        <v>653</v>
      </c>
      <c r="C3294">
        <v>1</v>
      </c>
      <c r="D3294" t="s">
        <v>1182</v>
      </c>
      <c r="E3294" t="s">
        <v>164</v>
      </c>
      <c r="F3294" t="s">
        <v>11</v>
      </c>
      <c r="G3294" s="19">
        <v>1158.1464000000001</v>
      </c>
      <c r="H3294" s="19">
        <v>400.09915000000001</v>
      </c>
      <c r="I3294" s="19">
        <v>933.43146000000002</v>
      </c>
      <c r="J3294" s="19">
        <v>601.88007000000005</v>
      </c>
      <c r="K3294" s="19">
        <v>564.61377000000005</v>
      </c>
      <c r="L3294" s="19">
        <v>616.67596000000003</v>
      </c>
      <c r="M3294" s="19">
        <v>454.41602</v>
      </c>
      <c r="N3294" s="19">
        <v>4729.2627000000002</v>
      </c>
      <c r="O3294" s="17">
        <f t="shared" si="408"/>
        <v>13897.756800000001</v>
      </c>
      <c r="P3294" s="18">
        <f t="shared" si="409"/>
        <v>4801.1898000000001</v>
      </c>
      <c r="Q3294" s="18">
        <f t="shared" si="410"/>
        <v>11201.177520000001</v>
      </c>
      <c r="R3294" s="18">
        <f t="shared" si="411"/>
        <v>7222.5608400000001</v>
      </c>
      <c r="S3294" s="18">
        <f t="shared" si="412"/>
        <v>6775.365240000001</v>
      </c>
      <c r="T3294" s="18">
        <f t="shared" si="413"/>
        <v>7400.1115200000004</v>
      </c>
      <c r="U3294" s="18">
        <f t="shared" si="414"/>
        <v>5452.9922399999996</v>
      </c>
      <c r="V3294" s="18">
        <f t="shared" si="415"/>
        <v>56751.152400000006</v>
      </c>
      <c r="W3294" s="21">
        <v>76809.671875</v>
      </c>
      <c r="X3294" s="21">
        <v>67</v>
      </c>
      <c r="Y3294" s="21">
        <v>27</v>
      </c>
      <c r="Z3294" s="21">
        <v>58</v>
      </c>
      <c r="AA3294" s="21">
        <v>13</v>
      </c>
    </row>
    <row r="3295" spans="1:27" hidden="1" x14ac:dyDescent="0.35">
      <c r="A3295">
        <v>336</v>
      </c>
      <c r="B3295" t="s">
        <v>653</v>
      </c>
      <c r="C3295">
        <v>1</v>
      </c>
      <c r="D3295" t="s">
        <v>1182</v>
      </c>
      <c r="E3295" t="s">
        <v>164</v>
      </c>
      <c r="F3295" t="s">
        <v>12</v>
      </c>
      <c r="G3295" s="19">
        <v>1158.1464000000001</v>
      </c>
      <c r="H3295" s="19">
        <v>586.21216000000004</v>
      </c>
      <c r="I3295" s="19">
        <v>1047.1724999999999</v>
      </c>
      <c r="J3295" s="19">
        <v>805.63678000000004</v>
      </c>
      <c r="K3295" s="19">
        <v>632.04987000000006</v>
      </c>
      <c r="L3295" s="19">
        <v>1036.0707</v>
      </c>
      <c r="M3295" s="19">
        <v>458.77280000000002</v>
      </c>
      <c r="N3295" s="19">
        <v>5724.0609999999997</v>
      </c>
      <c r="O3295" s="17">
        <f t="shared" si="408"/>
        <v>13897.756800000001</v>
      </c>
      <c r="P3295" s="18">
        <f t="shared" si="409"/>
        <v>7034.5459200000005</v>
      </c>
      <c r="Q3295" s="18">
        <f t="shared" si="410"/>
        <v>12566.07</v>
      </c>
      <c r="R3295" s="18">
        <f t="shared" si="411"/>
        <v>9667.6413600000014</v>
      </c>
      <c r="S3295" s="18">
        <f t="shared" si="412"/>
        <v>7584.5984400000007</v>
      </c>
      <c r="T3295" s="18">
        <f t="shared" si="413"/>
        <v>12432.848399999999</v>
      </c>
      <c r="U3295" s="18">
        <f t="shared" si="414"/>
        <v>5505.2736000000004</v>
      </c>
      <c r="V3295" s="18">
        <f t="shared" si="415"/>
        <v>68688.731999999989</v>
      </c>
      <c r="W3295" s="21">
        <v>76809.671875</v>
      </c>
      <c r="X3295" s="21">
        <v>67</v>
      </c>
      <c r="Y3295" s="21">
        <v>27</v>
      </c>
      <c r="Z3295" s="21">
        <v>58</v>
      </c>
      <c r="AA3295" s="21">
        <v>13</v>
      </c>
    </row>
    <row r="3296" spans="1:27" hidden="1" x14ac:dyDescent="0.35">
      <c r="A3296">
        <v>336</v>
      </c>
      <c r="B3296" t="s">
        <v>653</v>
      </c>
      <c r="C3296">
        <v>1</v>
      </c>
      <c r="D3296" t="s">
        <v>1182</v>
      </c>
      <c r="E3296" t="s">
        <v>164</v>
      </c>
      <c r="F3296" t="s">
        <v>108</v>
      </c>
      <c r="G3296" s="19">
        <v>1514.0188000000001</v>
      </c>
      <c r="H3296" s="19">
        <v>782.03290000000004</v>
      </c>
      <c r="I3296" s="19">
        <v>1099.2276999999999</v>
      </c>
      <c r="J3296" s="19">
        <v>1009.3936</v>
      </c>
      <c r="K3296" s="19">
        <v>831.95006999999998</v>
      </c>
      <c r="L3296" s="19">
        <v>1165.1151</v>
      </c>
      <c r="M3296" s="19">
        <v>606.97528</v>
      </c>
      <c r="N3296" s="19">
        <v>7008.7133999999996</v>
      </c>
      <c r="O3296" s="17">
        <f t="shared" si="408"/>
        <v>18168.225600000002</v>
      </c>
      <c r="P3296" s="18">
        <f t="shared" si="409"/>
        <v>9384.3948</v>
      </c>
      <c r="Q3296" s="18">
        <f t="shared" si="410"/>
        <v>13190.732399999999</v>
      </c>
      <c r="R3296" s="18">
        <f t="shared" si="411"/>
        <v>12112.7232</v>
      </c>
      <c r="S3296" s="18">
        <f t="shared" si="412"/>
        <v>9983.4008400000002</v>
      </c>
      <c r="T3296" s="18">
        <f t="shared" si="413"/>
        <v>13981.3812</v>
      </c>
      <c r="U3296" s="18">
        <f t="shared" si="414"/>
        <v>7283.7033599999995</v>
      </c>
      <c r="V3296" s="18">
        <f t="shared" si="415"/>
        <v>84104.560799999992</v>
      </c>
      <c r="W3296" s="21">
        <v>76809.671875</v>
      </c>
      <c r="X3296" s="21">
        <v>67</v>
      </c>
      <c r="Y3296" s="21">
        <v>27</v>
      </c>
      <c r="Z3296" s="21">
        <v>58</v>
      </c>
      <c r="AA3296" s="21">
        <v>13</v>
      </c>
    </row>
    <row r="3297" spans="1:27" hidden="1" x14ac:dyDescent="0.35">
      <c r="A3297">
        <v>336</v>
      </c>
      <c r="B3297" t="s">
        <v>653</v>
      </c>
      <c r="C3297">
        <v>1</v>
      </c>
      <c r="D3297" t="s">
        <v>1182</v>
      </c>
      <c r="E3297" t="s">
        <v>164</v>
      </c>
      <c r="F3297" t="s">
        <v>109</v>
      </c>
      <c r="G3297" s="19">
        <v>1514.0188000000001</v>
      </c>
      <c r="H3297" s="19">
        <v>957.26104999999995</v>
      </c>
      <c r="I3297" s="19">
        <v>1129.6840999999999</v>
      </c>
      <c r="J3297" s="19">
        <v>1213.1504</v>
      </c>
      <c r="K3297" s="19">
        <v>895.44213999999999</v>
      </c>
      <c r="L3297" s="19">
        <v>1165.1151</v>
      </c>
      <c r="M3297" s="19">
        <v>578.62372000000005</v>
      </c>
      <c r="N3297" s="19">
        <v>7453.2954</v>
      </c>
      <c r="O3297" s="17">
        <f t="shared" si="408"/>
        <v>18168.225600000002</v>
      </c>
      <c r="P3297" s="18">
        <f t="shared" si="409"/>
        <v>11487.132599999999</v>
      </c>
      <c r="Q3297" s="18">
        <f t="shared" si="410"/>
        <v>13556.209199999999</v>
      </c>
      <c r="R3297" s="18">
        <f t="shared" si="411"/>
        <v>14557.8048</v>
      </c>
      <c r="S3297" s="18">
        <f t="shared" si="412"/>
        <v>10745.305679999999</v>
      </c>
      <c r="T3297" s="18">
        <f t="shared" si="413"/>
        <v>13981.3812</v>
      </c>
      <c r="U3297" s="18">
        <f t="shared" si="414"/>
        <v>6943.4846400000006</v>
      </c>
      <c r="V3297" s="18">
        <f t="shared" si="415"/>
        <v>89439.544800000003</v>
      </c>
      <c r="W3297" s="21">
        <v>76809.671875</v>
      </c>
      <c r="X3297" s="21">
        <v>67</v>
      </c>
      <c r="Y3297" s="21">
        <v>27</v>
      </c>
      <c r="Z3297" s="21">
        <v>58</v>
      </c>
      <c r="AA3297" s="21">
        <v>13</v>
      </c>
    </row>
    <row r="3298" spans="1:27" hidden="1" x14ac:dyDescent="0.35">
      <c r="A3298">
        <v>336</v>
      </c>
      <c r="B3298" t="s">
        <v>653</v>
      </c>
      <c r="C3298">
        <v>1</v>
      </c>
      <c r="D3298" t="s">
        <v>1182</v>
      </c>
      <c r="E3298" t="s">
        <v>164</v>
      </c>
      <c r="F3298" t="s">
        <v>13</v>
      </c>
      <c r="G3298" s="19">
        <v>958.35834</v>
      </c>
      <c r="H3298" s="19">
        <v>497.71785999999997</v>
      </c>
      <c r="I3298" s="19">
        <v>1043.8661</v>
      </c>
      <c r="J3298" s="19">
        <v>796.24663999999996</v>
      </c>
      <c r="K3298" s="19">
        <v>527.59380999999996</v>
      </c>
      <c r="L3298" s="19">
        <v>0</v>
      </c>
      <c r="M3298" s="19">
        <v>504.86880000000002</v>
      </c>
      <c r="N3298" s="19">
        <v>4328.6513999999997</v>
      </c>
      <c r="O3298" s="17">
        <f t="shared" si="408"/>
        <v>11500.300080000001</v>
      </c>
      <c r="P3298" s="18">
        <f t="shared" si="409"/>
        <v>5972.6143199999997</v>
      </c>
      <c r="Q3298" s="18">
        <f t="shared" si="410"/>
        <v>12526.393199999999</v>
      </c>
      <c r="R3298" s="18">
        <f t="shared" si="411"/>
        <v>9554.9596799999999</v>
      </c>
      <c r="S3298" s="18">
        <f t="shared" si="412"/>
        <v>6331.12572</v>
      </c>
      <c r="T3298" s="18">
        <f t="shared" si="413"/>
        <v>0</v>
      </c>
      <c r="U3298" s="18">
        <f t="shared" si="414"/>
        <v>6058.4256000000005</v>
      </c>
      <c r="V3298" s="18">
        <f t="shared" si="415"/>
        <v>51943.816800000001</v>
      </c>
      <c r="W3298" s="21">
        <v>76809.671875</v>
      </c>
      <c r="X3298" s="21">
        <v>67</v>
      </c>
      <c r="Y3298" s="21">
        <v>27</v>
      </c>
      <c r="Z3298" s="21">
        <v>58</v>
      </c>
      <c r="AA3298" s="21">
        <v>13</v>
      </c>
    </row>
    <row r="3299" spans="1:27" hidden="1" x14ac:dyDescent="0.35">
      <c r="A3299">
        <v>336</v>
      </c>
      <c r="B3299" t="s">
        <v>653</v>
      </c>
      <c r="C3299">
        <v>1</v>
      </c>
      <c r="D3299" t="s">
        <v>1182</v>
      </c>
      <c r="E3299" t="s">
        <v>164</v>
      </c>
      <c r="F3299" t="s">
        <v>14</v>
      </c>
      <c r="G3299" s="19">
        <v>1158.1464000000001</v>
      </c>
      <c r="H3299" s="19">
        <v>619.46001999999999</v>
      </c>
      <c r="I3299" s="19">
        <v>1160.1215</v>
      </c>
      <c r="J3299" s="19">
        <v>1000.0034000000001</v>
      </c>
      <c r="K3299" s="19">
        <v>644.09691999999995</v>
      </c>
      <c r="L3299" s="19">
        <v>616.67596000000003</v>
      </c>
      <c r="M3299" s="19">
        <v>573.85222999999996</v>
      </c>
      <c r="N3299" s="19">
        <v>5772.3563999999997</v>
      </c>
      <c r="O3299" s="17">
        <f t="shared" si="408"/>
        <v>13897.756800000001</v>
      </c>
      <c r="P3299" s="18">
        <f t="shared" si="409"/>
        <v>7433.5202399999998</v>
      </c>
      <c r="Q3299" s="18">
        <f t="shared" si="410"/>
        <v>13921.457999999999</v>
      </c>
      <c r="R3299" s="18">
        <f t="shared" si="411"/>
        <v>12000.040800000001</v>
      </c>
      <c r="S3299" s="18">
        <f t="shared" si="412"/>
        <v>7729.1630399999995</v>
      </c>
      <c r="T3299" s="18">
        <f t="shared" si="413"/>
        <v>7400.1115200000004</v>
      </c>
      <c r="U3299" s="18">
        <f t="shared" si="414"/>
        <v>6886.2267599999996</v>
      </c>
      <c r="V3299" s="18">
        <f t="shared" si="415"/>
        <v>69268.276799999992</v>
      </c>
      <c r="W3299" s="21">
        <v>76809.671875</v>
      </c>
      <c r="X3299" s="21">
        <v>67</v>
      </c>
      <c r="Y3299" s="21">
        <v>27</v>
      </c>
      <c r="Z3299" s="21">
        <v>58</v>
      </c>
      <c r="AA3299" s="21">
        <v>13</v>
      </c>
    </row>
    <row r="3300" spans="1:27" hidden="1" x14ac:dyDescent="0.35">
      <c r="A3300">
        <v>336</v>
      </c>
      <c r="B3300" t="s">
        <v>653</v>
      </c>
      <c r="C3300">
        <v>1</v>
      </c>
      <c r="D3300" t="s">
        <v>1182</v>
      </c>
      <c r="E3300" t="s">
        <v>164</v>
      </c>
      <c r="F3300" t="s">
        <v>15</v>
      </c>
      <c r="G3300" s="19">
        <v>1158.1464000000001</v>
      </c>
      <c r="H3300" s="19">
        <v>784.53270999999995</v>
      </c>
      <c r="I3300" s="19">
        <v>1209.3912</v>
      </c>
      <c r="J3300" s="19">
        <v>1203.7601</v>
      </c>
      <c r="K3300" s="19">
        <v>703.90923999999995</v>
      </c>
      <c r="L3300" s="19">
        <v>1036.0707</v>
      </c>
      <c r="M3300" s="19">
        <v>539.99152000000004</v>
      </c>
      <c r="N3300" s="19">
        <v>6635.8018000000002</v>
      </c>
      <c r="O3300" s="17">
        <f t="shared" si="408"/>
        <v>13897.756800000001</v>
      </c>
      <c r="P3300" s="18">
        <f t="shared" si="409"/>
        <v>9414.3925199999994</v>
      </c>
      <c r="Q3300" s="18">
        <f t="shared" si="410"/>
        <v>14512.6944</v>
      </c>
      <c r="R3300" s="18">
        <f t="shared" si="411"/>
        <v>14445.1212</v>
      </c>
      <c r="S3300" s="18">
        <f t="shared" si="412"/>
        <v>8446.9108799999995</v>
      </c>
      <c r="T3300" s="18">
        <f t="shared" si="413"/>
        <v>12432.848399999999</v>
      </c>
      <c r="U3300" s="18">
        <f t="shared" si="414"/>
        <v>6479.8982400000004</v>
      </c>
      <c r="V3300" s="18">
        <f t="shared" si="415"/>
        <v>79629.621599999999</v>
      </c>
      <c r="W3300" s="21">
        <v>76809.671875</v>
      </c>
      <c r="X3300" s="21">
        <v>67</v>
      </c>
      <c r="Y3300" s="21">
        <v>27</v>
      </c>
      <c r="Z3300" s="21">
        <v>58</v>
      </c>
      <c r="AA3300" s="21">
        <v>13</v>
      </c>
    </row>
    <row r="3301" spans="1:27" hidden="1" x14ac:dyDescent="0.35">
      <c r="A3301">
        <v>336</v>
      </c>
      <c r="B3301" t="s">
        <v>653</v>
      </c>
      <c r="C3301">
        <v>1</v>
      </c>
      <c r="D3301" t="s">
        <v>1182</v>
      </c>
      <c r="E3301" t="s">
        <v>164</v>
      </c>
      <c r="F3301" t="s">
        <v>110</v>
      </c>
      <c r="G3301" s="19">
        <v>1514.0188000000001</v>
      </c>
      <c r="H3301" s="19">
        <v>957.85479999999995</v>
      </c>
      <c r="I3301" s="19">
        <v>1237.8942</v>
      </c>
      <c r="J3301" s="19">
        <v>1407.5168000000001</v>
      </c>
      <c r="K3301" s="19">
        <v>895.65728999999999</v>
      </c>
      <c r="L3301" s="19">
        <v>1165.1151</v>
      </c>
      <c r="M3301" s="19">
        <v>601.79034000000001</v>
      </c>
      <c r="N3301" s="19">
        <v>7779.8472000000002</v>
      </c>
      <c r="O3301" s="17">
        <f t="shared" si="408"/>
        <v>18168.225600000002</v>
      </c>
      <c r="P3301" s="18">
        <f t="shared" si="409"/>
        <v>11494.257599999999</v>
      </c>
      <c r="Q3301" s="18">
        <f t="shared" si="410"/>
        <v>14854.7304</v>
      </c>
      <c r="R3301" s="18">
        <f t="shared" si="411"/>
        <v>16890.2016</v>
      </c>
      <c r="S3301" s="18">
        <f t="shared" si="412"/>
        <v>10747.887479999999</v>
      </c>
      <c r="T3301" s="18">
        <f t="shared" si="413"/>
        <v>13981.3812</v>
      </c>
      <c r="U3301" s="18">
        <f t="shared" si="414"/>
        <v>7221.4840800000002</v>
      </c>
      <c r="V3301" s="18">
        <f t="shared" si="415"/>
        <v>93358.166400000002</v>
      </c>
      <c r="W3301" s="21">
        <v>76809.671875</v>
      </c>
      <c r="X3301" s="21">
        <v>67</v>
      </c>
      <c r="Y3301" s="21">
        <v>27</v>
      </c>
      <c r="Z3301" s="21">
        <v>58</v>
      </c>
      <c r="AA3301" s="21">
        <v>13</v>
      </c>
    </row>
    <row r="3302" spans="1:27" hidden="1" x14ac:dyDescent="0.35">
      <c r="A3302">
        <v>336</v>
      </c>
      <c r="B3302" t="s">
        <v>653</v>
      </c>
      <c r="C3302">
        <v>1</v>
      </c>
      <c r="D3302" t="s">
        <v>1182</v>
      </c>
      <c r="E3302" t="s">
        <v>164</v>
      </c>
      <c r="F3302" t="s">
        <v>111</v>
      </c>
      <c r="G3302" s="19">
        <v>1514.0188000000001</v>
      </c>
      <c r="H3302" s="19">
        <v>1172.1847</v>
      </c>
      <c r="I3302" s="19">
        <v>1249.4285</v>
      </c>
      <c r="J3302" s="19">
        <v>1611.2736</v>
      </c>
      <c r="K3302" s="19">
        <v>973.3175</v>
      </c>
      <c r="L3302" s="19">
        <v>1165.1151</v>
      </c>
      <c r="M3302" s="19">
        <v>550.66534000000001</v>
      </c>
      <c r="N3302" s="19">
        <v>8236.0038999999997</v>
      </c>
      <c r="O3302" s="17">
        <f t="shared" si="408"/>
        <v>18168.225600000002</v>
      </c>
      <c r="P3302" s="18">
        <f t="shared" si="409"/>
        <v>14066.216400000001</v>
      </c>
      <c r="Q3302" s="18">
        <f t="shared" si="410"/>
        <v>14993.142</v>
      </c>
      <c r="R3302" s="18">
        <f t="shared" si="411"/>
        <v>19335.283199999998</v>
      </c>
      <c r="S3302" s="18">
        <f t="shared" si="412"/>
        <v>11679.81</v>
      </c>
      <c r="T3302" s="18">
        <f t="shared" si="413"/>
        <v>13981.3812</v>
      </c>
      <c r="U3302" s="18">
        <f t="shared" si="414"/>
        <v>6607.9840800000002</v>
      </c>
      <c r="V3302" s="18">
        <f t="shared" si="415"/>
        <v>98832.046799999996</v>
      </c>
      <c r="W3302" s="21">
        <v>76809.671875</v>
      </c>
      <c r="X3302" s="21">
        <v>67</v>
      </c>
      <c r="Y3302" s="21">
        <v>27</v>
      </c>
      <c r="Z3302" s="21">
        <v>58</v>
      </c>
      <c r="AA3302" s="21">
        <v>13</v>
      </c>
    </row>
    <row r="3303" spans="1:27" x14ac:dyDescent="0.35">
      <c r="A3303">
        <v>2397</v>
      </c>
      <c r="B3303" t="s">
        <v>617</v>
      </c>
      <c r="C3303">
        <v>0</v>
      </c>
      <c r="D3303" t="s">
        <v>1183</v>
      </c>
      <c r="E3303" t="s">
        <v>1170</v>
      </c>
      <c r="F3303" t="s">
        <v>10</v>
      </c>
      <c r="G3303" s="19">
        <v>530</v>
      </c>
      <c r="H3303" s="19">
        <v>280.99297999999999</v>
      </c>
      <c r="I3303" s="19">
        <v>863.59295999999995</v>
      </c>
      <c r="J3303" s="19">
        <v>440.5575</v>
      </c>
      <c r="K3303" s="19">
        <v>293.85473999999999</v>
      </c>
      <c r="L3303" s="19">
        <v>0</v>
      </c>
      <c r="M3303" s="19">
        <v>352.23584</v>
      </c>
      <c r="N3303" s="19">
        <v>2761.2339000000002</v>
      </c>
      <c r="O3303" s="17">
        <f t="shared" si="408"/>
        <v>6360</v>
      </c>
      <c r="P3303" s="18">
        <f t="shared" si="409"/>
        <v>3371.9157599999999</v>
      </c>
      <c r="Q3303" s="18">
        <f t="shared" si="410"/>
        <v>10363.115519999999</v>
      </c>
      <c r="R3303" s="18">
        <f t="shared" si="411"/>
        <v>5286.6900000000005</v>
      </c>
      <c r="S3303" s="18">
        <f t="shared" si="412"/>
        <v>3526.2568799999999</v>
      </c>
      <c r="T3303" s="18">
        <f t="shared" si="413"/>
        <v>0</v>
      </c>
      <c r="U3303" s="18">
        <f t="shared" si="414"/>
        <v>4226.8300799999997</v>
      </c>
      <c r="V3303" s="18">
        <f t="shared" si="415"/>
        <v>33134.806800000006</v>
      </c>
      <c r="W3303" s="21">
        <v>82747.8046875</v>
      </c>
      <c r="X3303" s="21">
        <v>66</v>
      </c>
      <c r="Y3303" s="21">
        <v>66</v>
      </c>
      <c r="Z3303" s="21">
        <v>62</v>
      </c>
      <c r="AA3303" s="21">
        <v>10</v>
      </c>
    </row>
    <row r="3304" spans="1:27" hidden="1" x14ac:dyDescent="0.35">
      <c r="A3304">
        <v>337</v>
      </c>
      <c r="B3304" t="s">
        <v>653</v>
      </c>
      <c r="C3304">
        <v>1</v>
      </c>
      <c r="D3304" t="s">
        <v>1184</v>
      </c>
      <c r="E3304" t="s">
        <v>1185</v>
      </c>
      <c r="F3304" t="s">
        <v>11</v>
      </c>
      <c r="G3304" s="19">
        <v>1376</v>
      </c>
      <c r="H3304" s="19">
        <v>468.90604000000002</v>
      </c>
      <c r="I3304" s="19">
        <v>922.28296</v>
      </c>
      <c r="J3304" s="19">
        <v>646.78619000000003</v>
      </c>
      <c r="K3304" s="19">
        <v>668.48217999999997</v>
      </c>
      <c r="L3304" s="19">
        <v>652.29681000000005</v>
      </c>
      <c r="M3304" s="19">
        <v>548.90656000000001</v>
      </c>
      <c r="N3304" s="19">
        <v>5283.6606000000002</v>
      </c>
      <c r="O3304" s="17">
        <f t="shared" si="408"/>
        <v>16512</v>
      </c>
      <c r="P3304" s="18">
        <f t="shared" si="409"/>
        <v>5626.87248</v>
      </c>
      <c r="Q3304" s="18">
        <f t="shared" si="410"/>
        <v>11067.39552</v>
      </c>
      <c r="R3304" s="18">
        <f t="shared" si="411"/>
        <v>7761.4342800000004</v>
      </c>
      <c r="S3304" s="18">
        <f t="shared" si="412"/>
        <v>8021.7861599999997</v>
      </c>
      <c r="T3304" s="18">
        <f t="shared" si="413"/>
        <v>7827.5617200000006</v>
      </c>
      <c r="U3304" s="18">
        <f t="shared" si="414"/>
        <v>6586.8787200000006</v>
      </c>
      <c r="V3304" s="18">
        <f t="shared" si="415"/>
        <v>63403.927200000006</v>
      </c>
      <c r="W3304" s="21">
        <v>84294.203125</v>
      </c>
      <c r="X3304" s="21">
        <v>67</v>
      </c>
      <c r="Y3304" s="21">
        <v>5</v>
      </c>
      <c r="Z3304" s="21">
        <v>56</v>
      </c>
      <c r="AA3304" s="21">
        <v>3</v>
      </c>
    </row>
    <row r="3305" spans="1:27" hidden="1" x14ac:dyDescent="0.35">
      <c r="A3305">
        <v>337</v>
      </c>
      <c r="B3305" t="s">
        <v>653</v>
      </c>
      <c r="C3305">
        <v>1</v>
      </c>
      <c r="D3305" t="s">
        <v>1184</v>
      </c>
      <c r="E3305" t="s">
        <v>1185</v>
      </c>
      <c r="F3305" t="s">
        <v>12</v>
      </c>
      <c r="G3305" s="19">
        <v>1376</v>
      </c>
      <c r="H3305" s="19">
        <v>687.02570000000003</v>
      </c>
      <c r="I3305" s="19">
        <v>1011.686</v>
      </c>
      <c r="J3305" s="19">
        <v>865.44903999999997</v>
      </c>
      <c r="K3305" s="19">
        <v>747.51556000000005</v>
      </c>
      <c r="L3305" s="19">
        <v>1095.9167</v>
      </c>
      <c r="M3305" s="19">
        <v>599.50780999999995</v>
      </c>
      <c r="N3305" s="19">
        <v>6383.1005999999998</v>
      </c>
      <c r="O3305" s="17">
        <f t="shared" si="408"/>
        <v>16512</v>
      </c>
      <c r="P3305" s="18">
        <f t="shared" si="409"/>
        <v>8244.3083999999999</v>
      </c>
      <c r="Q3305" s="18">
        <f t="shared" si="410"/>
        <v>12140.232</v>
      </c>
      <c r="R3305" s="18">
        <f t="shared" si="411"/>
        <v>10385.38848</v>
      </c>
      <c r="S3305" s="18">
        <f t="shared" si="412"/>
        <v>8970.1867200000015</v>
      </c>
      <c r="T3305" s="18">
        <f t="shared" si="413"/>
        <v>13151.000400000001</v>
      </c>
      <c r="U3305" s="18">
        <f t="shared" si="414"/>
        <v>7194.0937199999989</v>
      </c>
      <c r="V3305" s="18">
        <f t="shared" si="415"/>
        <v>76597.207200000004</v>
      </c>
      <c r="W3305" s="21">
        <v>84294.203125</v>
      </c>
      <c r="X3305" s="21">
        <v>67</v>
      </c>
      <c r="Y3305" s="21">
        <v>5</v>
      </c>
      <c r="Z3305" s="21">
        <v>56</v>
      </c>
      <c r="AA3305" s="21">
        <v>3</v>
      </c>
    </row>
    <row r="3306" spans="1:27" hidden="1" x14ac:dyDescent="0.35">
      <c r="A3306">
        <v>337</v>
      </c>
      <c r="B3306" t="s">
        <v>653</v>
      </c>
      <c r="C3306">
        <v>1</v>
      </c>
      <c r="D3306" t="s">
        <v>1184</v>
      </c>
      <c r="E3306" t="s">
        <v>1185</v>
      </c>
      <c r="F3306" t="s">
        <v>108</v>
      </c>
      <c r="G3306" s="19">
        <v>1791</v>
      </c>
      <c r="H3306" s="19">
        <v>916.52251999999999</v>
      </c>
      <c r="I3306" s="19">
        <v>1078.6736000000001</v>
      </c>
      <c r="J3306" s="19">
        <v>1084.1117999999999</v>
      </c>
      <c r="K3306" s="19">
        <v>981.04218000000003</v>
      </c>
      <c r="L3306" s="19">
        <v>1232.4151999999999</v>
      </c>
      <c r="M3306" s="19">
        <v>845.33398</v>
      </c>
      <c r="N3306" s="19">
        <v>7929.0991000000004</v>
      </c>
      <c r="O3306" s="17">
        <f t="shared" si="408"/>
        <v>21492</v>
      </c>
      <c r="P3306" s="18">
        <f t="shared" si="409"/>
        <v>10998.27024</v>
      </c>
      <c r="Q3306" s="18">
        <f t="shared" si="410"/>
        <v>12944.083200000001</v>
      </c>
      <c r="R3306" s="18">
        <f t="shared" si="411"/>
        <v>13009.3416</v>
      </c>
      <c r="S3306" s="18">
        <f t="shared" si="412"/>
        <v>11772.506160000001</v>
      </c>
      <c r="T3306" s="18">
        <f t="shared" si="413"/>
        <v>14788.982399999999</v>
      </c>
      <c r="U3306" s="18">
        <f t="shared" si="414"/>
        <v>10144.00776</v>
      </c>
      <c r="V3306" s="18">
        <f t="shared" si="415"/>
        <v>95149.189200000008</v>
      </c>
      <c r="W3306" s="21">
        <v>84294.203125</v>
      </c>
      <c r="X3306" s="21">
        <v>67</v>
      </c>
      <c r="Y3306" s="21">
        <v>5</v>
      </c>
      <c r="Z3306" s="21">
        <v>56</v>
      </c>
      <c r="AA3306" s="21">
        <v>3</v>
      </c>
    </row>
    <row r="3307" spans="1:27" hidden="1" x14ac:dyDescent="0.35">
      <c r="A3307">
        <v>337</v>
      </c>
      <c r="B3307" t="s">
        <v>653</v>
      </c>
      <c r="C3307">
        <v>1</v>
      </c>
      <c r="D3307" t="s">
        <v>1184</v>
      </c>
      <c r="E3307" t="s">
        <v>1185</v>
      </c>
      <c r="F3307" t="s">
        <v>109</v>
      </c>
      <c r="G3307" s="19">
        <v>1791</v>
      </c>
      <c r="H3307" s="19">
        <v>1121.8856000000001</v>
      </c>
      <c r="I3307" s="19">
        <v>1123.5773999999999</v>
      </c>
      <c r="J3307" s="19">
        <v>1302.7747999999999</v>
      </c>
      <c r="K3307" s="19">
        <v>1055.4534000000001</v>
      </c>
      <c r="L3307" s="19">
        <v>1232.4151999999999</v>
      </c>
      <c r="M3307" s="19">
        <v>851.55078000000003</v>
      </c>
      <c r="N3307" s="19">
        <v>8478.6571999999996</v>
      </c>
      <c r="O3307" s="17">
        <f t="shared" si="408"/>
        <v>21492</v>
      </c>
      <c r="P3307" s="18">
        <f t="shared" si="409"/>
        <v>13462.627200000001</v>
      </c>
      <c r="Q3307" s="18">
        <f t="shared" si="410"/>
        <v>13482.928799999998</v>
      </c>
      <c r="R3307" s="18">
        <f t="shared" si="411"/>
        <v>15633.297599999998</v>
      </c>
      <c r="S3307" s="18">
        <f t="shared" si="412"/>
        <v>12665.4408</v>
      </c>
      <c r="T3307" s="18">
        <f t="shared" si="413"/>
        <v>14788.982399999999</v>
      </c>
      <c r="U3307" s="18">
        <f t="shared" si="414"/>
        <v>10218.60936</v>
      </c>
      <c r="V3307" s="18">
        <f t="shared" si="415"/>
        <v>101743.88639999999</v>
      </c>
      <c r="W3307" s="21">
        <v>84294.203125</v>
      </c>
      <c r="X3307" s="21">
        <v>67</v>
      </c>
      <c r="Y3307" s="21">
        <v>5</v>
      </c>
      <c r="Z3307" s="21">
        <v>56</v>
      </c>
      <c r="AA3307" s="21">
        <v>3</v>
      </c>
    </row>
    <row r="3308" spans="1:27" hidden="1" x14ac:dyDescent="0.35">
      <c r="A3308">
        <v>337</v>
      </c>
      <c r="B3308" t="s">
        <v>653</v>
      </c>
      <c r="C3308">
        <v>1</v>
      </c>
      <c r="D3308" t="s">
        <v>1184</v>
      </c>
      <c r="E3308" t="s">
        <v>1185</v>
      </c>
      <c r="F3308" t="s">
        <v>13</v>
      </c>
      <c r="G3308" s="19">
        <v>1118</v>
      </c>
      <c r="H3308" s="19">
        <v>583.31268</v>
      </c>
      <c r="I3308" s="19">
        <v>1028.9049</v>
      </c>
      <c r="J3308" s="19">
        <v>856.24663999999996</v>
      </c>
      <c r="K3308" s="19">
        <v>616.45270000000005</v>
      </c>
      <c r="L3308" s="19">
        <v>0</v>
      </c>
      <c r="M3308" s="19">
        <v>581.22198000000003</v>
      </c>
      <c r="N3308" s="19">
        <v>4784.1387000000004</v>
      </c>
      <c r="O3308" s="17">
        <f t="shared" si="408"/>
        <v>13416</v>
      </c>
      <c r="P3308" s="18">
        <f t="shared" si="409"/>
        <v>6999.75216</v>
      </c>
      <c r="Q3308" s="18">
        <f t="shared" si="410"/>
        <v>12346.8588</v>
      </c>
      <c r="R3308" s="18">
        <f t="shared" si="411"/>
        <v>10274.95968</v>
      </c>
      <c r="S3308" s="18">
        <f t="shared" si="412"/>
        <v>7397.4324000000006</v>
      </c>
      <c r="T3308" s="18">
        <f t="shared" si="413"/>
        <v>0</v>
      </c>
      <c r="U3308" s="18">
        <f t="shared" si="414"/>
        <v>6974.6637600000004</v>
      </c>
      <c r="V3308" s="18">
        <f t="shared" si="415"/>
        <v>57409.664400000009</v>
      </c>
      <c r="W3308" s="21">
        <v>84294.203125</v>
      </c>
      <c r="X3308" s="21">
        <v>67</v>
      </c>
      <c r="Y3308" s="21">
        <v>5</v>
      </c>
      <c r="Z3308" s="21">
        <v>56</v>
      </c>
      <c r="AA3308" s="21">
        <v>3</v>
      </c>
    </row>
    <row r="3309" spans="1:27" hidden="1" x14ac:dyDescent="0.35">
      <c r="A3309">
        <v>337</v>
      </c>
      <c r="B3309" t="s">
        <v>653</v>
      </c>
      <c r="C3309">
        <v>1</v>
      </c>
      <c r="D3309" t="s">
        <v>1184</v>
      </c>
      <c r="E3309" t="s">
        <v>1185</v>
      </c>
      <c r="F3309" t="s">
        <v>14</v>
      </c>
      <c r="G3309" s="19">
        <v>1376</v>
      </c>
      <c r="H3309" s="19">
        <v>725.99126999999999</v>
      </c>
      <c r="I3309" s="19">
        <v>1113.9103</v>
      </c>
      <c r="J3309" s="19">
        <v>1074.9095</v>
      </c>
      <c r="K3309" s="19">
        <v>761.63433999999995</v>
      </c>
      <c r="L3309" s="19">
        <v>652.29681000000005</v>
      </c>
      <c r="M3309" s="19">
        <v>677.53643999999997</v>
      </c>
      <c r="N3309" s="19">
        <v>6382.2788</v>
      </c>
      <c r="O3309" s="17">
        <f t="shared" si="408"/>
        <v>16512</v>
      </c>
      <c r="P3309" s="18">
        <f t="shared" si="409"/>
        <v>8711.8952399999998</v>
      </c>
      <c r="Q3309" s="18">
        <f t="shared" si="410"/>
        <v>13366.9236</v>
      </c>
      <c r="R3309" s="18">
        <f t="shared" si="411"/>
        <v>12898.914000000001</v>
      </c>
      <c r="S3309" s="18">
        <f t="shared" si="412"/>
        <v>9139.612079999999</v>
      </c>
      <c r="T3309" s="18">
        <f t="shared" si="413"/>
        <v>7827.5617200000006</v>
      </c>
      <c r="U3309" s="18">
        <f t="shared" si="414"/>
        <v>8130.4372800000001</v>
      </c>
      <c r="V3309" s="18">
        <f t="shared" si="415"/>
        <v>76587.345600000001</v>
      </c>
      <c r="W3309" s="21">
        <v>84294.203125</v>
      </c>
      <c r="X3309" s="21">
        <v>67</v>
      </c>
      <c r="Y3309" s="21">
        <v>5</v>
      </c>
      <c r="Z3309" s="21">
        <v>56</v>
      </c>
      <c r="AA3309" s="21">
        <v>3</v>
      </c>
    </row>
    <row r="3310" spans="1:27" hidden="1" x14ac:dyDescent="0.35">
      <c r="A3310">
        <v>337</v>
      </c>
      <c r="B3310" t="s">
        <v>653</v>
      </c>
      <c r="C3310">
        <v>1</v>
      </c>
      <c r="D3310" t="s">
        <v>1184</v>
      </c>
      <c r="E3310" t="s">
        <v>1185</v>
      </c>
      <c r="F3310" t="s">
        <v>15</v>
      </c>
      <c r="G3310" s="19">
        <v>1376</v>
      </c>
      <c r="H3310" s="19">
        <v>919.45232999999996</v>
      </c>
      <c r="I3310" s="19">
        <v>1177.9104</v>
      </c>
      <c r="J3310" s="19">
        <v>1293.5724</v>
      </c>
      <c r="K3310" s="19">
        <v>831.73290999999995</v>
      </c>
      <c r="L3310" s="19">
        <v>1095.9167</v>
      </c>
      <c r="M3310" s="19">
        <v>665.10284000000001</v>
      </c>
      <c r="N3310" s="19">
        <v>7359.6875</v>
      </c>
      <c r="O3310" s="17">
        <f t="shared" si="408"/>
        <v>16512</v>
      </c>
      <c r="P3310" s="18">
        <f t="shared" si="409"/>
        <v>11033.427959999999</v>
      </c>
      <c r="Q3310" s="18">
        <f t="shared" si="410"/>
        <v>14134.924800000001</v>
      </c>
      <c r="R3310" s="18">
        <f t="shared" si="411"/>
        <v>15522.8688</v>
      </c>
      <c r="S3310" s="18">
        <f t="shared" si="412"/>
        <v>9980.7949200000003</v>
      </c>
      <c r="T3310" s="18">
        <f t="shared" si="413"/>
        <v>13151.000400000001</v>
      </c>
      <c r="U3310" s="18">
        <f t="shared" si="414"/>
        <v>7981.2340800000002</v>
      </c>
      <c r="V3310" s="18">
        <f t="shared" si="415"/>
        <v>88316.25</v>
      </c>
      <c r="W3310" s="21">
        <v>84294.203125</v>
      </c>
      <c r="X3310" s="21">
        <v>67</v>
      </c>
      <c r="Y3310" s="21">
        <v>5</v>
      </c>
      <c r="Z3310" s="21">
        <v>56</v>
      </c>
      <c r="AA3310" s="21">
        <v>3</v>
      </c>
    </row>
    <row r="3311" spans="1:27" hidden="1" x14ac:dyDescent="0.35">
      <c r="A3311">
        <v>337</v>
      </c>
      <c r="B3311" t="s">
        <v>653</v>
      </c>
      <c r="C3311">
        <v>1</v>
      </c>
      <c r="D3311" t="s">
        <v>1184</v>
      </c>
      <c r="E3311" t="s">
        <v>1185</v>
      </c>
      <c r="F3311" t="s">
        <v>110</v>
      </c>
      <c r="G3311" s="19">
        <v>1791</v>
      </c>
      <c r="H3311" s="19">
        <v>1122.5814</v>
      </c>
      <c r="I3311" s="19">
        <v>1220.7408</v>
      </c>
      <c r="J3311" s="19">
        <v>1512.2351000000001</v>
      </c>
      <c r="K3311" s="19">
        <v>1055.7054000000001</v>
      </c>
      <c r="L3311" s="19">
        <v>1232.4151999999999</v>
      </c>
      <c r="M3311" s="19">
        <v>801.88153</v>
      </c>
      <c r="N3311" s="19">
        <v>8736.5596000000005</v>
      </c>
      <c r="O3311" s="17">
        <f t="shared" si="408"/>
        <v>21492</v>
      </c>
      <c r="P3311" s="18">
        <f t="shared" si="409"/>
        <v>13470.9768</v>
      </c>
      <c r="Q3311" s="18">
        <f t="shared" si="410"/>
        <v>14648.8896</v>
      </c>
      <c r="R3311" s="18">
        <f t="shared" si="411"/>
        <v>18146.821200000002</v>
      </c>
      <c r="S3311" s="18">
        <f t="shared" si="412"/>
        <v>12668.464800000002</v>
      </c>
      <c r="T3311" s="18">
        <f t="shared" si="413"/>
        <v>14788.982399999999</v>
      </c>
      <c r="U3311" s="18">
        <f t="shared" si="414"/>
        <v>9622.5783599999995</v>
      </c>
      <c r="V3311" s="18">
        <f t="shared" si="415"/>
        <v>104838.71520000001</v>
      </c>
      <c r="W3311" s="21">
        <v>84294.203125</v>
      </c>
      <c r="X3311" s="21">
        <v>67</v>
      </c>
      <c r="Y3311" s="21">
        <v>5</v>
      </c>
      <c r="Z3311" s="21">
        <v>56</v>
      </c>
      <c r="AA3311" s="21">
        <v>3</v>
      </c>
    </row>
    <row r="3312" spans="1:27" hidden="1" x14ac:dyDescent="0.35">
      <c r="A3312">
        <v>337</v>
      </c>
      <c r="B3312" t="s">
        <v>653</v>
      </c>
      <c r="C3312">
        <v>1</v>
      </c>
      <c r="D3312" t="s">
        <v>1184</v>
      </c>
      <c r="E3312" t="s">
        <v>1185</v>
      </c>
      <c r="F3312" t="s">
        <v>111</v>
      </c>
      <c r="G3312" s="19">
        <v>1791</v>
      </c>
      <c r="H3312" s="19">
        <v>1373.7706000000001</v>
      </c>
      <c r="I3312" s="19">
        <v>1246.3335999999999</v>
      </c>
      <c r="J3312" s="19">
        <v>1730.8981000000001</v>
      </c>
      <c r="K3312" s="19">
        <v>1146.7212</v>
      </c>
      <c r="L3312" s="19">
        <v>1232.4151999999999</v>
      </c>
      <c r="M3312" s="19">
        <v>775.62108999999998</v>
      </c>
      <c r="N3312" s="19">
        <v>9296.7597999999998</v>
      </c>
      <c r="O3312" s="17">
        <f t="shared" si="408"/>
        <v>21492</v>
      </c>
      <c r="P3312" s="18">
        <f t="shared" si="409"/>
        <v>16485.247200000002</v>
      </c>
      <c r="Q3312" s="18">
        <f t="shared" si="410"/>
        <v>14956.003199999999</v>
      </c>
      <c r="R3312" s="18">
        <f t="shared" si="411"/>
        <v>20770.7772</v>
      </c>
      <c r="S3312" s="18">
        <f t="shared" si="412"/>
        <v>13760.654399999999</v>
      </c>
      <c r="T3312" s="18">
        <f t="shared" si="413"/>
        <v>14788.982399999999</v>
      </c>
      <c r="U3312" s="18">
        <f t="shared" si="414"/>
        <v>9307.4530799999993</v>
      </c>
      <c r="V3312" s="18">
        <f t="shared" si="415"/>
        <v>111561.1176</v>
      </c>
      <c r="W3312" s="21">
        <v>84294.203125</v>
      </c>
      <c r="X3312" s="21">
        <v>67</v>
      </c>
      <c r="Y3312" s="21">
        <v>5</v>
      </c>
      <c r="Z3312" s="21">
        <v>56</v>
      </c>
      <c r="AA3312" s="21">
        <v>3</v>
      </c>
    </row>
    <row r="3313" spans="1:27" x14ac:dyDescent="0.35">
      <c r="A3313">
        <v>2577</v>
      </c>
      <c r="B3313" t="s">
        <v>112</v>
      </c>
      <c r="C3313">
        <v>0</v>
      </c>
      <c r="D3313" t="s">
        <v>1186</v>
      </c>
      <c r="E3313" t="s">
        <v>1170</v>
      </c>
      <c r="F3313" t="s">
        <v>10</v>
      </c>
      <c r="G3313" s="19">
        <v>528</v>
      </c>
      <c r="H3313" s="19">
        <v>235.16951</v>
      </c>
      <c r="I3313" s="19">
        <v>897.71112000000005</v>
      </c>
      <c r="J3313" s="19">
        <v>458.89917000000003</v>
      </c>
      <c r="K3313" s="19">
        <v>276.52640000000002</v>
      </c>
      <c r="L3313" s="19">
        <v>0</v>
      </c>
      <c r="M3313" s="19">
        <v>349.69839000000002</v>
      </c>
      <c r="N3313" s="19">
        <v>2746.0046000000002</v>
      </c>
      <c r="O3313" s="17">
        <f t="shared" si="408"/>
        <v>6336</v>
      </c>
      <c r="P3313" s="18">
        <f t="shared" si="409"/>
        <v>2822.0341200000003</v>
      </c>
      <c r="Q3313" s="18">
        <f t="shared" si="410"/>
        <v>10772.533440000001</v>
      </c>
      <c r="R3313" s="18">
        <f t="shared" si="411"/>
        <v>5506.7900399999999</v>
      </c>
      <c r="S3313" s="18">
        <f t="shared" si="412"/>
        <v>3318.3168000000005</v>
      </c>
      <c r="T3313" s="18">
        <f t="shared" si="413"/>
        <v>0</v>
      </c>
      <c r="U3313" s="18">
        <f t="shared" si="414"/>
        <v>4196.3806800000002</v>
      </c>
      <c r="V3313" s="18">
        <f t="shared" si="415"/>
        <v>32952.055200000003</v>
      </c>
      <c r="W3313" s="21">
        <v>63549.23828125</v>
      </c>
      <c r="X3313" s="21">
        <v>254</v>
      </c>
      <c r="Y3313" s="21">
        <v>200</v>
      </c>
      <c r="Z3313" s="21">
        <v>151</v>
      </c>
      <c r="AA3313" s="21">
        <v>140.5</v>
      </c>
    </row>
    <row r="3314" spans="1:27" hidden="1" x14ac:dyDescent="0.35">
      <c r="A3314">
        <v>338</v>
      </c>
      <c r="B3314" t="s">
        <v>653</v>
      </c>
      <c r="C3314">
        <v>0</v>
      </c>
      <c r="D3314" t="s">
        <v>1187</v>
      </c>
      <c r="E3314" t="s">
        <v>543</v>
      </c>
      <c r="F3314" t="s">
        <v>11</v>
      </c>
      <c r="G3314" s="19">
        <v>869</v>
      </c>
      <c r="H3314" s="19">
        <v>372.06673999999998</v>
      </c>
      <c r="I3314" s="19">
        <v>948.57117000000005</v>
      </c>
      <c r="J3314" s="19">
        <v>749.90875000000005</v>
      </c>
      <c r="K3314" s="19">
        <v>449.68743999999998</v>
      </c>
      <c r="L3314" s="19">
        <v>490.59848</v>
      </c>
      <c r="M3314" s="19">
        <v>372.47885000000002</v>
      </c>
      <c r="N3314" s="19">
        <v>4252.3114999999998</v>
      </c>
      <c r="O3314" s="17">
        <f t="shared" si="408"/>
        <v>10428</v>
      </c>
      <c r="P3314" s="18">
        <f t="shared" si="409"/>
        <v>4464.8008799999998</v>
      </c>
      <c r="Q3314" s="18">
        <f t="shared" si="410"/>
        <v>11382.85404</v>
      </c>
      <c r="R3314" s="18">
        <f t="shared" si="411"/>
        <v>8998.9050000000007</v>
      </c>
      <c r="S3314" s="18">
        <f t="shared" si="412"/>
        <v>5396.24928</v>
      </c>
      <c r="T3314" s="18">
        <f t="shared" si="413"/>
        <v>5887.1817599999995</v>
      </c>
      <c r="U3314" s="18">
        <f t="shared" si="414"/>
        <v>4469.7462000000005</v>
      </c>
      <c r="V3314" s="18">
        <f t="shared" si="415"/>
        <v>51027.737999999998</v>
      </c>
      <c r="W3314" s="21">
        <v>62543.97265625</v>
      </c>
      <c r="X3314" s="21">
        <v>67</v>
      </c>
      <c r="Y3314" s="21">
        <v>46</v>
      </c>
      <c r="Z3314" s="21">
        <v>42</v>
      </c>
      <c r="AA3314" s="21">
        <v>36</v>
      </c>
    </row>
    <row r="3315" spans="1:27" hidden="1" x14ac:dyDescent="0.35">
      <c r="A3315">
        <v>338</v>
      </c>
      <c r="B3315" t="s">
        <v>653</v>
      </c>
      <c r="C3315">
        <v>0</v>
      </c>
      <c r="D3315" t="s">
        <v>1187</v>
      </c>
      <c r="E3315" t="s">
        <v>543</v>
      </c>
      <c r="F3315" t="s">
        <v>12</v>
      </c>
      <c r="G3315" s="19">
        <v>869</v>
      </c>
      <c r="H3315" s="19">
        <v>545.13995</v>
      </c>
      <c r="I3315" s="19">
        <v>1011.3817</v>
      </c>
      <c r="J3315" s="19">
        <v>997.91832999999997</v>
      </c>
      <c r="K3315" s="19">
        <v>512.39868000000001</v>
      </c>
      <c r="L3315" s="19">
        <v>851.81804999999997</v>
      </c>
      <c r="M3315" s="19">
        <v>337.23534999999998</v>
      </c>
      <c r="N3315" s="19">
        <v>5124.8921</v>
      </c>
      <c r="O3315" s="17">
        <f t="shared" si="408"/>
        <v>10428</v>
      </c>
      <c r="P3315" s="18">
        <f t="shared" si="409"/>
        <v>6541.6794</v>
      </c>
      <c r="Q3315" s="18">
        <f t="shared" si="410"/>
        <v>12136.580400000001</v>
      </c>
      <c r="R3315" s="18">
        <f t="shared" si="411"/>
        <v>11975.01996</v>
      </c>
      <c r="S3315" s="18">
        <f t="shared" si="412"/>
        <v>6148.7841600000002</v>
      </c>
      <c r="T3315" s="18">
        <f t="shared" si="413"/>
        <v>10221.8166</v>
      </c>
      <c r="U3315" s="18">
        <f t="shared" si="414"/>
        <v>4046.8242</v>
      </c>
      <c r="V3315" s="18">
        <f t="shared" si="415"/>
        <v>61498.705199999997</v>
      </c>
      <c r="W3315" s="21">
        <v>62543.97265625</v>
      </c>
      <c r="X3315" s="21">
        <v>67</v>
      </c>
      <c r="Y3315" s="21">
        <v>46</v>
      </c>
      <c r="Z3315" s="21">
        <v>42</v>
      </c>
      <c r="AA3315" s="21">
        <v>36</v>
      </c>
    </row>
    <row r="3316" spans="1:27" hidden="1" x14ac:dyDescent="0.35">
      <c r="A3316">
        <v>338</v>
      </c>
      <c r="B3316" t="s">
        <v>653</v>
      </c>
      <c r="C3316">
        <v>0</v>
      </c>
      <c r="D3316" t="s">
        <v>1187</v>
      </c>
      <c r="E3316" t="s">
        <v>543</v>
      </c>
      <c r="F3316" t="s">
        <v>108</v>
      </c>
      <c r="G3316" s="19">
        <v>1131</v>
      </c>
      <c r="H3316" s="19">
        <v>727.24072000000001</v>
      </c>
      <c r="I3316" s="19">
        <v>1053.1693</v>
      </c>
      <c r="J3316" s="19">
        <v>1245.9280000000001</v>
      </c>
      <c r="K3316" s="19">
        <v>673.31389999999999</v>
      </c>
      <c r="L3316" s="19">
        <v>962.96258999999998</v>
      </c>
      <c r="M3316" s="19">
        <v>410.05338</v>
      </c>
      <c r="N3316" s="19">
        <v>6203.6679999999997</v>
      </c>
      <c r="O3316" s="17">
        <f t="shared" si="408"/>
        <v>13572</v>
      </c>
      <c r="P3316" s="18">
        <f t="shared" si="409"/>
        <v>8726.888640000001</v>
      </c>
      <c r="Q3316" s="18">
        <f t="shared" si="410"/>
        <v>12638.0316</v>
      </c>
      <c r="R3316" s="18">
        <f t="shared" si="411"/>
        <v>14951.136000000002</v>
      </c>
      <c r="S3316" s="18">
        <f t="shared" si="412"/>
        <v>8079.7667999999994</v>
      </c>
      <c r="T3316" s="18">
        <f t="shared" si="413"/>
        <v>11555.551079999999</v>
      </c>
      <c r="U3316" s="18">
        <f t="shared" si="414"/>
        <v>4920.6405599999998</v>
      </c>
      <c r="V3316" s="18">
        <f t="shared" si="415"/>
        <v>74444.016000000003</v>
      </c>
      <c r="W3316" s="21">
        <v>62543.97265625</v>
      </c>
      <c r="X3316" s="21">
        <v>67</v>
      </c>
      <c r="Y3316" s="21">
        <v>46</v>
      </c>
      <c r="Z3316" s="21">
        <v>42</v>
      </c>
      <c r="AA3316" s="21">
        <v>36</v>
      </c>
    </row>
    <row r="3317" spans="1:27" hidden="1" x14ac:dyDescent="0.35">
      <c r="A3317">
        <v>338</v>
      </c>
      <c r="B3317" t="s">
        <v>653</v>
      </c>
      <c r="C3317">
        <v>0</v>
      </c>
      <c r="D3317" t="s">
        <v>1187</v>
      </c>
      <c r="E3317" t="s">
        <v>543</v>
      </c>
      <c r="F3317" t="s">
        <v>109</v>
      </c>
      <c r="G3317" s="19">
        <v>1131</v>
      </c>
      <c r="H3317" s="19">
        <v>890.19188999999994</v>
      </c>
      <c r="I3317" s="19">
        <v>1119.3824</v>
      </c>
      <c r="J3317" s="19">
        <v>1493.9375</v>
      </c>
      <c r="K3317" s="19">
        <v>732.35753999999997</v>
      </c>
      <c r="L3317" s="19">
        <v>962.96258999999998</v>
      </c>
      <c r="M3317" s="19">
        <v>381.55405000000002</v>
      </c>
      <c r="N3317" s="19">
        <v>6711.3861999999999</v>
      </c>
      <c r="O3317" s="17">
        <f t="shared" si="408"/>
        <v>13572</v>
      </c>
      <c r="P3317" s="18">
        <f t="shared" si="409"/>
        <v>10682.302679999999</v>
      </c>
      <c r="Q3317" s="18">
        <f t="shared" si="410"/>
        <v>13432.5888</v>
      </c>
      <c r="R3317" s="18">
        <f t="shared" si="411"/>
        <v>17927.25</v>
      </c>
      <c r="S3317" s="18">
        <f t="shared" si="412"/>
        <v>8788.2904799999997</v>
      </c>
      <c r="T3317" s="18">
        <f t="shared" si="413"/>
        <v>11555.551079999999</v>
      </c>
      <c r="U3317" s="18">
        <f t="shared" si="414"/>
        <v>4578.6486000000004</v>
      </c>
      <c r="V3317" s="18">
        <f t="shared" si="415"/>
        <v>80536.634399999995</v>
      </c>
      <c r="W3317" s="21">
        <v>62543.97265625</v>
      </c>
      <c r="X3317" s="21">
        <v>67</v>
      </c>
      <c r="Y3317" s="21">
        <v>46</v>
      </c>
      <c r="Z3317" s="21">
        <v>42</v>
      </c>
      <c r="AA3317" s="21">
        <v>36</v>
      </c>
    </row>
    <row r="3318" spans="1:27" hidden="1" x14ac:dyDescent="0.35">
      <c r="A3318">
        <v>338</v>
      </c>
      <c r="B3318" t="s">
        <v>653</v>
      </c>
      <c r="C3318">
        <v>0</v>
      </c>
      <c r="D3318" t="s">
        <v>1187</v>
      </c>
      <c r="E3318" t="s">
        <v>543</v>
      </c>
      <c r="F3318" t="s">
        <v>13</v>
      </c>
      <c r="G3318" s="19">
        <v>659</v>
      </c>
      <c r="H3318" s="19">
        <v>462.84591999999998</v>
      </c>
      <c r="I3318" s="19">
        <v>1049.6738</v>
      </c>
      <c r="J3318" s="19">
        <v>1003.7983</v>
      </c>
      <c r="K3318" s="19">
        <v>406.48903999999999</v>
      </c>
      <c r="L3318" s="19">
        <v>0</v>
      </c>
      <c r="M3318" s="19">
        <v>457.08951000000002</v>
      </c>
      <c r="N3318" s="19">
        <v>4038.8966999999998</v>
      </c>
      <c r="O3318" s="17">
        <f t="shared" si="408"/>
        <v>7908</v>
      </c>
      <c r="P3318" s="18">
        <f t="shared" si="409"/>
        <v>5554.1510399999997</v>
      </c>
      <c r="Q3318" s="18">
        <f t="shared" si="410"/>
        <v>12596.0856</v>
      </c>
      <c r="R3318" s="18">
        <f t="shared" si="411"/>
        <v>12045.579600000001</v>
      </c>
      <c r="S3318" s="18">
        <f t="shared" si="412"/>
        <v>4877.8684800000001</v>
      </c>
      <c r="T3318" s="18">
        <f t="shared" si="413"/>
        <v>0</v>
      </c>
      <c r="U3318" s="18">
        <f t="shared" si="414"/>
        <v>5485.0741200000002</v>
      </c>
      <c r="V3318" s="18">
        <f t="shared" si="415"/>
        <v>48466.760399999999</v>
      </c>
      <c r="W3318" s="21">
        <v>62543.97265625</v>
      </c>
      <c r="X3318" s="21">
        <v>67</v>
      </c>
      <c r="Y3318" s="21">
        <v>46</v>
      </c>
      <c r="Z3318" s="21">
        <v>42</v>
      </c>
      <c r="AA3318" s="21">
        <v>36</v>
      </c>
    </row>
    <row r="3319" spans="1:27" hidden="1" x14ac:dyDescent="0.35">
      <c r="A3319">
        <v>338</v>
      </c>
      <c r="B3319" t="s">
        <v>653</v>
      </c>
      <c r="C3319">
        <v>0</v>
      </c>
      <c r="D3319" t="s">
        <v>1187</v>
      </c>
      <c r="E3319" t="s">
        <v>543</v>
      </c>
      <c r="F3319" t="s">
        <v>14</v>
      </c>
      <c r="G3319" s="19">
        <v>869</v>
      </c>
      <c r="H3319" s="19">
        <v>576.05829000000006</v>
      </c>
      <c r="I3319" s="19">
        <v>1108.4209000000001</v>
      </c>
      <c r="J3319" s="19">
        <v>1251.8079</v>
      </c>
      <c r="K3319" s="19">
        <v>523.60162000000003</v>
      </c>
      <c r="L3319" s="19">
        <v>490.59848</v>
      </c>
      <c r="M3319" s="19">
        <v>495.64648</v>
      </c>
      <c r="N3319" s="19">
        <v>5315.1337999999996</v>
      </c>
      <c r="O3319" s="17">
        <f t="shared" si="408"/>
        <v>10428</v>
      </c>
      <c r="P3319" s="18">
        <f t="shared" si="409"/>
        <v>6912.6994800000011</v>
      </c>
      <c r="Q3319" s="18">
        <f t="shared" si="410"/>
        <v>13301.050800000001</v>
      </c>
      <c r="R3319" s="18">
        <f t="shared" si="411"/>
        <v>15021.694800000001</v>
      </c>
      <c r="S3319" s="18">
        <f t="shared" si="412"/>
        <v>6283.2194400000008</v>
      </c>
      <c r="T3319" s="18">
        <f t="shared" si="413"/>
        <v>5887.1817599999995</v>
      </c>
      <c r="U3319" s="18">
        <f t="shared" si="414"/>
        <v>5947.7577600000004</v>
      </c>
      <c r="V3319" s="18">
        <f t="shared" si="415"/>
        <v>63781.605599999995</v>
      </c>
      <c r="W3319" s="21">
        <v>62543.97265625</v>
      </c>
      <c r="X3319" s="21">
        <v>67</v>
      </c>
      <c r="Y3319" s="21">
        <v>46</v>
      </c>
      <c r="Z3319" s="21">
        <v>42</v>
      </c>
      <c r="AA3319" s="21">
        <v>36</v>
      </c>
    </row>
    <row r="3320" spans="1:27" hidden="1" x14ac:dyDescent="0.35">
      <c r="A3320">
        <v>338</v>
      </c>
      <c r="B3320" t="s">
        <v>653</v>
      </c>
      <c r="C3320">
        <v>0</v>
      </c>
      <c r="D3320" t="s">
        <v>1187</v>
      </c>
      <c r="E3320" t="s">
        <v>543</v>
      </c>
      <c r="F3320" t="s">
        <v>15</v>
      </c>
      <c r="G3320" s="19">
        <v>869</v>
      </c>
      <c r="H3320" s="19">
        <v>729.56542999999999</v>
      </c>
      <c r="I3320" s="19">
        <v>1147.4436000000001</v>
      </c>
      <c r="J3320" s="19">
        <v>1499.8175000000001</v>
      </c>
      <c r="K3320" s="19">
        <v>579.22333000000003</v>
      </c>
      <c r="L3320" s="19">
        <v>851.81804999999997</v>
      </c>
      <c r="M3320" s="19">
        <v>451.51952999999997</v>
      </c>
      <c r="N3320" s="19">
        <v>6128.3877000000002</v>
      </c>
      <c r="O3320" s="17">
        <f t="shared" si="408"/>
        <v>10428</v>
      </c>
      <c r="P3320" s="18">
        <f t="shared" si="409"/>
        <v>8754.7851599999995</v>
      </c>
      <c r="Q3320" s="18">
        <f t="shared" si="410"/>
        <v>13769.323200000001</v>
      </c>
      <c r="R3320" s="18">
        <f t="shared" si="411"/>
        <v>17997.810000000001</v>
      </c>
      <c r="S3320" s="18">
        <f t="shared" si="412"/>
        <v>6950.6799600000004</v>
      </c>
      <c r="T3320" s="18">
        <f t="shared" si="413"/>
        <v>10221.8166</v>
      </c>
      <c r="U3320" s="18">
        <f t="shared" si="414"/>
        <v>5418.2343599999995</v>
      </c>
      <c r="V3320" s="18">
        <f t="shared" si="415"/>
        <v>73540.652400000006</v>
      </c>
      <c r="W3320" s="21">
        <v>62543.97265625</v>
      </c>
      <c r="X3320" s="21">
        <v>67</v>
      </c>
      <c r="Y3320" s="21">
        <v>46</v>
      </c>
      <c r="Z3320" s="21">
        <v>42</v>
      </c>
      <c r="AA3320" s="21">
        <v>36</v>
      </c>
    </row>
    <row r="3321" spans="1:27" hidden="1" x14ac:dyDescent="0.35">
      <c r="A3321">
        <v>338</v>
      </c>
      <c r="B3321" t="s">
        <v>653</v>
      </c>
      <c r="C3321">
        <v>0</v>
      </c>
      <c r="D3321" t="s">
        <v>1187</v>
      </c>
      <c r="E3321" t="s">
        <v>543</v>
      </c>
      <c r="F3321" t="s">
        <v>110</v>
      </c>
      <c r="G3321" s="19">
        <v>1131</v>
      </c>
      <c r="H3321" s="19">
        <v>890.74396000000002</v>
      </c>
      <c r="I3321" s="19">
        <v>1217.7869000000001</v>
      </c>
      <c r="J3321" s="19">
        <v>1747.8271</v>
      </c>
      <c r="K3321" s="19">
        <v>732.55755999999997</v>
      </c>
      <c r="L3321" s="19">
        <v>962.96258999999998</v>
      </c>
      <c r="M3321" s="19">
        <v>489.00063999999998</v>
      </c>
      <c r="N3321" s="19">
        <v>7171.8788999999997</v>
      </c>
      <c r="O3321" s="17">
        <f t="shared" si="408"/>
        <v>13572</v>
      </c>
      <c r="P3321" s="18">
        <f t="shared" si="409"/>
        <v>10688.927520000001</v>
      </c>
      <c r="Q3321" s="18">
        <f t="shared" si="410"/>
        <v>14613.442800000001</v>
      </c>
      <c r="R3321" s="18">
        <f t="shared" si="411"/>
        <v>20973.925199999998</v>
      </c>
      <c r="S3321" s="18">
        <f t="shared" si="412"/>
        <v>8790.6907199999987</v>
      </c>
      <c r="T3321" s="18">
        <f t="shared" si="413"/>
        <v>11555.551079999999</v>
      </c>
      <c r="U3321" s="18">
        <f t="shared" si="414"/>
        <v>5868.0076799999997</v>
      </c>
      <c r="V3321" s="18">
        <f t="shared" si="415"/>
        <v>86062.546799999996</v>
      </c>
      <c r="W3321" s="21">
        <v>62543.97265625</v>
      </c>
      <c r="X3321" s="21">
        <v>67</v>
      </c>
      <c r="Y3321" s="21">
        <v>46</v>
      </c>
      <c r="Z3321" s="21">
        <v>42</v>
      </c>
      <c r="AA3321" s="21">
        <v>36</v>
      </c>
    </row>
    <row r="3322" spans="1:27" hidden="1" x14ac:dyDescent="0.35">
      <c r="A3322">
        <v>338</v>
      </c>
      <c r="B3322" t="s">
        <v>653</v>
      </c>
      <c r="C3322">
        <v>0</v>
      </c>
      <c r="D3322" t="s">
        <v>1187</v>
      </c>
      <c r="E3322" t="s">
        <v>543</v>
      </c>
      <c r="F3322" t="s">
        <v>111</v>
      </c>
      <c r="G3322" s="19">
        <v>1131</v>
      </c>
      <c r="H3322" s="19">
        <v>1090.0571</v>
      </c>
      <c r="I3322" s="19">
        <v>1219.9186</v>
      </c>
      <c r="J3322" s="19">
        <v>1995.8367000000001</v>
      </c>
      <c r="K3322" s="19">
        <v>804.77661000000001</v>
      </c>
      <c r="L3322" s="19">
        <v>962.96258999999998</v>
      </c>
      <c r="M3322" s="19">
        <v>427.55468999999999</v>
      </c>
      <c r="N3322" s="19">
        <v>7632.1063999999997</v>
      </c>
      <c r="O3322" s="17">
        <f t="shared" si="408"/>
        <v>13572</v>
      </c>
      <c r="P3322" s="18">
        <f t="shared" si="409"/>
        <v>13080.6852</v>
      </c>
      <c r="Q3322" s="18">
        <f t="shared" si="410"/>
        <v>14639.0232</v>
      </c>
      <c r="R3322" s="18">
        <f t="shared" si="411"/>
        <v>23950.040400000002</v>
      </c>
      <c r="S3322" s="18">
        <f t="shared" si="412"/>
        <v>9657.3193200000005</v>
      </c>
      <c r="T3322" s="18">
        <f t="shared" si="413"/>
        <v>11555.551079999999</v>
      </c>
      <c r="U3322" s="18">
        <f t="shared" si="414"/>
        <v>5130.6562800000002</v>
      </c>
      <c r="V3322" s="18">
        <f t="shared" si="415"/>
        <v>91585.276799999992</v>
      </c>
      <c r="W3322" s="21">
        <v>62543.97265625</v>
      </c>
      <c r="X3322" s="21">
        <v>67</v>
      </c>
      <c r="Y3322" s="21">
        <v>46</v>
      </c>
      <c r="Z3322" s="21">
        <v>42</v>
      </c>
      <c r="AA3322" s="21">
        <v>36</v>
      </c>
    </row>
    <row r="3323" spans="1:27" x14ac:dyDescent="0.35">
      <c r="A3323">
        <v>2583</v>
      </c>
      <c r="B3323" t="s">
        <v>112</v>
      </c>
      <c r="C3323">
        <v>1</v>
      </c>
      <c r="D3323" t="s">
        <v>1188</v>
      </c>
      <c r="E3323" t="s">
        <v>1189</v>
      </c>
      <c r="F3323" t="s">
        <v>10</v>
      </c>
      <c r="G3323" s="19">
        <v>586</v>
      </c>
      <c r="H3323" s="19">
        <v>202.31494000000001</v>
      </c>
      <c r="I3323" s="19">
        <v>797.02050999999994</v>
      </c>
      <c r="J3323" s="19">
        <v>383.12331999999998</v>
      </c>
      <c r="K3323" s="19">
        <v>285.63760000000002</v>
      </c>
      <c r="L3323" s="19">
        <v>0</v>
      </c>
      <c r="M3323" s="19">
        <v>321.23714999999999</v>
      </c>
      <c r="N3323" s="19">
        <v>2575.3335000000002</v>
      </c>
      <c r="O3323" s="17">
        <f t="shared" si="408"/>
        <v>7032</v>
      </c>
      <c r="P3323" s="18">
        <f t="shared" si="409"/>
        <v>2427.7792800000002</v>
      </c>
      <c r="Q3323" s="18">
        <f t="shared" si="410"/>
        <v>9564.2461199999998</v>
      </c>
      <c r="R3323" s="18">
        <f t="shared" si="411"/>
        <v>4597.47984</v>
      </c>
      <c r="S3323" s="18">
        <f t="shared" si="412"/>
        <v>3427.6512000000002</v>
      </c>
      <c r="T3323" s="18">
        <f t="shared" si="413"/>
        <v>0</v>
      </c>
      <c r="U3323" s="18">
        <f t="shared" si="414"/>
        <v>3854.8458000000001</v>
      </c>
      <c r="V3323" s="18">
        <f t="shared" si="415"/>
        <v>30904.002</v>
      </c>
      <c r="W3323" s="21">
        <v>45789.25390625</v>
      </c>
      <c r="X3323" s="21">
        <v>254</v>
      </c>
      <c r="Y3323" s="21">
        <v>252</v>
      </c>
      <c r="Z3323" s="21">
        <v>21</v>
      </c>
      <c r="AA3323" s="21">
        <v>238</v>
      </c>
    </row>
    <row r="3324" spans="1:27" hidden="1" x14ac:dyDescent="0.35">
      <c r="A3324">
        <v>339</v>
      </c>
      <c r="B3324" t="s">
        <v>653</v>
      </c>
      <c r="C3324">
        <v>0</v>
      </c>
      <c r="D3324" t="s">
        <v>1190</v>
      </c>
      <c r="E3324" t="s">
        <v>1191</v>
      </c>
      <c r="F3324" t="s">
        <v>11</v>
      </c>
      <c r="G3324" s="19">
        <v>738</v>
      </c>
      <c r="H3324" s="19">
        <v>406.47012000000001</v>
      </c>
      <c r="I3324" s="19">
        <v>943.1925</v>
      </c>
      <c r="J3324" s="19">
        <v>710.99017000000003</v>
      </c>
      <c r="K3324" s="19">
        <v>414.68664999999999</v>
      </c>
      <c r="L3324" s="19">
        <v>468.72</v>
      </c>
      <c r="M3324" s="19">
        <v>330.42612000000003</v>
      </c>
      <c r="N3324" s="19">
        <v>4012.4856</v>
      </c>
      <c r="O3324" s="17">
        <f t="shared" si="408"/>
        <v>8856</v>
      </c>
      <c r="P3324" s="18">
        <f t="shared" si="409"/>
        <v>4877.6414400000003</v>
      </c>
      <c r="Q3324" s="18">
        <f t="shared" si="410"/>
        <v>11318.31</v>
      </c>
      <c r="R3324" s="18">
        <f t="shared" si="411"/>
        <v>8531.8820400000004</v>
      </c>
      <c r="S3324" s="18">
        <f t="shared" si="412"/>
        <v>4976.2397999999994</v>
      </c>
      <c r="T3324" s="18">
        <f t="shared" si="413"/>
        <v>5624.64</v>
      </c>
      <c r="U3324" s="18">
        <f t="shared" si="414"/>
        <v>3965.1134400000001</v>
      </c>
      <c r="V3324" s="18">
        <f t="shared" si="415"/>
        <v>48149.8272</v>
      </c>
      <c r="W3324" s="21">
        <v>43037.359375</v>
      </c>
      <c r="X3324" s="21">
        <v>67</v>
      </c>
      <c r="Y3324" s="21">
        <v>60</v>
      </c>
      <c r="Z3324" s="21">
        <v>2</v>
      </c>
      <c r="AA3324" s="21">
        <v>67</v>
      </c>
    </row>
    <row r="3325" spans="1:27" hidden="1" x14ac:dyDescent="0.35">
      <c r="A3325">
        <v>339</v>
      </c>
      <c r="B3325" t="s">
        <v>653</v>
      </c>
      <c r="C3325">
        <v>0</v>
      </c>
      <c r="D3325" t="s">
        <v>1190</v>
      </c>
      <c r="E3325" t="s">
        <v>1191</v>
      </c>
      <c r="F3325" t="s">
        <v>12</v>
      </c>
      <c r="G3325" s="19">
        <v>738</v>
      </c>
      <c r="H3325" s="19">
        <v>595.54669000000001</v>
      </c>
      <c r="I3325" s="19">
        <v>1004.1359</v>
      </c>
      <c r="J3325" s="19">
        <v>946.08118000000002</v>
      </c>
      <c r="K3325" s="19">
        <v>483.19653</v>
      </c>
      <c r="L3325" s="19">
        <v>813.83087</v>
      </c>
      <c r="M3325" s="19">
        <v>292.69922000000003</v>
      </c>
      <c r="N3325" s="19">
        <v>4873.4902000000002</v>
      </c>
      <c r="O3325" s="17">
        <f t="shared" si="408"/>
        <v>8856</v>
      </c>
      <c r="P3325" s="18">
        <f t="shared" si="409"/>
        <v>7146.5602799999997</v>
      </c>
      <c r="Q3325" s="18">
        <f t="shared" si="410"/>
        <v>12049.630799999999</v>
      </c>
      <c r="R3325" s="18">
        <f t="shared" si="411"/>
        <v>11352.97416</v>
      </c>
      <c r="S3325" s="18">
        <f t="shared" si="412"/>
        <v>5798.3583600000002</v>
      </c>
      <c r="T3325" s="18">
        <f t="shared" si="413"/>
        <v>9765.970440000001</v>
      </c>
      <c r="U3325" s="18">
        <f t="shared" si="414"/>
        <v>3512.3906400000005</v>
      </c>
      <c r="V3325" s="18">
        <f t="shared" si="415"/>
        <v>58481.882400000002</v>
      </c>
      <c r="W3325" s="21">
        <v>43037.359375</v>
      </c>
      <c r="X3325" s="21">
        <v>67</v>
      </c>
      <c r="Y3325" s="21">
        <v>60</v>
      </c>
      <c r="Z3325" s="21">
        <v>2</v>
      </c>
      <c r="AA3325" s="21">
        <v>67</v>
      </c>
    </row>
    <row r="3326" spans="1:27" hidden="1" x14ac:dyDescent="0.35">
      <c r="A3326">
        <v>339</v>
      </c>
      <c r="B3326" t="s">
        <v>653</v>
      </c>
      <c r="C3326">
        <v>0</v>
      </c>
      <c r="D3326" t="s">
        <v>1190</v>
      </c>
      <c r="E3326" t="s">
        <v>1191</v>
      </c>
      <c r="F3326" t="s">
        <v>108</v>
      </c>
      <c r="G3326" s="19">
        <v>993</v>
      </c>
      <c r="H3326" s="19">
        <v>794.48559999999998</v>
      </c>
      <c r="I3326" s="19">
        <v>1044.5492999999999</v>
      </c>
      <c r="J3326" s="19">
        <v>1181.1721</v>
      </c>
      <c r="K3326" s="19">
        <v>647.67651000000001</v>
      </c>
      <c r="L3326" s="19">
        <v>920.01886000000002</v>
      </c>
      <c r="M3326" s="19">
        <v>353.04883000000001</v>
      </c>
      <c r="N3326" s="19">
        <v>5933.9512000000004</v>
      </c>
      <c r="O3326" s="17">
        <f t="shared" si="408"/>
        <v>11916</v>
      </c>
      <c r="P3326" s="18">
        <f t="shared" si="409"/>
        <v>9533.8271999999997</v>
      </c>
      <c r="Q3326" s="18">
        <f t="shared" si="410"/>
        <v>12534.5916</v>
      </c>
      <c r="R3326" s="18">
        <f t="shared" si="411"/>
        <v>14174.065200000001</v>
      </c>
      <c r="S3326" s="18">
        <f t="shared" si="412"/>
        <v>7772.1181200000001</v>
      </c>
      <c r="T3326" s="18">
        <f t="shared" si="413"/>
        <v>11040.22632</v>
      </c>
      <c r="U3326" s="18">
        <f t="shared" si="414"/>
        <v>4236.5859600000003</v>
      </c>
      <c r="V3326" s="18">
        <f t="shared" si="415"/>
        <v>71207.414400000009</v>
      </c>
      <c r="W3326" s="21">
        <v>43037.359375</v>
      </c>
      <c r="X3326" s="21">
        <v>67</v>
      </c>
      <c r="Y3326" s="21">
        <v>60</v>
      </c>
      <c r="Z3326" s="21">
        <v>2</v>
      </c>
      <c r="AA3326" s="21">
        <v>67</v>
      </c>
    </row>
    <row r="3327" spans="1:27" hidden="1" x14ac:dyDescent="0.35">
      <c r="A3327">
        <v>339</v>
      </c>
      <c r="B3327" t="s">
        <v>653</v>
      </c>
      <c r="C3327">
        <v>0</v>
      </c>
      <c r="D3327" t="s">
        <v>1190</v>
      </c>
      <c r="E3327" t="s">
        <v>1191</v>
      </c>
      <c r="F3327" t="s">
        <v>109</v>
      </c>
      <c r="G3327" s="19">
        <v>993</v>
      </c>
      <c r="H3327" s="19">
        <v>972.50409000000002</v>
      </c>
      <c r="I3327" s="19">
        <v>1063.9712999999999</v>
      </c>
      <c r="J3327" s="19">
        <v>1416.2632000000001</v>
      </c>
      <c r="K3327" s="19">
        <v>712.17969000000005</v>
      </c>
      <c r="L3327" s="19">
        <v>920.01886000000002</v>
      </c>
      <c r="M3327" s="19">
        <v>288.28969999999998</v>
      </c>
      <c r="N3327" s="19">
        <v>6366.2271000000001</v>
      </c>
      <c r="O3327" s="17">
        <f t="shared" si="408"/>
        <v>11916</v>
      </c>
      <c r="P3327" s="18">
        <f t="shared" si="409"/>
        <v>11670.049080000001</v>
      </c>
      <c r="Q3327" s="18">
        <f t="shared" si="410"/>
        <v>12767.655599999998</v>
      </c>
      <c r="R3327" s="18">
        <f t="shared" si="411"/>
        <v>16995.1584</v>
      </c>
      <c r="S3327" s="18">
        <f t="shared" si="412"/>
        <v>8546.1562800000011</v>
      </c>
      <c r="T3327" s="18">
        <f t="shared" si="413"/>
        <v>11040.22632</v>
      </c>
      <c r="U3327" s="18">
        <f t="shared" si="414"/>
        <v>3459.4763999999996</v>
      </c>
      <c r="V3327" s="18">
        <f t="shared" si="415"/>
        <v>76394.725200000001</v>
      </c>
      <c r="W3327" s="21">
        <v>43037.359375</v>
      </c>
      <c r="X3327" s="21">
        <v>67</v>
      </c>
      <c r="Y3327" s="21">
        <v>60</v>
      </c>
      <c r="Z3327" s="21">
        <v>2</v>
      </c>
      <c r="AA3327" s="21">
        <v>67</v>
      </c>
    </row>
    <row r="3328" spans="1:27" hidden="1" x14ac:dyDescent="0.35">
      <c r="A3328">
        <v>339</v>
      </c>
      <c r="B3328" t="s">
        <v>653</v>
      </c>
      <c r="C3328">
        <v>0</v>
      </c>
      <c r="D3328" t="s">
        <v>1190</v>
      </c>
      <c r="E3328" t="s">
        <v>1191</v>
      </c>
      <c r="F3328" t="s">
        <v>13</v>
      </c>
      <c r="G3328" s="19">
        <v>625</v>
      </c>
      <c r="H3328" s="19">
        <v>505.64330999999999</v>
      </c>
      <c r="I3328" s="19">
        <v>1047.1512</v>
      </c>
      <c r="J3328" s="19">
        <v>951.79834000000005</v>
      </c>
      <c r="K3328" s="19">
        <v>409.67667</v>
      </c>
      <c r="L3328" s="19">
        <v>0</v>
      </c>
      <c r="M3328" s="19">
        <v>448.86034999999998</v>
      </c>
      <c r="N3328" s="19">
        <v>3988.1298999999999</v>
      </c>
      <c r="O3328" s="17">
        <f t="shared" si="408"/>
        <v>7500</v>
      </c>
      <c r="P3328" s="18">
        <f t="shared" si="409"/>
        <v>6067.7197200000001</v>
      </c>
      <c r="Q3328" s="18">
        <f t="shared" si="410"/>
        <v>12565.814399999999</v>
      </c>
      <c r="R3328" s="18">
        <f t="shared" si="411"/>
        <v>11421.58008</v>
      </c>
      <c r="S3328" s="18">
        <f t="shared" si="412"/>
        <v>4916.1200399999998</v>
      </c>
      <c r="T3328" s="18">
        <f t="shared" si="413"/>
        <v>0</v>
      </c>
      <c r="U3328" s="18">
        <f t="shared" si="414"/>
        <v>5386.3242</v>
      </c>
      <c r="V3328" s="18">
        <f t="shared" si="415"/>
        <v>47857.558799999999</v>
      </c>
      <c r="W3328" s="21">
        <v>43037.359375</v>
      </c>
      <c r="X3328" s="21">
        <v>67</v>
      </c>
      <c r="Y3328" s="21">
        <v>60</v>
      </c>
      <c r="Z3328" s="21">
        <v>2</v>
      </c>
      <c r="AA3328" s="21">
        <v>67</v>
      </c>
    </row>
    <row r="3329" spans="1:27" hidden="1" x14ac:dyDescent="0.35">
      <c r="A3329">
        <v>339</v>
      </c>
      <c r="B3329" t="s">
        <v>653</v>
      </c>
      <c r="C3329">
        <v>0</v>
      </c>
      <c r="D3329" t="s">
        <v>1190</v>
      </c>
      <c r="E3329" t="s">
        <v>1191</v>
      </c>
      <c r="F3329" t="s">
        <v>14</v>
      </c>
      <c r="G3329" s="19">
        <v>738</v>
      </c>
      <c r="H3329" s="19">
        <v>629.32397000000003</v>
      </c>
      <c r="I3329" s="19">
        <v>1103.8453</v>
      </c>
      <c r="J3329" s="19">
        <v>1186.8894</v>
      </c>
      <c r="K3329" s="19">
        <v>495.43538999999998</v>
      </c>
      <c r="L3329" s="19">
        <v>468.72</v>
      </c>
      <c r="M3329" s="19">
        <v>454.69954999999999</v>
      </c>
      <c r="N3329" s="19">
        <v>5076.9135999999999</v>
      </c>
      <c r="O3329" s="17">
        <f t="shared" si="408"/>
        <v>8856</v>
      </c>
      <c r="P3329" s="18">
        <f t="shared" si="409"/>
        <v>7551.8876400000008</v>
      </c>
      <c r="Q3329" s="18">
        <f t="shared" si="410"/>
        <v>13246.143599999999</v>
      </c>
      <c r="R3329" s="18">
        <f t="shared" si="411"/>
        <v>14242.6728</v>
      </c>
      <c r="S3329" s="18">
        <f t="shared" si="412"/>
        <v>5945.2246799999994</v>
      </c>
      <c r="T3329" s="18">
        <f t="shared" si="413"/>
        <v>5624.64</v>
      </c>
      <c r="U3329" s="18">
        <f t="shared" si="414"/>
        <v>5456.3945999999996</v>
      </c>
      <c r="V3329" s="18">
        <f t="shared" si="415"/>
        <v>60922.963199999998</v>
      </c>
      <c r="W3329" s="21">
        <v>43037.359375</v>
      </c>
      <c r="X3329" s="21">
        <v>67</v>
      </c>
      <c r="Y3329" s="21">
        <v>60</v>
      </c>
      <c r="Z3329" s="21">
        <v>2</v>
      </c>
      <c r="AA3329" s="21">
        <v>67</v>
      </c>
    </row>
    <row r="3330" spans="1:27" hidden="1" x14ac:dyDescent="0.35">
      <c r="A3330">
        <v>339</v>
      </c>
      <c r="B3330" t="s">
        <v>653</v>
      </c>
      <c r="C3330">
        <v>0</v>
      </c>
      <c r="D3330" t="s">
        <v>1190</v>
      </c>
      <c r="E3330" t="s">
        <v>1191</v>
      </c>
      <c r="F3330" t="s">
        <v>15</v>
      </c>
      <c r="G3330" s="19">
        <v>738</v>
      </c>
      <c r="H3330" s="19">
        <v>797.02521000000002</v>
      </c>
      <c r="I3330" s="19">
        <v>1141.5302999999999</v>
      </c>
      <c r="J3330" s="19">
        <v>1421.9802999999999</v>
      </c>
      <c r="K3330" s="19">
        <v>556.20012999999994</v>
      </c>
      <c r="L3330" s="19">
        <v>813.83087</v>
      </c>
      <c r="M3330" s="19">
        <v>407.18033000000003</v>
      </c>
      <c r="N3330" s="19">
        <v>5875.7470999999996</v>
      </c>
      <c r="O3330" s="17">
        <f t="shared" si="408"/>
        <v>8856</v>
      </c>
      <c r="P3330" s="18">
        <f t="shared" si="409"/>
        <v>9564.3025200000011</v>
      </c>
      <c r="Q3330" s="18">
        <f t="shared" si="410"/>
        <v>13698.363599999999</v>
      </c>
      <c r="R3330" s="18">
        <f t="shared" si="411"/>
        <v>17063.763599999998</v>
      </c>
      <c r="S3330" s="18">
        <f t="shared" si="412"/>
        <v>6674.4015599999993</v>
      </c>
      <c r="T3330" s="18">
        <f t="shared" si="413"/>
        <v>9765.970440000001</v>
      </c>
      <c r="U3330" s="18">
        <f t="shared" si="414"/>
        <v>4886.1639599999999</v>
      </c>
      <c r="V3330" s="18">
        <f t="shared" si="415"/>
        <v>70508.965199999991</v>
      </c>
      <c r="W3330" s="21">
        <v>43037.359375</v>
      </c>
      <c r="X3330" s="21">
        <v>67</v>
      </c>
      <c r="Y3330" s="21">
        <v>60</v>
      </c>
      <c r="Z3330" s="21">
        <v>2</v>
      </c>
      <c r="AA3330" s="21">
        <v>67</v>
      </c>
    </row>
    <row r="3331" spans="1:27" hidden="1" x14ac:dyDescent="0.35">
      <c r="A3331">
        <v>339</v>
      </c>
      <c r="B3331" t="s">
        <v>653</v>
      </c>
      <c r="C3331">
        <v>0</v>
      </c>
      <c r="D3331" t="s">
        <v>1190</v>
      </c>
      <c r="E3331" t="s">
        <v>1191</v>
      </c>
      <c r="F3331" t="s">
        <v>110</v>
      </c>
      <c r="G3331" s="19">
        <v>993</v>
      </c>
      <c r="H3331" s="19">
        <v>973.10724000000005</v>
      </c>
      <c r="I3331" s="19">
        <v>1159.1194</v>
      </c>
      <c r="J3331" s="19">
        <v>1657.0714</v>
      </c>
      <c r="K3331" s="19">
        <v>712.39819</v>
      </c>
      <c r="L3331" s="19">
        <v>920.01886000000002</v>
      </c>
      <c r="M3331" s="19">
        <v>431.47397000000001</v>
      </c>
      <c r="N3331" s="19">
        <v>6846.1890000000003</v>
      </c>
      <c r="O3331" s="17">
        <f t="shared" ref="O3331:O3394" si="416">G3331*12</f>
        <v>11916</v>
      </c>
      <c r="P3331" s="18">
        <f t="shared" ref="P3331:P3394" si="417">H3331*12</f>
        <v>11677.28688</v>
      </c>
      <c r="Q3331" s="18">
        <f t="shared" ref="Q3331:Q3394" si="418">I3331*12</f>
        <v>13909.4328</v>
      </c>
      <c r="R3331" s="18">
        <f t="shared" ref="R3331:R3394" si="419">J3331*12</f>
        <v>19884.856800000001</v>
      </c>
      <c r="S3331" s="18">
        <f t="shared" ref="S3331:S3394" si="420">K3331*12</f>
        <v>8548.7782800000004</v>
      </c>
      <c r="T3331" s="18">
        <f t="shared" ref="T3331:T3394" si="421">L3331*12</f>
        <v>11040.22632</v>
      </c>
      <c r="U3331" s="18">
        <f t="shared" ref="U3331:U3394" si="422">M3331*12</f>
        <v>5177.6876400000001</v>
      </c>
      <c r="V3331" s="18">
        <f t="shared" ref="V3331:V3394" si="423">N3331*12</f>
        <v>82154.268000000011</v>
      </c>
      <c r="W3331" s="21">
        <v>43037.359375</v>
      </c>
      <c r="X3331" s="21">
        <v>67</v>
      </c>
      <c r="Y3331" s="21">
        <v>60</v>
      </c>
      <c r="Z3331" s="21">
        <v>2</v>
      </c>
      <c r="AA3331" s="21">
        <v>67</v>
      </c>
    </row>
    <row r="3332" spans="1:27" hidden="1" x14ac:dyDescent="0.35">
      <c r="A3332">
        <v>339</v>
      </c>
      <c r="B3332" t="s">
        <v>653</v>
      </c>
      <c r="C3332">
        <v>0</v>
      </c>
      <c r="D3332" t="s">
        <v>1190</v>
      </c>
      <c r="E3332" t="s">
        <v>1191</v>
      </c>
      <c r="F3332" t="s">
        <v>111</v>
      </c>
      <c r="G3332" s="19">
        <v>993</v>
      </c>
      <c r="H3332" s="19">
        <v>1190.8501000000001</v>
      </c>
      <c r="I3332" s="19">
        <v>1211.4760000000001</v>
      </c>
      <c r="J3332" s="19">
        <v>1892.1623999999999</v>
      </c>
      <c r="K3332" s="19">
        <v>791.29503999999997</v>
      </c>
      <c r="L3332" s="19">
        <v>920.01886000000002</v>
      </c>
      <c r="M3332" s="19">
        <v>376.51431000000002</v>
      </c>
      <c r="N3332" s="19">
        <v>7375.3163999999997</v>
      </c>
      <c r="O3332" s="17">
        <f t="shared" si="416"/>
        <v>11916</v>
      </c>
      <c r="P3332" s="18">
        <f t="shared" si="417"/>
        <v>14290.201200000001</v>
      </c>
      <c r="Q3332" s="18">
        <f t="shared" si="418"/>
        <v>14537.712000000001</v>
      </c>
      <c r="R3332" s="18">
        <f t="shared" si="419"/>
        <v>22705.948799999998</v>
      </c>
      <c r="S3332" s="18">
        <f t="shared" si="420"/>
        <v>9495.5404799999997</v>
      </c>
      <c r="T3332" s="18">
        <f t="shared" si="421"/>
        <v>11040.22632</v>
      </c>
      <c r="U3332" s="18">
        <f t="shared" si="422"/>
        <v>4518.1717200000003</v>
      </c>
      <c r="V3332" s="18">
        <f t="shared" si="423"/>
        <v>88503.796799999996</v>
      </c>
      <c r="W3332" s="21">
        <v>43037.359375</v>
      </c>
      <c r="X3332" s="21">
        <v>67</v>
      </c>
      <c r="Y3332" s="21">
        <v>60</v>
      </c>
      <c r="Z3332" s="21">
        <v>2</v>
      </c>
      <c r="AA3332" s="21">
        <v>67</v>
      </c>
    </row>
    <row r="3333" spans="1:27" x14ac:dyDescent="0.35">
      <c r="A3333">
        <v>2398</v>
      </c>
      <c r="B3333" t="s">
        <v>617</v>
      </c>
      <c r="C3333">
        <v>0</v>
      </c>
      <c r="D3333" t="s">
        <v>1192</v>
      </c>
      <c r="E3333" t="s">
        <v>1193</v>
      </c>
      <c r="F3333" t="s">
        <v>10</v>
      </c>
      <c r="G3333" s="19">
        <v>503</v>
      </c>
      <c r="H3333" s="19">
        <v>300.01407</v>
      </c>
      <c r="I3333" s="19">
        <v>957.33172999999999</v>
      </c>
      <c r="J3333" s="19">
        <v>541.5575</v>
      </c>
      <c r="K3333" s="19">
        <v>290.96364999999997</v>
      </c>
      <c r="L3333" s="19">
        <v>0</v>
      </c>
      <c r="M3333" s="19">
        <v>388.94434000000001</v>
      </c>
      <c r="N3333" s="19">
        <v>2981.8112999999998</v>
      </c>
      <c r="O3333" s="17">
        <f t="shared" si="416"/>
        <v>6036</v>
      </c>
      <c r="P3333" s="18">
        <f t="shared" si="417"/>
        <v>3600.1688400000003</v>
      </c>
      <c r="Q3333" s="18">
        <f t="shared" si="418"/>
        <v>11487.98076</v>
      </c>
      <c r="R3333" s="18">
        <f t="shared" si="419"/>
        <v>6498.6900000000005</v>
      </c>
      <c r="S3333" s="18">
        <f t="shared" si="420"/>
        <v>3491.5637999999999</v>
      </c>
      <c r="T3333" s="18">
        <f t="shared" si="421"/>
        <v>0</v>
      </c>
      <c r="U3333" s="18">
        <f t="shared" si="422"/>
        <v>4667.3320800000001</v>
      </c>
      <c r="V3333" s="18">
        <f t="shared" si="423"/>
        <v>35781.7356</v>
      </c>
      <c r="W3333" s="21">
        <v>68837.390625</v>
      </c>
      <c r="X3333" s="21">
        <v>66</v>
      </c>
      <c r="Y3333" s="21">
        <v>27</v>
      </c>
      <c r="Z3333" s="21">
        <v>27</v>
      </c>
      <c r="AA3333" s="21">
        <v>42</v>
      </c>
    </row>
    <row r="3334" spans="1:27" hidden="1" x14ac:dyDescent="0.35">
      <c r="A3334">
        <v>340</v>
      </c>
      <c r="B3334" t="s">
        <v>653</v>
      </c>
      <c r="C3334">
        <v>0</v>
      </c>
      <c r="D3334" t="s">
        <v>1194</v>
      </c>
      <c r="E3334" t="s">
        <v>1195</v>
      </c>
      <c r="F3334" t="s">
        <v>11</v>
      </c>
      <c r="G3334" s="19">
        <v>734</v>
      </c>
      <c r="H3334" s="19">
        <v>388.63135</v>
      </c>
      <c r="I3334" s="19">
        <v>979.19457999999997</v>
      </c>
      <c r="J3334" s="19">
        <v>751.40563999999995</v>
      </c>
      <c r="K3334" s="19">
        <v>406.77361999999999</v>
      </c>
      <c r="L3334" s="19">
        <v>472.70080999999999</v>
      </c>
      <c r="M3334" s="19">
        <v>341.55630000000002</v>
      </c>
      <c r="N3334" s="19">
        <v>4074.2622000000001</v>
      </c>
      <c r="O3334" s="17">
        <f t="shared" si="416"/>
        <v>8808</v>
      </c>
      <c r="P3334" s="18">
        <f t="shared" si="417"/>
        <v>4663.5761999999995</v>
      </c>
      <c r="Q3334" s="18">
        <f t="shared" si="418"/>
        <v>11750.33496</v>
      </c>
      <c r="R3334" s="18">
        <f t="shared" si="419"/>
        <v>9016.8676799999994</v>
      </c>
      <c r="S3334" s="18">
        <f t="shared" si="420"/>
        <v>4881.2834400000002</v>
      </c>
      <c r="T3334" s="18">
        <f t="shared" si="421"/>
        <v>5672.4097199999997</v>
      </c>
      <c r="U3334" s="18">
        <f t="shared" si="422"/>
        <v>4098.6756000000005</v>
      </c>
      <c r="V3334" s="18">
        <f t="shared" si="423"/>
        <v>48891.146399999998</v>
      </c>
      <c r="W3334" s="21">
        <v>46576.828125</v>
      </c>
      <c r="X3334" s="21">
        <v>67</v>
      </c>
      <c r="Y3334" s="21">
        <v>57</v>
      </c>
      <c r="Z3334" s="21">
        <v>4</v>
      </c>
      <c r="AA3334" s="21">
        <v>64</v>
      </c>
    </row>
    <row r="3335" spans="1:27" hidden="1" x14ac:dyDescent="0.35">
      <c r="A3335">
        <v>340</v>
      </c>
      <c r="B3335" t="s">
        <v>653</v>
      </c>
      <c r="C3335">
        <v>0</v>
      </c>
      <c r="D3335" t="s">
        <v>1194</v>
      </c>
      <c r="E3335" t="s">
        <v>1195</v>
      </c>
      <c r="F3335" t="s">
        <v>12</v>
      </c>
      <c r="G3335" s="19">
        <v>734</v>
      </c>
      <c r="H3335" s="19">
        <v>569.40985000000001</v>
      </c>
      <c r="I3335" s="19">
        <v>1045.9793999999999</v>
      </c>
      <c r="J3335" s="19">
        <v>999.91210999999998</v>
      </c>
      <c r="K3335" s="19">
        <v>472.27681999999999</v>
      </c>
      <c r="L3335" s="19">
        <v>820.74267999999995</v>
      </c>
      <c r="M3335" s="19">
        <v>305.98209000000003</v>
      </c>
      <c r="N3335" s="19">
        <v>4948.3027000000002</v>
      </c>
      <c r="O3335" s="17">
        <f t="shared" si="416"/>
        <v>8808</v>
      </c>
      <c r="P3335" s="18">
        <f t="shared" si="417"/>
        <v>6832.9182000000001</v>
      </c>
      <c r="Q3335" s="18">
        <f t="shared" si="418"/>
        <v>12551.752799999998</v>
      </c>
      <c r="R3335" s="18">
        <f t="shared" si="419"/>
        <v>11998.945319999999</v>
      </c>
      <c r="S3335" s="18">
        <f t="shared" si="420"/>
        <v>5667.3218399999996</v>
      </c>
      <c r="T3335" s="18">
        <f t="shared" si="421"/>
        <v>9848.9121599999999</v>
      </c>
      <c r="U3335" s="18">
        <f t="shared" si="422"/>
        <v>3671.7850800000006</v>
      </c>
      <c r="V3335" s="18">
        <f t="shared" si="423"/>
        <v>59379.632400000002</v>
      </c>
      <c r="W3335" s="21">
        <v>46576.828125</v>
      </c>
      <c r="X3335" s="21">
        <v>67</v>
      </c>
      <c r="Y3335" s="21">
        <v>57</v>
      </c>
      <c r="Z3335" s="21">
        <v>4</v>
      </c>
      <c r="AA3335" s="21">
        <v>64</v>
      </c>
    </row>
    <row r="3336" spans="1:27" hidden="1" x14ac:dyDescent="0.35">
      <c r="A3336">
        <v>340</v>
      </c>
      <c r="B3336" t="s">
        <v>653</v>
      </c>
      <c r="C3336">
        <v>0</v>
      </c>
      <c r="D3336" t="s">
        <v>1194</v>
      </c>
      <c r="E3336" t="s">
        <v>1195</v>
      </c>
      <c r="F3336" t="s">
        <v>108</v>
      </c>
      <c r="G3336" s="19">
        <v>1027</v>
      </c>
      <c r="H3336" s="19">
        <v>759.61785999999995</v>
      </c>
      <c r="I3336" s="19">
        <v>1090.4272000000001</v>
      </c>
      <c r="J3336" s="19">
        <v>1248.4186</v>
      </c>
      <c r="K3336" s="19">
        <v>647.36212</v>
      </c>
      <c r="L3336" s="19">
        <v>927.83245999999997</v>
      </c>
      <c r="M3336" s="19">
        <v>384.98892000000001</v>
      </c>
      <c r="N3336" s="19">
        <v>6085.6469999999999</v>
      </c>
      <c r="O3336" s="17">
        <f t="shared" si="416"/>
        <v>12324</v>
      </c>
      <c r="P3336" s="18">
        <f t="shared" si="417"/>
        <v>9115.4143199999999</v>
      </c>
      <c r="Q3336" s="18">
        <f t="shared" si="418"/>
        <v>13085.126400000001</v>
      </c>
      <c r="R3336" s="18">
        <f t="shared" si="419"/>
        <v>14981.0232</v>
      </c>
      <c r="S3336" s="18">
        <f t="shared" si="420"/>
        <v>7768.3454400000001</v>
      </c>
      <c r="T3336" s="18">
        <f t="shared" si="421"/>
        <v>11133.989519999999</v>
      </c>
      <c r="U3336" s="18">
        <f t="shared" si="422"/>
        <v>4619.8670400000001</v>
      </c>
      <c r="V3336" s="18">
        <f t="shared" si="423"/>
        <v>73027.763999999996</v>
      </c>
      <c r="W3336" s="21">
        <v>46576.828125</v>
      </c>
      <c r="X3336" s="21">
        <v>67</v>
      </c>
      <c r="Y3336" s="21">
        <v>57</v>
      </c>
      <c r="Z3336" s="21">
        <v>4</v>
      </c>
      <c r="AA3336" s="21">
        <v>64</v>
      </c>
    </row>
    <row r="3337" spans="1:27" hidden="1" x14ac:dyDescent="0.35">
      <c r="A3337">
        <v>340</v>
      </c>
      <c r="B3337" t="s">
        <v>653</v>
      </c>
      <c r="C3337">
        <v>0</v>
      </c>
      <c r="D3337" t="s">
        <v>1194</v>
      </c>
      <c r="E3337" t="s">
        <v>1195</v>
      </c>
      <c r="F3337" t="s">
        <v>109</v>
      </c>
      <c r="G3337" s="19">
        <v>1027</v>
      </c>
      <c r="H3337" s="19">
        <v>929.82354999999995</v>
      </c>
      <c r="I3337" s="19">
        <v>1113.0872999999999</v>
      </c>
      <c r="J3337" s="19">
        <v>1496.925</v>
      </c>
      <c r="K3337" s="19">
        <v>709.03430000000003</v>
      </c>
      <c r="L3337" s="19">
        <v>927.83245999999997</v>
      </c>
      <c r="M3337" s="19">
        <v>335.04232999999999</v>
      </c>
      <c r="N3337" s="19">
        <v>6538.7451000000001</v>
      </c>
      <c r="O3337" s="17">
        <f t="shared" si="416"/>
        <v>12324</v>
      </c>
      <c r="P3337" s="18">
        <f t="shared" si="417"/>
        <v>11157.882599999999</v>
      </c>
      <c r="Q3337" s="18">
        <f t="shared" si="418"/>
        <v>13357.047599999998</v>
      </c>
      <c r="R3337" s="18">
        <f t="shared" si="419"/>
        <v>17963.099999999999</v>
      </c>
      <c r="S3337" s="18">
        <f t="shared" si="420"/>
        <v>8508.4115999999995</v>
      </c>
      <c r="T3337" s="18">
        <f t="shared" si="421"/>
        <v>11133.989519999999</v>
      </c>
      <c r="U3337" s="18">
        <f t="shared" si="422"/>
        <v>4020.5079599999999</v>
      </c>
      <c r="V3337" s="18">
        <f t="shared" si="423"/>
        <v>78464.941200000001</v>
      </c>
      <c r="W3337" s="21">
        <v>46576.828125</v>
      </c>
      <c r="X3337" s="21">
        <v>67</v>
      </c>
      <c r="Y3337" s="21">
        <v>57</v>
      </c>
      <c r="Z3337" s="21">
        <v>4</v>
      </c>
      <c r="AA3337" s="21">
        <v>64</v>
      </c>
    </row>
    <row r="3338" spans="1:27" hidden="1" x14ac:dyDescent="0.35">
      <c r="A3338">
        <v>340</v>
      </c>
      <c r="B3338" t="s">
        <v>653</v>
      </c>
      <c r="C3338">
        <v>0</v>
      </c>
      <c r="D3338" t="s">
        <v>1194</v>
      </c>
      <c r="E3338" t="s">
        <v>1195</v>
      </c>
      <c r="F3338" t="s">
        <v>13</v>
      </c>
      <c r="G3338" s="19">
        <v>644</v>
      </c>
      <c r="H3338" s="19">
        <v>483.45202999999998</v>
      </c>
      <c r="I3338" s="19">
        <v>1064.0997</v>
      </c>
      <c r="J3338" s="19">
        <v>1005.7983</v>
      </c>
      <c r="K3338" s="19">
        <v>408.52032000000003</v>
      </c>
      <c r="L3338" s="19">
        <v>0</v>
      </c>
      <c r="M3338" s="19">
        <v>461.74545000000001</v>
      </c>
      <c r="N3338" s="19">
        <v>4067.616</v>
      </c>
      <c r="O3338" s="17">
        <f t="shared" si="416"/>
        <v>7728</v>
      </c>
      <c r="P3338" s="18">
        <f t="shared" si="417"/>
        <v>5801.42436</v>
      </c>
      <c r="Q3338" s="18">
        <f t="shared" si="418"/>
        <v>12769.196400000001</v>
      </c>
      <c r="R3338" s="18">
        <f t="shared" si="419"/>
        <v>12069.579600000001</v>
      </c>
      <c r="S3338" s="18">
        <f t="shared" si="420"/>
        <v>4902.2438400000001</v>
      </c>
      <c r="T3338" s="18">
        <f t="shared" si="421"/>
        <v>0</v>
      </c>
      <c r="U3338" s="18">
        <f t="shared" si="422"/>
        <v>5540.9454000000005</v>
      </c>
      <c r="V3338" s="18">
        <f t="shared" si="423"/>
        <v>48811.392</v>
      </c>
      <c r="W3338" s="21">
        <v>46576.828125</v>
      </c>
      <c r="X3338" s="21">
        <v>67</v>
      </c>
      <c r="Y3338" s="21">
        <v>57</v>
      </c>
      <c r="Z3338" s="21">
        <v>4</v>
      </c>
      <c r="AA3338" s="21">
        <v>64</v>
      </c>
    </row>
    <row r="3339" spans="1:27" hidden="1" x14ac:dyDescent="0.35">
      <c r="A3339">
        <v>340</v>
      </c>
      <c r="B3339" t="s">
        <v>653</v>
      </c>
      <c r="C3339">
        <v>0</v>
      </c>
      <c r="D3339" t="s">
        <v>1194</v>
      </c>
      <c r="E3339" t="s">
        <v>1195</v>
      </c>
      <c r="F3339" t="s">
        <v>14</v>
      </c>
      <c r="G3339" s="19">
        <v>734</v>
      </c>
      <c r="H3339" s="19">
        <v>601.70477000000005</v>
      </c>
      <c r="I3339" s="19">
        <v>1126.4521</v>
      </c>
      <c r="J3339" s="19">
        <v>1254.3049000000001</v>
      </c>
      <c r="K3339" s="19">
        <v>483.97854999999998</v>
      </c>
      <c r="L3339" s="19">
        <v>472.70080999999999</v>
      </c>
      <c r="M3339" s="19">
        <v>465.28744999999998</v>
      </c>
      <c r="N3339" s="19">
        <v>5138.4287000000004</v>
      </c>
      <c r="O3339" s="17">
        <f t="shared" si="416"/>
        <v>8808</v>
      </c>
      <c r="P3339" s="18">
        <f t="shared" si="417"/>
        <v>7220.4572400000006</v>
      </c>
      <c r="Q3339" s="18">
        <f t="shared" si="418"/>
        <v>13517.4252</v>
      </c>
      <c r="R3339" s="18">
        <f t="shared" si="419"/>
        <v>15051.658800000001</v>
      </c>
      <c r="S3339" s="18">
        <f t="shared" si="420"/>
        <v>5807.7425999999996</v>
      </c>
      <c r="T3339" s="18">
        <f t="shared" si="421"/>
        <v>5672.4097199999997</v>
      </c>
      <c r="U3339" s="18">
        <f t="shared" si="422"/>
        <v>5583.4493999999995</v>
      </c>
      <c r="V3339" s="18">
        <f t="shared" si="423"/>
        <v>61661.144400000005</v>
      </c>
      <c r="W3339" s="21">
        <v>46576.828125</v>
      </c>
      <c r="X3339" s="21">
        <v>67</v>
      </c>
      <c r="Y3339" s="21">
        <v>57</v>
      </c>
      <c r="Z3339" s="21">
        <v>4</v>
      </c>
      <c r="AA3339" s="21">
        <v>64</v>
      </c>
    </row>
    <row r="3340" spans="1:27" hidden="1" x14ac:dyDescent="0.35">
      <c r="A3340">
        <v>340</v>
      </c>
      <c r="B3340" t="s">
        <v>653</v>
      </c>
      <c r="C3340">
        <v>0</v>
      </c>
      <c r="D3340" t="s">
        <v>1194</v>
      </c>
      <c r="E3340" t="s">
        <v>1195</v>
      </c>
      <c r="F3340" t="s">
        <v>15</v>
      </c>
      <c r="G3340" s="19">
        <v>734</v>
      </c>
      <c r="H3340" s="19">
        <v>762.04607999999996</v>
      </c>
      <c r="I3340" s="19">
        <v>1167.9897000000001</v>
      </c>
      <c r="J3340" s="19">
        <v>1502.8113000000001</v>
      </c>
      <c r="K3340" s="19">
        <v>542.07654000000002</v>
      </c>
      <c r="L3340" s="19">
        <v>820.74267999999995</v>
      </c>
      <c r="M3340" s="19">
        <v>420.21289000000002</v>
      </c>
      <c r="N3340" s="19">
        <v>5949.8793999999998</v>
      </c>
      <c r="O3340" s="17">
        <f t="shared" si="416"/>
        <v>8808</v>
      </c>
      <c r="P3340" s="18">
        <f t="shared" si="417"/>
        <v>9144.5529599999991</v>
      </c>
      <c r="Q3340" s="18">
        <f t="shared" si="418"/>
        <v>14015.876400000001</v>
      </c>
      <c r="R3340" s="18">
        <f t="shared" si="419"/>
        <v>18033.7356</v>
      </c>
      <c r="S3340" s="18">
        <f t="shared" si="420"/>
        <v>6504.9184800000003</v>
      </c>
      <c r="T3340" s="18">
        <f t="shared" si="421"/>
        <v>9848.9121599999999</v>
      </c>
      <c r="U3340" s="18">
        <f t="shared" si="422"/>
        <v>5042.5546800000002</v>
      </c>
      <c r="V3340" s="18">
        <f t="shared" si="423"/>
        <v>71398.552800000005</v>
      </c>
      <c r="W3340" s="21">
        <v>46576.828125</v>
      </c>
      <c r="X3340" s="21">
        <v>67</v>
      </c>
      <c r="Y3340" s="21">
        <v>57</v>
      </c>
      <c r="Z3340" s="21">
        <v>4</v>
      </c>
      <c r="AA3340" s="21">
        <v>64</v>
      </c>
    </row>
    <row r="3341" spans="1:27" hidden="1" x14ac:dyDescent="0.35">
      <c r="A3341">
        <v>340</v>
      </c>
      <c r="B3341" t="s">
        <v>653</v>
      </c>
      <c r="C3341">
        <v>0</v>
      </c>
      <c r="D3341" t="s">
        <v>1194</v>
      </c>
      <c r="E3341" t="s">
        <v>1195</v>
      </c>
      <c r="F3341" t="s">
        <v>110</v>
      </c>
      <c r="G3341" s="19">
        <v>1027</v>
      </c>
      <c r="H3341" s="19">
        <v>930.40033000000005</v>
      </c>
      <c r="I3341" s="19">
        <v>1188.6792</v>
      </c>
      <c r="J3341" s="19">
        <v>1751.3177000000001</v>
      </c>
      <c r="K3341" s="19">
        <v>709.24334999999996</v>
      </c>
      <c r="L3341" s="19">
        <v>927.83245999999997</v>
      </c>
      <c r="M3341" s="19">
        <v>457.21352999999999</v>
      </c>
      <c r="N3341" s="19">
        <v>6991.6864999999998</v>
      </c>
      <c r="O3341" s="17">
        <f t="shared" si="416"/>
        <v>12324</v>
      </c>
      <c r="P3341" s="18">
        <f t="shared" si="417"/>
        <v>11164.803960000001</v>
      </c>
      <c r="Q3341" s="18">
        <f t="shared" si="418"/>
        <v>14264.1504</v>
      </c>
      <c r="R3341" s="18">
        <f t="shared" si="419"/>
        <v>21015.812400000003</v>
      </c>
      <c r="S3341" s="18">
        <f t="shared" si="420"/>
        <v>8510.9202000000005</v>
      </c>
      <c r="T3341" s="18">
        <f t="shared" si="421"/>
        <v>11133.989519999999</v>
      </c>
      <c r="U3341" s="18">
        <f t="shared" si="422"/>
        <v>5486.5623599999999</v>
      </c>
      <c r="V3341" s="18">
        <f t="shared" si="423"/>
        <v>83900.237999999998</v>
      </c>
      <c r="W3341" s="21">
        <v>46576.828125</v>
      </c>
      <c r="X3341" s="21">
        <v>67</v>
      </c>
      <c r="Y3341" s="21">
        <v>57</v>
      </c>
      <c r="Z3341" s="21">
        <v>4</v>
      </c>
      <c r="AA3341" s="21">
        <v>64</v>
      </c>
    </row>
    <row r="3342" spans="1:27" hidden="1" x14ac:dyDescent="0.35">
      <c r="A3342">
        <v>340</v>
      </c>
      <c r="B3342" t="s">
        <v>653</v>
      </c>
      <c r="C3342">
        <v>0</v>
      </c>
      <c r="D3342" t="s">
        <v>1194</v>
      </c>
      <c r="E3342" t="s">
        <v>1195</v>
      </c>
      <c r="F3342" t="s">
        <v>111</v>
      </c>
      <c r="G3342" s="19">
        <v>1027</v>
      </c>
      <c r="H3342" s="19">
        <v>1138.587</v>
      </c>
      <c r="I3342" s="19">
        <v>1245.0739000000001</v>
      </c>
      <c r="J3342" s="19">
        <v>1999.8242</v>
      </c>
      <c r="K3342" s="19">
        <v>784.67755</v>
      </c>
      <c r="L3342" s="19">
        <v>927.83245999999997</v>
      </c>
      <c r="M3342" s="19">
        <v>407.16079999999999</v>
      </c>
      <c r="N3342" s="19">
        <v>7530.1558000000005</v>
      </c>
      <c r="O3342" s="17">
        <f t="shared" si="416"/>
        <v>12324</v>
      </c>
      <c r="P3342" s="18">
        <f t="shared" si="417"/>
        <v>13663.044</v>
      </c>
      <c r="Q3342" s="18">
        <f t="shared" si="418"/>
        <v>14940.8868</v>
      </c>
      <c r="R3342" s="18">
        <f t="shared" si="419"/>
        <v>23997.8904</v>
      </c>
      <c r="S3342" s="18">
        <f t="shared" si="420"/>
        <v>9416.1306000000004</v>
      </c>
      <c r="T3342" s="18">
        <f t="shared" si="421"/>
        <v>11133.989519999999</v>
      </c>
      <c r="U3342" s="18">
        <f t="shared" si="422"/>
        <v>4885.9295999999995</v>
      </c>
      <c r="V3342" s="18">
        <f t="shared" si="423"/>
        <v>90361.869600000005</v>
      </c>
      <c r="W3342" s="21">
        <v>46576.828125</v>
      </c>
      <c r="X3342" s="21">
        <v>67</v>
      </c>
      <c r="Y3342" s="21">
        <v>57</v>
      </c>
      <c r="Z3342" s="21">
        <v>4</v>
      </c>
      <c r="AA3342" s="21">
        <v>64</v>
      </c>
    </row>
    <row r="3343" spans="1:27" x14ac:dyDescent="0.35">
      <c r="A3343">
        <v>1927</v>
      </c>
      <c r="B3343" t="s">
        <v>304</v>
      </c>
      <c r="C3343">
        <v>1</v>
      </c>
      <c r="D3343" t="s">
        <v>1196</v>
      </c>
      <c r="E3343" t="s">
        <v>1197</v>
      </c>
      <c r="F3343" t="s">
        <v>10</v>
      </c>
      <c r="G3343" s="19">
        <v>698</v>
      </c>
      <c r="H3343" s="19">
        <v>281.85757000000001</v>
      </c>
      <c r="I3343" s="19">
        <v>893.69806000000005</v>
      </c>
      <c r="J3343" s="19">
        <v>455.12331999999998</v>
      </c>
      <c r="K3343" s="19">
        <v>355.04102</v>
      </c>
      <c r="L3343" s="19">
        <v>0</v>
      </c>
      <c r="M3343" s="19">
        <v>516.53485000000001</v>
      </c>
      <c r="N3343" s="19">
        <v>3200.2548999999999</v>
      </c>
      <c r="O3343" s="17">
        <f t="shared" si="416"/>
        <v>8376</v>
      </c>
      <c r="P3343" s="18">
        <f t="shared" si="417"/>
        <v>3382.2908400000001</v>
      </c>
      <c r="Q3343" s="18">
        <f t="shared" si="418"/>
        <v>10724.37672</v>
      </c>
      <c r="R3343" s="18">
        <f t="shared" si="419"/>
        <v>5461.47984</v>
      </c>
      <c r="S3343" s="18">
        <f t="shared" si="420"/>
        <v>4260.4922399999996</v>
      </c>
      <c r="T3343" s="18">
        <f t="shared" si="421"/>
        <v>0</v>
      </c>
      <c r="U3343" s="18">
        <f t="shared" si="422"/>
        <v>6198.4182000000001</v>
      </c>
      <c r="V3343" s="18">
        <f t="shared" si="423"/>
        <v>38403.058799999999</v>
      </c>
      <c r="W3343" s="21">
        <v>73784.640625</v>
      </c>
      <c r="X3343" s="21">
        <v>100</v>
      </c>
      <c r="Y3343" s="21">
        <v>20</v>
      </c>
      <c r="Z3343" s="21">
        <v>83</v>
      </c>
      <c r="AA3343" s="21">
        <v>17</v>
      </c>
    </row>
    <row r="3344" spans="1:27" hidden="1" x14ac:dyDescent="0.35">
      <c r="A3344">
        <v>341</v>
      </c>
      <c r="B3344" t="s">
        <v>653</v>
      </c>
      <c r="C3344">
        <v>1</v>
      </c>
      <c r="D3344" t="s">
        <v>1182</v>
      </c>
      <c r="E3344" t="s">
        <v>1198</v>
      </c>
      <c r="F3344" t="s">
        <v>11</v>
      </c>
      <c r="G3344" s="19">
        <v>1083.4922999999999</v>
      </c>
      <c r="H3344" s="19">
        <v>416.66372999999999</v>
      </c>
      <c r="I3344" s="19">
        <v>827.01678000000004</v>
      </c>
      <c r="J3344" s="19">
        <v>604.87383999999997</v>
      </c>
      <c r="K3344" s="19">
        <v>543.56566999999995</v>
      </c>
      <c r="L3344" s="19">
        <v>597.65979000000004</v>
      </c>
      <c r="M3344" s="19">
        <v>412.70834000000002</v>
      </c>
      <c r="N3344" s="19">
        <v>4485.9804999999997</v>
      </c>
      <c r="O3344" s="17">
        <f t="shared" si="416"/>
        <v>13001.907599999999</v>
      </c>
      <c r="P3344" s="18">
        <f t="shared" si="417"/>
        <v>4999.9647599999998</v>
      </c>
      <c r="Q3344" s="18">
        <f t="shared" si="418"/>
        <v>9924.2013600000009</v>
      </c>
      <c r="R3344" s="18">
        <f t="shared" si="419"/>
        <v>7258.4860799999997</v>
      </c>
      <c r="S3344" s="18">
        <f t="shared" si="420"/>
        <v>6522.7880399999995</v>
      </c>
      <c r="T3344" s="18">
        <f t="shared" si="421"/>
        <v>7171.9174800000001</v>
      </c>
      <c r="U3344" s="18">
        <f t="shared" si="422"/>
        <v>4952.5000799999998</v>
      </c>
      <c r="V3344" s="18">
        <f t="shared" si="423"/>
        <v>53831.765999999996</v>
      </c>
      <c r="W3344" s="21">
        <v>69769.75</v>
      </c>
      <c r="X3344" s="21">
        <v>67</v>
      </c>
      <c r="Y3344" s="21">
        <v>34</v>
      </c>
      <c r="Z3344" s="21">
        <v>51</v>
      </c>
      <c r="AA3344" s="21">
        <v>25</v>
      </c>
    </row>
    <row r="3345" spans="1:27" hidden="1" x14ac:dyDescent="0.35">
      <c r="A3345">
        <v>341</v>
      </c>
      <c r="B3345" t="s">
        <v>653</v>
      </c>
      <c r="C3345">
        <v>1</v>
      </c>
      <c r="D3345" t="s">
        <v>1182</v>
      </c>
      <c r="E3345" t="s">
        <v>1198</v>
      </c>
      <c r="F3345" t="s">
        <v>12</v>
      </c>
      <c r="G3345" s="19">
        <v>1083.4922999999999</v>
      </c>
      <c r="H3345" s="19">
        <v>610.48199</v>
      </c>
      <c r="I3345" s="19">
        <v>943.08905000000004</v>
      </c>
      <c r="J3345" s="19">
        <v>809.62432999999999</v>
      </c>
      <c r="K3345" s="19">
        <v>613.79369999999994</v>
      </c>
      <c r="L3345" s="19">
        <v>1004.1218</v>
      </c>
      <c r="M3345" s="19">
        <v>406.32065</v>
      </c>
      <c r="N3345" s="19">
        <v>5470.9237999999996</v>
      </c>
      <c r="O3345" s="17">
        <f t="shared" si="416"/>
        <v>13001.907599999999</v>
      </c>
      <c r="P3345" s="18">
        <f t="shared" si="417"/>
        <v>7325.78388</v>
      </c>
      <c r="Q3345" s="18">
        <f t="shared" si="418"/>
        <v>11317.068600000001</v>
      </c>
      <c r="R3345" s="18">
        <f t="shared" si="419"/>
        <v>9715.4919599999994</v>
      </c>
      <c r="S3345" s="18">
        <f t="shared" si="420"/>
        <v>7365.5243999999993</v>
      </c>
      <c r="T3345" s="18">
        <f t="shared" si="421"/>
        <v>12049.461600000001</v>
      </c>
      <c r="U3345" s="18">
        <f t="shared" si="422"/>
        <v>4875.8477999999996</v>
      </c>
      <c r="V3345" s="18">
        <f t="shared" si="423"/>
        <v>65651.085599999991</v>
      </c>
      <c r="W3345" s="21">
        <v>69769.75</v>
      </c>
      <c r="X3345" s="21">
        <v>67</v>
      </c>
      <c r="Y3345" s="21">
        <v>34</v>
      </c>
      <c r="Z3345" s="21">
        <v>51</v>
      </c>
      <c r="AA3345" s="21">
        <v>25</v>
      </c>
    </row>
    <row r="3346" spans="1:27" hidden="1" x14ac:dyDescent="0.35">
      <c r="A3346">
        <v>341</v>
      </c>
      <c r="B3346" t="s">
        <v>653</v>
      </c>
      <c r="C3346">
        <v>1</v>
      </c>
      <c r="D3346" t="s">
        <v>1182</v>
      </c>
      <c r="E3346" t="s">
        <v>1198</v>
      </c>
      <c r="F3346" t="s">
        <v>108</v>
      </c>
      <c r="G3346" s="19">
        <v>1416.4253000000001</v>
      </c>
      <c r="H3346" s="19">
        <v>814.40997000000004</v>
      </c>
      <c r="I3346" s="19">
        <v>1003.8958</v>
      </c>
      <c r="J3346" s="19">
        <v>1014.3748000000001</v>
      </c>
      <c r="K3346" s="19">
        <v>808.31957999999997</v>
      </c>
      <c r="L3346" s="19">
        <v>1129.1868999999999</v>
      </c>
      <c r="M3346" s="19">
        <v>530.8587</v>
      </c>
      <c r="N3346" s="19">
        <v>6717.4712</v>
      </c>
      <c r="O3346" s="17">
        <f t="shared" si="416"/>
        <v>16997.103600000002</v>
      </c>
      <c r="P3346" s="18">
        <f t="shared" si="417"/>
        <v>9772.9196400000001</v>
      </c>
      <c r="Q3346" s="18">
        <f t="shared" si="418"/>
        <v>12046.749599999999</v>
      </c>
      <c r="R3346" s="18">
        <f t="shared" si="419"/>
        <v>12172.497600000001</v>
      </c>
      <c r="S3346" s="18">
        <f t="shared" si="420"/>
        <v>9699.8349600000001</v>
      </c>
      <c r="T3346" s="18">
        <f t="shared" si="421"/>
        <v>13550.2428</v>
      </c>
      <c r="U3346" s="18">
        <f t="shared" si="422"/>
        <v>6370.3044</v>
      </c>
      <c r="V3346" s="18">
        <f t="shared" si="423"/>
        <v>80609.654399999999</v>
      </c>
      <c r="W3346" s="21">
        <v>69769.75</v>
      </c>
      <c r="X3346" s="21">
        <v>67</v>
      </c>
      <c r="Y3346" s="21">
        <v>34</v>
      </c>
      <c r="Z3346" s="21">
        <v>51</v>
      </c>
      <c r="AA3346" s="21">
        <v>25</v>
      </c>
    </row>
    <row r="3347" spans="1:27" hidden="1" x14ac:dyDescent="0.35">
      <c r="A3347">
        <v>341</v>
      </c>
      <c r="B3347" t="s">
        <v>653</v>
      </c>
      <c r="C3347">
        <v>1</v>
      </c>
      <c r="D3347" t="s">
        <v>1182</v>
      </c>
      <c r="E3347" t="s">
        <v>1198</v>
      </c>
      <c r="F3347" t="s">
        <v>109</v>
      </c>
      <c r="G3347" s="19">
        <v>1416.4253000000001</v>
      </c>
      <c r="H3347" s="19">
        <v>996.89287999999999</v>
      </c>
      <c r="I3347" s="19">
        <v>1043.3951</v>
      </c>
      <c r="J3347" s="19">
        <v>1219.1251999999999</v>
      </c>
      <c r="K3347" s="19">
        <v>874.44030999999995</v>
      </c>
      <c r="L3347" s="19">
        <v>1129.1868999999999</v>
      </c>
      <c r="M3347" s="19">
        <v>508.68358999999998</v>
      </c>
      <c r="N3347" s="19">
        <v>7188.1494000000002</v>
      </c>
      <c r="O3347" s="17">
        <f t="shared" si="416"/>
        <v>16997.103600000002</v>
      </c>
      <c r="P3347" s="18">
        <f t="shared" si="417"/>
        <v>11962.71456</v>
      </c>
      <c r="Q3347" s="18">
        <f t="shared" si="418"/>
        <v>12520.7412</v>
      </c>
      <c r="R3347" s="18">
        <f t="shared" si="419"/>
        <v>14629.502399999999</v>
      </c>
      <c r="S3347" s="18">
        <f t="shared" si="420"/>
        <v>10493.283719999999</v>
      </c>
      <c r="T3347" s="18">
        <f t="shared" si="421"/>
        <v>13550.2428</v>
      </c>
      <c r="U3347" s="18">
        <f t="shared" si="422"/>
        <v>6104.2030799999993</v>
      </c>
      <c r="V3347" s="18">
        <f t="shared" si="423"/>
        <v>86257.792799999996</v>
      </c>
      <c r="W3347" s="21">
        <v>69769.75</v>
      </c>
      <c r="X3347" s="21">
        <v>67</v>
      </c>
      <c r="Y3347" s="21">
        <v>34</v>
      </c>
      <c r="Z3347" s="21">
        <v>51</v>
      </c>
      <c r="AA3347" s="21">
        <v>25</v>
      </c>
    </row>
    <row r="3348" spans="1:27" hidden="1" x14ac:dyDescent="0.35">
      <c r="A3348">
        <v>341</v>
      </c>
      <c r="B3348" t="s">
        <v>653</v>
      </c>
      <c r="C3348">
        <v>1</v>
      </c>
      <c r="D3348" t="s">
        <v>1182</v>
      </c>
      <c r="E3348" t="s">
        <v>1198</v>
      </c>
      <c r="F3348" t="s">
        <v>13</v>
      </c>
      <c r="G3348" s="19">
        <v>896.58263999999997</v>
      </c>
      <c r="H3348" s="19">
        <v>518.32403999999997</v>
      </c>
      <c r="I3348" s="19">
        <v>945.77148</v>
      </c>
      <c r="J3348" s="19">
        <v>800.24663999999996</v>
      </c>
      <c r="K3348" s="19">
        <v>512.67651000000001</v>
      </c>
      <c r="L3348" s="19">
        <v>0</v>
      </c>
      <c r="M3348" s="19">
        <v>474.85415999999998</v>
      </c>
      <c r="N3348" s="19">
        <v>4148.4556000000002</v>
      </c>
      <c r="O3348" s="17">
        <f t="shared" si="416"/>
        <v>10758.991679999999</v>
      </c>
      <c r="P3348" s="18">
        <f t="shared" si="417"/>
        <v>6219.8884799999996</v>
      </c>
      <c r="Q3348" s="18">
        <f t="shared" si="418"/>
        <v>11349.25776</v>
      </c>
      <c r="R3348" s="18">
        <f t="shared" si="419"/>
        <v>9602.9596799999999</v>
      </c>
      <c r="S3348" s="18">
        <f t="shared" si="420"/>
        <v>6152.1181200000001</v>
      </c>
      <c r="T3348" s="18">
        <f t="shared" si="421"/>
        <v>0</v>
      </c>
      <c r="U3348" s="18">
        <f t="shared" si="422"/>
        <v>5698.2499200000002</v>
      </c>
      <c r="V3348" s="18">
        <f t="shared" si="423"/>
        <v>49781.467199999999</v>
      </c>
      <c r="W3348" s="21">
        <v>69769.75</v>
      </c>
      <c r="X3348" s="21">
        <v>67</v>
      </c>
      <c r="Y3348" s="21">
        <v>34</v>
      </c>
      <c r="Z3348" s="21">
        <v>51</v>
      </c>
      <c r="AA3348" s="21">
        <v>25</v>
      </c>
    </row>
    <row r="3349" spans="1:27" hidden="1" x14ac:dyDescent="0.35">
      <c r="A3349">
        <v>341</v>
      </c>
      <c r="B3349" t="s">
        <v>653</v>
      </c>
      <c r="C3349">
        <v>1</v>
      </c>
      <c r="D3349" t="s">
        <v>1182</v>
      </c>
      <c r="E3349" t="s">
        <v>1198</v>
      </c>
      <c r="F3349" t="s">
        <v>14</v>
      </c>
      <c r="G3349" s="19">
        <v>1083.4922999999999</v>
      </c>
      <c r="H3349" s="19">
        <v>645.10637999999994</v>
      </c>
      <c r="I3349" s="19">
        <v>1065.6093000000001</v>
      </c>
      <c r="J3349" s="19">
        <v>1004.9972</v>
      </c>
      <c r="K3349" s="19">
        <v>626.33947999999998</v>
      </c>
      <c r="L3349" s="19">
        <v>597.65979000000004</v>
      </c>
      <c r="M3349" s="19">
        <v>537.75127999999995</v>
      </c>
      <c r="N3349" s="19">
        <v>5560.9556000000002</v>
      </c>
      <c r="O3349" s="17">
        <f t="shared" si="416"/>
        <v>13001.907599999999</v>
      </c>
      <c r="P3349" s="18">
        <f t="shared" si="417"/>
        <v>7741.2765599999993</v>
      </c>
      <c r="Q3349" s="18">
        <f t="shared" si="418"/>
        <v>12787.311600000001</v>
      </c>
      <c r="R3349" s="18">
        <f t="shared" si="419"/>
        <v>12059.966400000001</v>
      </c>
      <c r="S3349" s="18">
        <f t="shared" si="420"/>
        <v>7516.0737599999993</v>
      </c>
      <c r="T3349" s="18">
        <f t="shared" si="421"/>
        <v>7171.9174800000001</v>
      </c>
      <c r="U3349" s="18">
        <f t="shared" si="422"/>
        <v>6453.0153599999994</v>
      </c>
      <c r="V3349" s="18">
        <f t="shared" si="423"/>
        <v>66731.467199999999</v>
      </c>
      <c r="W3349" s="21">
        <v>69769.75</v>
      </c>
      <c r="X3349" s="21">
        <v>67</v>
      </c>
      <c r="Y3349" s="21">
        <v>34</v>
      </c>
      <c r="Z3349" s="21">
        <v>51</v>
      </c>
      <c r="AA3349" s="21">
        <v>25</v>
      </c>
    </row>
    <row r="3350" spans="1:27" hidden="1" x14ac:dyDescent="0.35">
      <c r="A3350">
        <v>341</v>
      </c>
      <c r="B3350" t="s">
        <v>653</v>
      </c>
      <c r="C3350">
        <v>1</v>
      </c>
      <c r="D3350" t="s">
        <v>1182</v>
      </c>
      <c r="E3350" t="s">
        <v>1198</v>
      </c>
      <c r="F3350" t="s">
        <v>15</v>
      </c>
      <c r="G3350" s="19">
        <v>1083.4922999999999</v>
      </c>
      <c r="H3350" s="19">
        <v>817.01324</v>
      </c>
      <c r="I3350" s="19">
        <v>1124.1352999999999</v>
      </c>
      <c r="J3350" s="19">
        <v>1209.7476999999999</v>
      </c>
      <c r="K3350" s="19">
        <v>688.62810999999999</v>
      </c>
      <c r="L3350" s="19">
        <v>1004.1218</v>
      </c>
      <c r="M3350" s="19">
        <v>504.47591999999997</v>
      </c>
      <c r="N3350" s="19">
        <v>6431.6143000000002</v>
      </c>
      <c r="O3350" s="17">
        <f t="shared" si="416"/>
        <v>13001.907599999999</v>
      </c>
      <c r="P3350" s="18">
        <f t="shared" si="417"/>
        <v>9804.158879999999</v>
      </c>
      <c r="Q3350" s="18">
        <f t="shared" si="418"/>
        <v>13489.623599999999</v>
      </c>
      <c r="R3350" s="18">
        <f t="shared" si="419"/>
        <v>14516.972399999999</v>
      </c>
      <c r="S3350" s="18">
        <f t="shared" si="420"/>
        <v>8263.5373199999995</v>
      </c>
      <c r="T3350" s="18">
        <f t="shared" si="421"/>
        <v>12049.461600000001</v>
      </c>
      <c r="U3350" s="18">
        <f t="shared" si="422"/>
        <v>6053.7110400000001</v>
      </c>
      <c r="V3350" s="18">
        <f t="shared" si="423"/>
        <v>77179.371599999999</v>
      </c>
      <c r="W3350" s="21">
        <v>69769.75</v>
      </c>
      <c r="X3350" s="21">
        <v>67</v>
      </c>
      <c r="Y3350" s="21">
        <v>34</v>
      </c>
      <c r="Z3350" s="21">
        <v>51</v>
      </c>
      <c r="AA3350" s="21">
        <v>25</v>
      </c>
    </row>
    <row r="3351" spans="1:27" hidden="1" x14ac:dyDescent="0.35">
      <c r="A3351">
        <v>341</v>
      </c>
      <c r="B3351" t="s">
        <v>653</v>
      </c>
      <c r="C3351">
        <v>1</v>
      </c>
      <c r="D3351" t="s">
        <v>1182</v>
      </c>
      <c r="E3351" t="s">
        <v>1198</v>
      </c>
      <c r="F3351" t="s">
        <v>110</v>
      </c>
      <c r="G3351" s="19">
        <v>1416.4253000000001</v>
      </c>
      <c r="H3351" s="19">
        <v>997.51116999999999</v>
      </c>
      <c r="I3351" s="19">
        <v>1162.0264999999999</v>
      </c>
      <c r="J3351" s="19">
        <v>1414.498</v>
      </c>
      <c r="K3351" s="19">
        <v>874.66443000000004</v>
      </c>
      <c r="L3351" s="19">
        <v>1129.1868999999999</v>
      </c>
      <c r="M3351" s="19">
        <v>555.34569999999997</v>
      </c>
      <c r="N3351" s="19">
        <v>7549.6581999999999</v>
      </c>
      <c r="O3351" s="17">
        <f t="shared" si="416"/>
        <v>16997.103600000002</v>
      </c>
      <c r="P3351" s="18">
        <f t="shared" si="417"/>
        <v>11970.134040000001</v>
      </c>
      <c r="Q3351" s="18">
        <f t="shared" si="418"/>
        <v>13944.317999999999</v>
      </c>
      <c r="R3351" s="18">
        <f t="shared" si="419"/>
        <v>16973.976000000002</v>
      </c>
      <c r="S3351" s="18">
        <f t="shared" si="420"/>
        <v>10495.973160000001</v>
      </c>
      <c r="T3351" s="18">
        <f t="shared" si="421"/>
        <v>13550.2428</v>
      </c>
      <c r="U3351" s="18">
        <f t="shared" si="422"/>
        <v>6664.1484</v>
      </c>
      <c r="V3351" s="18">
        <f t="shared" si="423"/>
        <v>90595.898400000005</v>
      </c>
      <c r="W3351" s="21">
        <v>69769.75</v>
      </c>
      <c r="X3351" s="21">
        <v>67</v>
      </c>
      <c r="Y3351" s="21">
        <v>34</v>
      </c>
      <c r="Z3351" s="21">
        <v>51</v>
      </c>
      <c r="AA3351" s="21">
        <v>25</v>
      </c>
    </row>
    <row r="3352" spans="1:27" hidden="1" x14ac:dyDescent="0.35">
      <c r="A3352">
        <v>341</v>
      </c>
      <c r="B3352" t="s">
        <v>653</v>
      </c>
      <c r="C3352">
        <v>1</v>
      </c>
      <c r="D3352" t="s">
        <v>1182</v>
      </c>
      <c r="E3352" t="s">
        <v>1198</v>
      </c>
      <c r="F3352" t="s">
        <v>111</v>
      </c>
      <c r="G3352" s="19">
        <v>1416.4253000000001</v>
      </c>
      <c r="H3352" s="19">
        <v>1220.7146</v>
      </c>
      <c r="I3352" s="19">
        <v>1182.8705</v>
      </c>
      <c r="J3352" s="19">
        <v>1619.2487000000001</v>
      </c>
      <c r="K3352" s="19">
        <v>955.53979000000004</v>
      </c>
      <c r="L3352" s="19">
        <v>1129.1868999999999</v>
      </c>
      <c r="M3352" s="19">
        <v>508.80991</v>
      </c>
      <c r="N3352" s="19">
        <v>8032.7954</v>
      </c>
      <c r="O3352" s="17">
        <f t="shared" si="416"/>
        <v>16997.103600000002</v>
      </c>
      <c r="P3352" s="18">
        <f t="shared" si="417"/>
        <v>14648.575199999999</v>
      </c>
      <c r="Q3352" s="18">
        <f t="shared" si="418"/>
        <v>14194.446</v>
      </c>
      <c r="R3352" s="18">
        <f t="shared" si="419"/>
        <v>19430.984400000001</v>
      </c>
      <c r="S3352" s="18">
        <f t="shared" si="420"/>
        <v>11466.477480000001</v>
      </c>
      <c r="T3352" s="18">
        <f t="shared" si="421"/>
        <v>13550.2428</v>
      </c>
      <c r="U3352" s="18">
        <f t="shared" si="422"/>
        <v>6105.7189200000003</v>
      </c>
      <c r="V3352" s="18">
        <f t="shared" si="423"/>
        <v>96393.544800000003</v>
      </c>
      <c r="W3352" s="21">
        <v>69769.75</v>
      </c>
      <c r="X3352" s="21">
        <v>67</v>
      </c>
      <c r="Y3352" s="21">
        <v>34</v>
      </c>
      <c r="Z3352" s="21">
        <v>51</v>
      </c>
      <c r="AA3352" s="21">
        <v>25</v>
      </c>
    </row>
    <row r="3353" spans="1:27" x14ac:dyDescent="0.35">
      <c r="A3353">
        <v>2862</v>
      </c>
      <c r="B3353" t="s">
        <v>127</v>
      </c>
      <c r="C3353">
        <v>0</v>
      </c>
      <c r="D3353" t="s">
        <v>1199</v>
      </c>
      <c r="E3353" t="s">
        <v>1197</v>
      </c>
      <c r="F3353" t="s">
        <v>10</v>
      </c>
      <c r="G3353" s="19">
        <v>499</v>
      </c>
      <c r="H3353" s="19">
        <v>253.32599999999999</v>
      </c>
      <c r="I3353" s="19">
        <v>962.59857</v>
      </c>
      <c r="J3353" s="19">
        <v>441.89917000000003</v>
      </c>
      <c r="K3353" s="19">
        <v>272.59737999999999</v>
      </c>
      <c r="L3353" s="19">
        <v>0</v>
      </c>
      <c r="M3353" s="19">
        <v>464.73779000000002</v>
      </c>
      <c r="N3353" s="19">
        <v>2894.1588999999999</v>
      </c>
      <c r="O3353" s="17">
        <f t="shared" si="416"/>
        <v>5988</v>
      </c>
      <c r="P3353" s="18">
        <f t="shared" si="417"/>
        <v>3039.9119999999998</v>
      </c>
      <c r="Q3353" s="18">
        <f t="shared" si="418"/>
        <v>11551.182839999999</v>
      </c>
      <c r="R3353" s="18">
        <f t="shared" si="419"/>
        <v>5302.7900399999999</v>
      </c>
      <c r="S3353" s="18">
        <f t="shared" si="420"/>
        <v>3271.1685600000001</v>
      </c>
      <c r="T3353" s="18">
        <f t="shared" si="421"/>
        <v>0</v>
      </c>
      <c r="U3353" s="18">
        <f t="shared" si="422"/>
        <v>5576.8534799999998</v>
      </c>
      <c r="V3353" s="18">
        <f t="shared" si="423"/>
        <v>34729.906799999997</v>
      </c>
      <c r="W3353" s="21">
        <v>52272.6328125</v>
      </c>
      <c r="X3353" s="21">
        <v>133</v>
      </c>
      <c r="Y3353" s="21">
        <v>110</v>
      </c>
      <c r="Z3353" s="21">
        <v>15</v>
      </c>
      <c r="AA3353" s="21">
        <v>117</v>
      </c>
    </row>
    <row r="3354" spans="1:27" hidden="1" x14ac:dyDescent="0.35">
      <c r="A3354">
        <v>342</v>
      </c>
      <c r="B3354" t="s">
        <v>653</v>
      </c>
      <c r="C3354">
        <v>1</v>
      </c>
      <c r="D3354" t="s">
        <v>1200</v>
      </c>
      <c r="E3354" t="s">
        <v>219</v>
      </c>
      <c r="F3354" t="s">
        <v>11</v>
      </c>
      <c r="G3354" s="19">
        <v>948.20690999999999</v>
      </c>
      <c r="H3354" s="19">
        <v>412.84118999999998</v>
      </c>
      <c r="I3354" s="19">
        <v>870.96020999999996</v>
      </c>
      <c r="J3354" s="19">
        <v>619.84253000000001</v>
      </c>
      <c r="K3354" s="19">
        <v>493.16140999999999</v>
      </c>
      <c r="L3354" s="19">
        <v>572.32647999999995</v>
      </c>
      <c r="M3354" s="19">
        <v>380.29622999999998</v>
      </c>
      <c r="N3354" s="19">
        <v>4297.6347999999998</v>
      </c>
      <c r="O3354" s="17">
        <f t="shared" si="416"/>
        <v>11378.48292</v>
      </c>
      <c r="P3354" s="18">
        <f t="shared" si="417"/>
        <v>4954.0942799999993</v>
      </c>
      <c r="Q3354" s="18">
        <f t="shared" si="418"/>
        <v>10451.522519999999</v>
      </c>
      <c r="R3354" s="18">
        <f t="shared" si="419"/>
        <v>7438.1103600000006</v>
      </c>
      <c r="S3354" s="18">
        <f t="shared" si="420"/>
        <v>5917.9369200000001</v>
      </c>
      <c r="T3354" s="18">
        <f t="shared" si="421"/>
        <v>6867.9177599999994</v>
      </c>
      <c r="U3354" s="18">
        <f t="shared" si="422"/>
        <v>4563.55476</v>
      </c>
      <c r="V3354" s="18">
        <f t="shared" si="423"/>
        <v>51571.617599999998</v>
      </c>
      <c r="W3354" s="21">
        <v>66620.4765625</v>
      </c>
      <c r="X3354" s="21">
        <v>67</v>
      </c>
      <c r="Y3354" s="21">
        <v>42</v>
      </c>
      <c r="Z3354" s="21">
        <v>46</v>
      </c>
      <c r="AA3354" s="21">
        <v>30</v>
      </c>
    </row>
    <row r="3355" spans="1:27" hidden="1" x14ac:dyDescent="0.35">
      <c r="A3355">
        <v>342</v>
      </c>
      <c r="B3355" t="s">
        <v>653</v>
      </c>
      <c r="C3355">
        <v>1</v>
      </c>
      <c r="D3355" t="s">
        <v>1200</v>
      </c>
      <c r="E3355" t="s">
        <v>219</v>
      </c>
      <c r="F3355" t="s">
        <v>12</v>
      </c>
      <c r="G3355" s="19">
        <v>948.20690999999999</v>
      </c>
      <c r="H3355" s="19">
        <v>604.88135</v>
      </c>
      <c r="I3355" s="19">
        <v>986.62127999999996</v>
      </c>
      <c r="J3355" s="19">
        <v>829.56170999999995</v>
      </c>
      <c r="K3355" s="19">
        <v>562.74512000000004</v>
      </c>
      <c r="L3355" s="19">
        <v>961.55957000000001</v>
      </c>
      <c r="M3355" s="19">
        <v>362.58170000000001</v>
      </c>
      <c r="N3355" s="19">
        <v>5256.1576999999997</v>
      </c>
      <c r="O3355" s="17">
        <f t="shared" si="416"/>
        <v>11378.48292</v>
      </c>
      <c r="P3355" s="18">
        <f t="shared" si="417"/>
        <v>7258.5761999999995</v>
      </c>
      <c r="Q3355" s="18">
        <f t="shared" si="418"/>
        <v>11839.45536</v>
      </c>
      <c r="R3355" s="18">
        <f t="shared" si="419"/>
        <v>9954.7405199999994</v>
      </c>
      <c r="S3355" s="18">
        <f t="shared" si="420"/>
        <v>6752.9414400000005</v>
      </c>
      <c r="T3355" s="18">
        <f t="shared" si="421"/>
        <v>11538.714840000001</v>
      </c>
      <c r="U3355" s="18">
        <f t="shared" si="422"/>
        <v>4350.9804000000004</v>
      </c>
      <c r="V3355" s="18">
        <f t="shared" si="423"/>
        <v>63073.892399999997</v>
      </c>
      <c r="W3355" s="21">
        <v>66620.4765625</v>
      </c>
      <c r="X3355" s="21">
        <v>67</v>
      </c>
      <c r="Y3355" s="21">
        <v>42</v>
      </c>
      <c r="Z3355" s="21">
        <v>46</v>
      </c>
      <c r="AA3355" s="21">
        <v>30</v>
      </c>
    </row>
    <row r="3356" spans="1:27" hidden="1" x14ac:dyDescent="0.35">
      <c r="A3356">
        <v>342</v>
      </c>
      <c r="B3356" t="s">
        <v>653</v>
      </c>
      <c r="C3356">
        <v>1</v>
      </c>
      <c r="D3356" t="s">
        <v>1200</v>
      </c>
      <c r="E3356" t="s">
        <v>219</v>
      </c>
      <c r="F3356" t="s">
        <v>108</v>
      </c>
      <c r="G3356" s="19">
        <v>1330.5637999999999</v>
      </c>
      <c r="H3356" s="19">
        <v>806.93829000000005</v>
      </c>
      <c r="I3356" s="19">
        <v>1045.5525</v>
      </c>
      <c r="J3356" s="19">
        <v>1039.2809</v>
      </c>
      <c r="K3356" s="19">
        <v>774.50134000000003</v>
      </c>
      <c r="L3356" s="19">
        <v>1081.3235999999999</v>
      </c>
      <c r="M3356" s="19">
        <v>492.15561000000002</v>
      </c>
      <c r="N3356" s="19">
        <v>6570.3158999999996</v>
      </c>
      <c r="O3356" s="17">
        <f t="shared" si="416"/>
        <v>15966.765599999999</v>
      </c>
      <c r="P3356" s="18">
        <f t="shared" si="417"/>
        <v>9683.2594800000006</v>
      </c>
      <c r="Q3356" s="18">
        <f t="shared" si="418"/>
        <v>12546.630000000001</v>
      </c>
      <c r="R3356" s="18">
        <f t="shared" si="419"/>
        <v>12471.370800000001</v>
      </c>
      <c r="S3356" s="18">
        <f t="shared" si="420"/>
        <v>9294.0160800000012</v>
      </c>
      <c r="T3356" s="18">
        <f t="shared" si="421"/>
        <v>12975.8832</v>
      </c>
      <c r="U3356" s="18">
        <f t="shared" si="422"/>
        <v>5905.8673200000003</v>
      </c>
      <c r="V3356" s="18">
        <f t="shared" si="423"/>
        <v>78843.790799999988</v>
      </c>
      <c r="W3356" s="21">
        <v>66620.4765625</v>
      </c>
      <c r="X3356" s="21">
        <v>67</v>
      </c>
      <c r="Y3356" s="21">
        <v>42</v>
      </c>
      <c r="Z3356" s="21">
        <v>46</v>
      </c>
      <c r="AA3356" s="21">
        <v>30</v>
      </c>
    </row>
    <row r="3357" spans="1:27" hidden="1" x14ac:dyDescent="0.35">
      <c r="A3357">
        <v>342</v>
      </c>
      <c r="B3357" t="s">
        <v>653</v>
      </c>
      <c r="C3357">
        <v>1</v>
      </c>
      <c r="D3357" t="s">
        <v>1200</v>
      </c>
      <c r="E3357" t="s">
        <v>219</v>
      </c>
      <c r="F3357" t="s">
        <v>109</v>
      </c>
      <c r="G3357" s="19">
        <v>1330.5637999999999</v>
      </c>
      <c r="H3357" s="19">
        <v>987.74707000000001</v>
      </c>
      <c r="I3357" s="19">
        <v>1083.5823</v>
      </c>
      <c r="J3357" s="19">
        <v>1249.0001</v>
      </c>
      <c r="K3357" s="19">
        <v>840.01549999999997</v>
      </c>
      <c r="L3357" s="19">
        <v>1081.3235999999999</v>
      </c>
      <c r="M3357" s="19">
        <v>469.95767000000001</v>
      </c>
      <c r="N3357" s="19">
        <v>7042.1899000000003</v>
      </c>
      <c r="O3357" s="17">
        <f t="shared" si="416"/>
        <v>15966.765599999999</v>
      </c>
      <c r="P3357" s="18">
        <f t="shared" si="417"/>
        <v>11852.964840000001</v>
      </c>
      <c r="Q3357" s="18">
        <f t="shared" si="418"/>
        <v>13002.9876</v>
      </c>
      <c r="R3357" s="18">
        <f t="shared" si="419"/>
        <v>14988.001199999999</v>
      </c>
      <c r="S3357" s="18">
        <f t="shared" si="420"/>
        <v>10080.186</v>
      </c>
      <c r="T3357" s="18">
        <f t="shared" si="421"/>
        <v>12975.8832</v>
      </c>
      <c r="U3357" s="18">
        <f t="shared" si="422"/>
        <v>5639.4920400000001</v>
      </c>
      <c r="V3357" s="18">
        <f t="shared" si="423"/>
        <v>84506.2788</v>
      </c>
      <c r="W3357" s="21">
        <v>66620.4765625</v>
      </c>
      <c r="X3357" s="21">
        <v>67</v>
      </c>
      <c r="Y3357" s="21">
        <v>42</v>
      </c>
      <c r="Z3357" s="21">
        <v>46</v>
      </c>
      <c r="AA3357" s="21">
        <v>30</v>
      </c>
    </row>
    <row r="3358" spans="1:27" hidden="1" x14ac:dyDescent="0.35">
      <c r="A3358">
        <v>342</v>
      </c>
      <c r="B3358" t="s">
        <v>653</v>
      </c>
      <c r="C3358">
        <v>1</v>
      </c>
      <c r="D3358" t="s">
        <v>1200</v>
      </c>
      <c r="E3358" t="s">
        <v>219</v>
      </c>
      <c r="F3358" t="s">
        <v>13</v>
      </c>
      <c r="G3358" s="19">
        <v>806.98461999999995</v>
      </c>
      <c r="H3358" s="19">
        <v>513.56872999999996</v>
      </c>
      <c r="I3358" s="19">
        <v>995.20825000000002</v>
      </c>
      <c r="J3358" s="19">
        <v>820.24663999999996</v>
      </c>
      <c r="K3358" s="19">
        <v>478.48856000000001</v>
      </c>
      <c r="L3358" s="19">
        <v>0</v>
      </c>
      <c r="M3358" s="19">
        <v>463.41503999999998</v>
      </c>
      <c r="N3358" s="19">
        <v>4077.9119000000001</v>
      </c>
      <c r="O3358" s="17">
        <f t="shared" si="416"/>
        <v>9683.8154399999985</v>
      </c>
      <c r="P3358" s="18">
        <f t="shared" si="417"/>
        <v>6162.8247599999995</v>
      </c>
      <c r="Q3358" s="18">
        <f t="shared" si="418"/>
        <v>11942.499</v>
      </c>
      <c r="R3358" s="18">
        <f t="shared" si="419"/>
        <v>9842.9596799999999</v>
      </c>
      <c r="S3358" s="18">
        <f t="shared" si="420"/>
        <v>5741.8627200000001</v>
      </c>
      <c r="T3358" s="18">
        <f t="shared" si="421"/>
        <v>0</v>
      </c>
      <c r="U3358" s="18">
        <f t="shared" si="422"/>
        <v>5560.9804800000002</v>
      </c>
      <c r="V3358" s="18">
        <f t="shared" si="423"/>
        <v>48934.942800000004</v>
      </c>
      <c r="W3358" s="21">
        <v>66620.4765625</v>
      </c>
      <c r="X3358" s="21">
        <v>67</v>
      </c>
      <c r="Y3358" s="21">
        <v>42</v>
      </c>
      <c r="Z3358" s="21">
        <v>46</v>
      </c>
      <c r="AA3358" s="21">
        <v>30</v>
      </c>
    </row>
    <row r="3359" spans="1:27" hidden="1" x14ac:dyDescent="0.35">
      <c r="A3359">
        <v>342</v>
      </c>
      <c r="B3359" t="s">
        <v>653</v>
      </c>
      <c r="C3359">
        <v>1</v>
      </c>
      <c r="D3359" t="s">
        <v>1200</v>
      </c>
      <c r="E3359" t="s">
        <v>219</v>
      </c>
      <c r="F3359" t="s">
        <v>14</v>
      </c>
      <c r="G3359" s="19">
        <v>948.20690999999999</v>
      </c>
      <c r="H3359" s="19">
        <v>639.18799000000001</v>
      </c>
      <c r="I3359" s="19">
        <v>1115.0907999999999</v>
      </c>
      <c r="J3359" s="19">
        <v>1029.9657999999999</v>
      </c>
      <c r="K3359" s="19">
        <v>575.17578000000003</v>
      </c>
      <c r="L3359" s="19">
        <v>572.32647999999995</v>
      </c>
      <c r="M3359" s="19">
        <v>508.16147000000001</v>
      </c>
      <c r="N3359" s="19">
        <v>5388.1152000000002</v>
      </c>
      <c r="O3359" s="17">
        <f t="shared" si="416"/>
        <v>11378.48292</v>
      </c>
      <c r="P3359" s="18">
        <f t="shared" si="417"/>
        <v>7670.2558800000006</v>
      </c>
      <c r="Q3359" s="18">
        <f t="shared" si="418"/>
        <v>13381.089599999999</v>
      </c>
      <c r="R3359" s="18">
        <f t="shared" si="419"/>
        <v>12359.589599999999</v>
      </c>
      <c r="S3359" s="18">
        <f t="shared" si="420"/>
        <v>6902.1093600000004</v>
      </c>
      <c r="T3359" s="18">
        <f t="shared" si="421"/>
        <v>6867.9177599999994</v>
      </c>
      <c r="U3359" s="18">
        <f t="shared" si="422"/>
        <v>6097.9376400000001</v>
      </c>
      <c r="V3359" s="18">
        <f t="shared" si="423"/>
        <v>64657.382400000002</v>
      </c>
      <c r="W3359" s="21">
        <v>66620.4765625</v>
      </c>
      <c r="X3359" s="21">
        <v>67</v>
      </c>
      <c r="Y3359" s="21">
        <v>42</v>
      </c>
      <c r="Z3359" s="21">
        <v>46</v>
      </c>
      <c r="AA3359" s="21">
        <v>30</v>
      </c>
    </row>
    <row r="3360" spans="1:27" hidden="1" x14ac:dyDescent="0.35">
      <c r="A3360">
        <v>342</v>
      </c>
      <c r="B3360" t="s">
        <v>653</v>
      </c>
      <c r="C3360">
        <v>1</v>
      </c>
      <c r="D3360" t="s">
        <v>1200</v>
      </c>
      <c r="E3360" t="s">
        <v>219</v>
      </c>
      <c r="F3360" t="s">
        <v>15</v>
      </c>
      <c r="G3360" s="19">
        <v>948.20690999999999</v>
      </c>
      <c r="H3360" s="19">
        <v>809.51782000000003</v>
      </c>
      <c r="I3360" s="19">
        <v>1171.8015</v>
      </c>
      <c r="J3360" s="19">
        <v>1239.6850999999999</v>
      </c>
      <c r="K3360" s="19">
        <v>636.89301</v>
      </c>
      <c r="L3360" s="19">
        <v>961.55957000000001</v>
      </c>
      <c r="M3360" s="19">
        <v>470.76952999999997</v>
      </c>
      <c r="N3360" s="19">
        <v>6238.4336000000003</v>
      </c>
      <c r="O3360" s="17">
        <f t="shared" si="416"/>
        <v>11378.48292</v>
      </c>
      <c r="P3360" s="18">
        <f t="shared" si="417"/>
        <v>9714.2138400000003</v>
      </c>
      <c r="Q3360" s="18">
        <f t="shared" si="418"/>
        <v>14061.618</v>
      </c>
      <c r="R3360" s="18">
        <f t="shared" si="419"/>
        <v>14876.2212</v>
      </c>
      <c r="S3360" s="18">
        <f t="shared" si="420"/>
        <v>7642.71612</v>
      </c>
      <c r="T3360" s="18">
        <f t="shared" si="421"/>
        <v>11538.714840000001</v>
      </c>
      <c r="U3360" s="18">
        <f t="shared" si="422"/>
        <v>5649.2343599999995</v>
      </c>
      <c r="V3360" s="18">
        <f t="shared" si="423"/>
        <v>74861.203200000004</v>
      </c>
      <c r="W3360" s="21">
        <v>66620.4765625</v>
      </c>
      <c r="X3360" s="21">
        <v>67</v>
      </c>
      <c r="Y3360" s="21">
        <v>42</v>
      </c>
      <c r="Z3360" s="21">
        <v>46</v>
      </c>
      <c r="AA3360" s="21">
        <v>30</v>
      </c>
    </row>
    <row r="3361" spans="1:27" hidden="1" x14ac:dyDescent="0.35">
      <c r="A3361">
        <v>342</v>
      </c>
      <c r="B3361" t="s">
        <v>653</v>
      </c>
      <c r="C3361">
        <v>1</v>
      </c>
      <c r="D3361" t="s">
        <v>1200</v>
      </c>
      <c r="E3361" t="s">
        <v>219</v>
      </c>
      <c r="F3361" t="s">
        <v>110</v>
      </c>
      <c r="G3361" s="19">
        <v>1330.5637999999999</v>
      </c>
      <c r="H3361" s="19">
        <v>988.35968000000003</v>
      </c>
      <c r="I3361" s="19">
        <v>1208.3208</v>
      </c>
      <c r="J3361" s="19">
        <v>1449.4042999999999</v>
      </c>
      <c r="K3361" s="19">
        <v>840.23748999999998</v>
      </c>
      <c r="L3361" s="19">
        <v>1081.3235999999999</v>
      </c>
      <c r="M3361" s="19">
        <v>534.92255</v>
      </c>
      <c r="N3361" s="19">
        <v>7433.1323000000002</v>
      </c>
      <c r="O3361" s="17">
        <f t="shared" si="416"/>
        <v>15966.765599999999</v>
      </c>
      <c r="P3361" s="18">
        <f t="shared" si="417"/>
        <v>11860.31616</v>
      </c>
      <c r="Q3361" s="18">
        <f t="shared" si="418"/>
        <v>14499.8496</v>
      </c>
      <c r="R3361" s="18">
        <f t="shared" si="419"/>
        <v>17392.851599999998</v>
      </c>
      <c r="S3361" s="18">
        <f t="shared" si="420"/>
        <v>10082.84988</v>
      </c>
      <c r="T3361" s="18">
        <f t="shared" si="421"/>
        <v>12975.8832</v>
      </c>
      <c r="U3361" s="18">
        <f t="shared" si="422"/>
        <v>6419.0706</v>
      </c>
      <c r="V3361" s="18">
        <f t="shared" si="423"/>
        <v>89197.587599999999</v>
      </c>
      <c r="W3361" s="21">
        <v>66620.4765625</v>
      </c>
      <c r="X3361" s="21">
        <v>67</v>
      </c>
      <c r="Y3361" s="21">
        <v>42</v>
      </c>
      <c r="Z3361" s="21">
        <v>46</v>
      </c>
      <c r="AA3361" s="21">
        <v>30</v>
      </c>
    </row>
    <row r="3362" spans="1:27" hidden="1" x14ac:dyDescent="0.35">
      <c r="A3362">
        <v>342</v>
      </c>
      <c r="B3362" t="s">
        <v>653</v>
      </c>
      <c r="C3362">
        <v>1</v>
      </c>
      <c r="D3362" t="s">
        <v>1200</v>
      </c>
      <c r="E3362" t="s">
        <v>219</v>
      </c>
      <c r="F3362" t="s">
        <v>111</v>
      </c>
      <c r="G3362" s="19">
        <v>1330.5637999999999</v>
      </c>
      <c r="H3362" s="19">
        <v>1209.5155</v>
      </c>
      <c r="I3362" s="19">
        <v>1228.2561000000001</v>
      </c>
      <c r="J3362" s="19">
        <v>1659.1233999999999</v>
      </c>
      <c r="K3362" s="19">
        <v>920.37090999999998</v>
      </c>
      <c r="L3362" s="19">
        <v>1081.3235999999999</v>
      </c>
      <c r="M3362" s="19">
        <v>484.46158000000003</v>
      </c>
      <c r="N3362" s="19">
        <v>7913.6147000000001</v>
      </c>
      <c r="O3362" s="17">
        <f t="shared" si="416"/>
        <v>15966.765599999999</v>
      </c>
      <c r="P3362" s="18">
        <f t="shared" si="417"/>
        <v>14514.186</v>
      </c>
      <c r="Q3362" s="18">
        <f t="shared" si="418"/>
        <v>14739.073200000001</v>
      </c>
      <c r="R3362" s="18">
        <f t="shared" si="419"/>
        <v>19909.480799999998</v>
      </c>
      <c r="S3362" s="18">
        <f t="shared" si="420"/>
        <v>11044.450919999999</v>
      </c>
      <c r="T3362" s="18">
        <f t="shared" si="421"/>
        <v>12975.8832</v>
      </c>
      <c r="U3362" s="18">
        <f t="shared" si="422"/>
        <v>5813.5389599999999</v>
      </c>
      <c r="V3362" s="18">
        <f t="shared" si="423"/>
        <v>94963.376400000008</v>
      </c>
      <c r="W3362" s="21">
        <v>66620.4765625</v>
      </c>
      <c r="X3362" s="21">
        <v>67</v>
      </c>
      <c r="Y3362" s="21">
        <v>42</v>
      </c>
      <c r="Z3362" s="21">
        <v>46</v>
      </c>
      <c r="AA3362" s="21">
        <v>30</v>
      </c>
    </row>
    <row r="3363" spans="1:27" x14ac:dyDescent="0.35">
      <c r="A3363">
        <v>406</v>
      </c>
      <c r="B3363" t="s">
        <v>215</v>
      </c>
      <c r="C3363">
        <v>1</v>
      </c>
      <c r="D3363" t="s">
        <v>1201</v>
      </c>
      <c r="E3363" t="s">
        <v>1202</v>
      </c>
      <c r="F3363" t="s">
        <v>10</v>
      </c>
      <c r="G3363" s="19">
        <v>492.42595999999998</v>
      </c>
      <c r="H3363" s="19">
        <v>276.67000999999999</v>
      </c>
      <c r="I3363" s="19">
        <v>925.08362</v>
      </c>
      <c r="J3363" s="19">
        <v>371.12331999999998</v>
      </c>
      <c r="K3363" s="19">
        <v>278.67380000000003</v>
      </c>
      <c r="L3363" s="19">
        <v>0</v>
      </c>
      <c r="M3363" s="19">
        <v>440.77652</v>
      </c>
      <c r="N3363" s="19">
        <v>2784.7532000000001</v>
      </c>
      <c r="O3363" s="17">
        <f t="shared" si="416"/>
        <v>5909.1115199999995</v>
      </c>
      <c r="P3363" s="18">
        <f t="shared" si="417"/>
        <v>3320.0401199999997</v>
      </c>
      <c r="Q3363" s="18">
        <f t="shared" si="418"/>
        <v>11101.00344</v>
      </c>
      <c r="R3363" s="18">
        <f t="shared" si="419"/>
        <v>4453.47984</v>
      </c>
      <c r="S3363" s="18">
        <f t="shared" si="420"/>
        <v>3344.0856000000003</v>
      </c>
      <c r="T3363" s="18">
        <f t="shared" si="421"/>
        <v>0</v>
      </c>
      <c r="U3363" s="18">
        <f t="shared" si="422"/>
        <v>5289.3182400000005</v>
      </c>
      <c r="V3363" s="18">
        <f t="shared" si="423"/>
        <v>33417.038400000005</v>
      </c>
      <c r="W3363" s="21">
        <v>51319.73828125</v>
      </c>
      <c r="X3363" s="21">
        <v>159</v>
      </c>
      <c r="Y3363" s="21">
        <v>115</v>
      </c>
      <c r="Z3363" s="21">
        <v>54</v>
      </c>
      <c r="AA3363" s="21">
        <v>114</v>
      </c>
    </row>
    <row r="3364" spans="1:27" hidden="1" x14ac:dyDescent="0.35">
      <c r="A3364">
        <v>343</v>
      </c>
      <c r="B3364" t="s">
        <v>653</v>
      </c>
      <c r="C3364">
        <v>1</v>
      </c>
      <c r="D3364" t="s">
        <v>1203</v>
      </c>
      <c r="E3364" t="s">
        <v>1204</v>
      </c>
      <c r="F3364" t="s">
        <v>11</v>
      </c>
      <c r="G3364" s="19">
        <v>1100</v>
      </c>
      <c r="H3364" s="19">
        <v>438.32515999999998</v>
      </c>
      <c r="I3364" s="19">
        <v>961.34406000000001</v>
      </c>
      <c r="J3364" s="19">
        <v>636.30811000000006</v>
      </c>
      <c r="K3364" s="19">
        <v>557.39586999999995</v>
      </c>
      <c r="L3364" s="19">
        <v>592.09295999999995</v>
      </c>
      <c r="M3364" s="19">
        <v>456.60775999999998</v>
      </c>
      <c r="N3364" s="19">
        <v>4742.0736999999999</v>
      </c>
      <c r="O3364" s="17">
        <f t="shared" si="416"/>
        <v>13200</v>
      </c>
      <c r="P3364" s="18">
        <f t="shared" si="417"/>
        <v>5259.9019200000002</v>
      </c>
      <c r="Q3364" s="18">
        <f t="shared" si="418"/>
        <v>11536.128720000001</v>
      </c>
      <c r="R3364" s="18">
        <f t="shared" si="419"/>
        <v>7635.6973200000011</v>
      </c>
      <c r="S3364" s="18">
        <f t="shared" si="420"/>
        <v>6688.7504399999998</v>
      </c>
      <c r="T3364" s="18">
        <f t="shared" si="421"/>
        <v>7105.1155199999994</v>
      </c>
      <c r="U3364" s="18">
        <f t="shared" si="422"/>
        <v>5479.2931200000003</v>
      </c>
      <c r="V3364" s="18">
        <f t="shared" si="423"/>
        <v>56904.884399999995</v>
      </c>
      <c r="W3364" s="21">
        <v>64718.79296875</v>
      </c>
      <c r="X3364" s="21">
        <v>67</v>
      </c>
      <c r="Y3364" s="21">
        <v>22</v>
      </c>
      <c r="Z3364" s="21">
        <v>32</v>
      </c>
      <c r="AA3364" s="21">
        <v>31</v>
      </c>
    </row>
    <row r="3365" spans="1:27" hidden="1" x14ac:dyDescent="0.35">
      <c r="A3365">
        <v>343</v>
      </c>
      <c r="B3365" t="s">
        <v>653</v>
      </c>
      <c r="C3365">
        <v>1</v>
      </c>
      <c r="D3365" t="s">
        <v>1203</v>
      </c>
      <c r="E3365" t="s">
        <v>1204</v>
      </c>
      <c r="F3365" t="s">
        <v>12</v>
      </c>
      <c r="G3365" s="19">
        <v>1100</v>
      </c>
      <c r="H3365" s="19">
        <v>642.21966999999995</v>
      </c>
      <c r="I3365" s="19">
        <v>1030.0297</v>
      </c>
      <c r="J3365" s="19">
        <v>851.49285999999995</v>
      </c>
      <c r="K3365" s="19">
        <v>631.2749</v>
      </c>
      <c r="L3365" s="19">
        <v>994.76898000000006</v>
      </c>
      <c r="M3365" s="19">
        <v>454.67838</v>
      </c>
      <c r="N3365" s="19">
        <v>5704.4643999999998</v>
      </c>
      <c r="O3365" s="17">
        <f t="shared" si="416"/>
        <v>13200</v>
      </c>
      <c r="P3365" s="18">
        <f t="shared" si="417"/>
        <v>7706.6360399999994</v>
      </c>
      <c r="Q3365" s="18">
        <f t="shared" si="418"/>
        <v>12360.356400000001</v>
      </c>
      <c r="R3365" s="18">
        <f t="shared" si="419"/>
        <v>10217.91432</v>
      </c>
      <c r="S3365" s="18">
        <f t="shared" si="420"/>
        <v>7575.2988000000005</v>
      </c>
      <c r="T3365" s="18">
        <f t="shared" si="421"/>
        <v>11937.227760000002</v>
      </c>
      <c r="U3365" s="18">
        <f t="shared" si="422"/>
        <v>5456.1405599999998</v>
      </c>
      <c r="V3365" s="18">
        <f t="shared" si="423"/>
        <v>68453.572799999994</v>
      </c>
      <c r="W3365" s="21">
        <v>64718.79296875</v>
      </c>
      <c r="X3365" s="21">
        <v>67</v>
      </c>
      <c r="Y3365" s="21">
        <v>22</v>
      </c>
      <c r="Z3365" s="21">
        <v>32</v>
      </c>
      <c r="AA3365" s="21">
        <v>31</v>
      </c>
    </row>
    <row r="3366" spans="1:27" hidden="1" x14ac:dyDescent="0.35">
      <c r="A3366">
        <v>343</v>
      </c>
      <c r="B3366" t="s">
        <v>653</v>
      </c>
      <c r="C3366">
        <v>1</v>
      </c>
      <c r="D3366" t="s">
        <v>1203</v>
      </c>
      <c r="E3366" t="s">
        <v>1204</v>
      </c>
      <c r="F3366" t="s">
        <v>108</v>
      </c>
      <c r="G3366" s="19">
        <v>1448</v>
      </c>
      <c r="H3366" s="19">
        <v>856.74932999999999</v>
      </c>
      <c r="I3366" s="19">
        <v>1125.0050000000001</v>
      </c>
      <c r="J3366" s="19">
        <v>1066.6776</v>
      </c>
      <c r="K3366" s="19">
        <v>835.10155999999995</v>
      </c>
      <c r="L3366" s="19">
        <v>1118.6693</v>
      </c>
      <c r="M3366" s="19">
        <v>624.00977</v>
      </c>
      <c r="N3366" s="19">
        <v>7074.2124000000003</v>
      </c>
      <c r="O3366" s="17">
        <f t="shared" si="416"/>
        <v>17376</v>
      </c>
      <c r="P3366" s="18">
        <f t="shared" si="417"/>
        <v>10280.991959999999</v>
      </c>
      <c r="Q3366" s="18">
        <f t="shared" si="418"/>
        <v>13500.060000000001</v>
      </c>
      <c r="R3366" s="18">
        <f t="shared" si="419"/>
        <v>12800.1312</v>
      </c>
      <c r="S3366" s="18">
        <f t="shared" si="420"/>
        <v>10021.218719999999</v>
      </c>
      <c r="T3366" s="18">
        <f t="shared" si="421"/>
        <v>13424.0316</v>
      </c>
      <c r="U3366" s="18">
        <f t="shared" si="422"/>
        <v>7488.1172399999996</v>
      </c>
      <c r="V3366" s="18">
        <f t="shared" si="423"/>
        <v>84890.548800000004</v>
      </c>
      <c r="W3366" s="21">
        <v>64718.79296875</v>
      </c>
      <c r="X3366" s="21">
        <v>67</v>
      </c>
      <c r="Y3366" s="21">
        <v>22</v>
      </c>
      <c r="Z3366" s="21">
        <v>32</v>
      </c>
      <c r="AA3366" s="21">
        <v>31</v>
      </c>
    </row>
    <row r="3367" spans="1:27" hidden="1" x14ac:dyDescent="0.35">
      <c r="A3367">
        <v>343</v>
      </c>
      <c r="B3367" t="s">
        <v>653</v>
      </c>
      <c r="C3367">
        <v>1</v>
      </c>
      <c r="D3367" t="s">
        <v>1203</v>
      </c>
      <c r="E3367" t="s">
        <v>1204</v>
      </c>
      <c r="F3367" t="s">
        <v>109</v>
      </c>
      <c r="G3367" s="19">
        <v>1448</v>
      </c>
      <c r="H3367" s="19">
        <v>1048.7191</v>
      </c>
      <c r="I3367" s="19">
        <v>1153.9290000000001</v>
      </c>
      <c r="J3367" s="19">
        <v>1281.8624</v>
      </c>
      <c r="K3367" s="19">
        <v>904.65985000000001</v>
      </c>
      <c r="L3367" s="19">
        <v>1118.6693</v>
      </c>
      <c r="M3367" s="19">
        <v>607.63671999999997</v>
      </c>
      <c r="N3367" s="19">
        <v>7563.4766</v>
      </c>
      <c r="O3367" s="17">
        <f t="shared" si="416"/>
        <v>17376</v>
      </c>
      <c r="P3367" s="18">
        <f t="shared" si="417"/>
        <v>12584.629199999999</v>
      </c>
      <c r="Q3367" s="18">
        <f t="shared" si="418"/>
        <v>13847.148000000001</v>
      </c>
      <c r="R3367" s="18">
        <f t="shared" si="419"/>
        <v>15382.3488</v>
      </c>
      <c r="S3367" s="18">
        <f t="shared" si="420"/>
        <v>10855.9182</v>
      </c>
      <c r="T3367" s="18">
        <f t="shared" si="421"/>
        <v>13424.0316</v>
      </c>
      <c r="U3367" s="18">
        <f t="shared" si="422"/>
        <v>7291.6406399999996</v>
      </c>
      <c r="V3367" s="18">
        <f t="shared" si="423"/>
        <v>90761.719199999992</v>
      </c>
      <c r="W3367" s="21">
        <v>64718.79296875</v>
      </c>
      <c r="X3367" s="21">
        <v>67</v>
      </c>
      <c r="Y3367" s="21">
        <v>22</v>
      </c>
      <c r="Z3367" s="21">
        <v>32</v>
      </c>
      <c r="AA3367" s="21">
        <v>31</v>
      </c>
    </row>
    <row r="3368" spans="1:27" hidden="1" x14ac:dyDescent="0.35">
      <c r="A3368">
        <v>343</v>
      </c>
      <c r="B3368" t="s">
        <v>653</v>
      </c>
      <c r="C3368">
        <v>1</v>
      </c>
      <c r="D3368" t="s">
        <v>1203</v>
      </c>
      <c r="E3368" t="s">
        <v>1204</v>
      </c>
      <c r="F3368" t="s">
        <v>13</v>
      </c>
      <c r="G3368" s="19">
        <v>854</v>
      </c>
      <c r="H3368" s="19">
        <v>545.27050999999994</v>
      </c>
      <c r="I3368" s="19">
        <v>1075.5691999999999</v>
      </c>
      <c r="J3368" s="19">
        <v>842.24663999999996</v>
      </c>
      <c r="K3368" s="19">
        <v>507.01089000000002</v>
      </c>
      <c r="L3368" s="19">
        <v>0</v>
      </c>
      <c r="M3368" s="19">
        <v>504.93198000000001</v>
      </c>
      <c r="N3368" s="19">
        <v>4329.0293000000001</v>
      </c>
      <c r="O3368" s="17">
        <f t="shared" si="416"/>
        <v>10248</v>
      </c>
      <c r="P3368" s="18">
        <f t="shared" si="417"/>
        <v>6543.2461199999998</v>
      </c>
      <c r="Q3368" s="18">
        <f t="shared" si="418"/>
        <v>12906.830399999999</v>
      </c>
      <c r="R3368" s="18">
        <f t="shared" si="419"/>
        <v>10106.95968</v>
      </c>
      <c r="S3368" s="18">
        <f t="shared" si="420"/>
        <v>6084.1306800000002</v>
      </c>
      <c r="T3368" s="18">
        <f t="shared" si="421"/>
        <v>0</v>
      </c>
      <c r="U3368" s="18">
        <f t="shared" si="422"/>
        <v>6059.1837599999999</v>
      </c>
      <c r="V3368" s="18">
        <f t="shared" si="423"/>
        <v>51948.351600000002</v>
      </c>
      <c r="W3368" s="21">
        <v>64718.79296875</v>
      </c>
      <c r="X3368" s="21">
        <v>67</v>
      </c>
      <c r="Y3368" s="21">
        <v>22</v>
      </c>
      <c r="Z3368" s="21">
        <v>32</v>
      </c>
      <c r="AA3368" s="21">
        <v>31</v>
      </c>
    </row>
    <row r="3369" spans="1:27" hidden="1" x14ac:dyDescent="0.35">
      <c r="A3369">
        <v>343</v>
      </c>
      <c r="B3369" t="s">
        <v>653</v>
      </c>
      <c r="C3369">
        <v>1</v>
      </c>
      <c r="D3369" t="s">
        <v>1203</v>
      </c>
      <c r="E3369" t="s">
        <v>1204</v>
      </c>
      <c r="F3369" t="s">
        <v>14</v>
      </c>
      <c r="G3369" s="19">
        <v>1100</v>
      </c>
      <c r="H3369" s="19">
        <v>678.64404000000002</v>
      </c>
      <c r="I3369" s="19">
        <v>1140.3824</v>
      </c>
      <c r="J3369" s="19">
        <v>1057.4313999999999</v>
      </c>
      <c r="K3369" s="19">
        <v>644.47289999999998</v>
      </c>
      <c r="L3369" s="19">
        <v>592.09295999999995</v>
      </c>
      <c r="M3369" s="19">
        <v>576.83690999999999</v>
      </c>
      <c r="N3369" s="19">
        <v>5789.8608000000004</v>
      </c>
      <c r="O3369" s="17">
        <f t="shared" si="416"/>
        <v>13200</v>
      </c>
      <c r="P3369" s="18">
        <f t="shared" si="417"/>
        <v>8143.7284799999998</v>
      </c>
      <c r="Q3369" s="18">
        <f t="shared" si="418"/>
        <v>13684.5888</v>
      </c>
      <c r="R3369" s="18">
        <f t="shared" si="419"/>
        <v>12689.176799999999</v>
      </c>
      <c r="S3369" s="18">
        <f t="shared" si="420"/>
        <v>7733.6747999999998</v>
      </c>
      <c r="T3369" s="18">
        <f t="shared" si="421"/>
        <v>7105.1155199999994</v>
      </c>
      <c r="U3369" s="18">
        <f t="shared" si="422"/>
        <v>6922.0429199999999</v>
      </c>
      <c r="V3369" s="18">
        <f t="shared" si="423"/>
        <v>69478.329599999997</v>
      </c>
      <c r="W3369" s="21">
        <v>64718.79296875</v>
      </c>
      <c r="X3369" s="21">
        <v>67</v>
      </c>
      <c r="Y3369" s="21">
        <v>22</v>
      </c>
      <c r="Z3369" s="21">
        <v>32</v>
      </c>
      <c r="AA3369" s="21">
        <v>31</v>
      </c>
    </row>
    <row r="3370" spans="1:27" hidden="1" x14ac:dyDescent="0.35">
      <c r="A3370">
        <v>343</v>
      </c>
      <c r="B3370" t="s">
        <v>653</v>
      </c>
      <c r="C3370">
        <v>1</v>
      </c>
      <c r="D3370" t="s">
        <v>1203</v>
      </c>
      <c r="E3370" t="s">
        <v>1204</v>
      </c>
      <c r="F3370" t="s">
        <v>15</v>
      </c>
      <c r="G3370" s="19">
        <v>1100</v>
      </c>
      <c r="H3370" s="19">
        <v>859.48797999999999</v>
      </c>
      <c r="I3370" s="19">
        <v>1239.4906000000001</v>
      </c>
      <c r="J3370" s="19">
        <v>1272.6161999999999</v>
      </c>
      <c r="K3370" s="19">
        <v>709.99982</v>
      </c>
      <c r="L3370" s="19">
        <v>994.76898000000006</v>
      </c>
      <c r="M3370" s="19">
        <v>556.90625</v>
      </c>
      <c r="N3370" s="19">
        <v>6733.27</v>
      </c>
      <c r="O3370" s="17">
        <f t="shared" si="416"/>
        <v>13200</v>
      </c>
      <c r="P3370" s="18">
        <f t="shared" si="417"/>
        <v>10313.85576</v>
      </c>
      <c r="Q3370" s="18">
        <f t="shared" si="418"/>
        <v>14873.887200000001</v>
      </c>
      <c r="R3370" s="18">
        <f t="shared" si="419"/>
        <v>15271.394399999999</v>
      </c>
      <c r="S3370" s="18">
        <f t="shared" si="420"/>
        <v>8519.99784</v>
      </c>
      <c r="T3370" s="18">
        <f t="shared" si="421"/>
        <v>11937.227760000002</v>
      </c>
      <c r="U3370" s="18">
        <f t="shared" si="422"/>
        <v>6682.875</v>
      </c>
      <c r="V3370" s="18">
        <f t="shared" si="423"/>
        <v>80799.240000000005</v>
      </c>
      <c r="W3370" s="21">
        <v>64718.79296875</v>
      </c>
      <c r="X3370" s="21">
        <v>67</v>
      </c>
      <c r="Y3370" s="21">
        <v>22</v>
      </c>
      <c r="Z3370" s="21">
        <v>32</v>
      </c>
      <c r="AA3370" s="21">
        <v>31</v>
      </c>
    </row>
    <row r="3371" spans="1:27" hidden="1" x14ac:dyDescent="0.35">
      <c r="A3371">
        <v>343</v>
      </c>
      <c r="B3371" t="s">
        <v>653</v>
      </c>
      <c r="C3371">
        <v>1</v>
      </c>
      <c r="D3371" t="s">
        <v>1203</v>
      </c>
      <c r="E3371" t="s">
        <v>1204</v>
      </c>
      <c r="F3371" t="s">
        <v>110</v>
      </c>
      <c r="G3371" s="19">
        <v>1448</v>
      </c>
      <c r="H3371" s="19">
        <v>1049.3695</v>
      </c>
      <c r="I3371" s="19">
        <v>1266.6415</v>
      </c>
      <c r="J3371" s="19">
        <v>1487.8009999999999</v>
      </c>
      <c r="K3371" s="19">
        <v>904.89550999999994</v>
      </c>
      <c r="L3371" s="19">
        <v>1118.6693</v>
      </c>
      <c r="M3371" s="19">
        <v>626.87567000000001</v>
      </c>
      <c r="N3371" s="19">
        <v>7902.2524000000003</v>
      </c>
      <c r="O3371" s="17">
        <f t="shared" si="416"/>
        <v>17376</v>
      </c>
      <c r="P3371" s="18">
        <f t="shared" si="417"/>
        <v>12592.434000000001</v>
      </c>
      <c r="Q3371" s="18">
        <f t="shared" si="418"/>
        <v>15199.698</v>
      </c>
      <c r="R3371" s="18">
        <f t="shared" si="419"/>
        <v>17853.612000000001</v>
      </c>
      <c r="S3371" s="18">
        <f t="shared" si="420"/>
        <v>10858.74612</v>
      </c>
      <c r="T3371" s="18">
        <f t="shared" si="421"/>
        <v>13424.0316</v>
      </c>
      <c r="U3371" s="18">
        <f t="shared" si="422"/>
        <v>7522.5080400000006</v>
      </c>
      <c r="V3371" s="18">
        <f t="shared" si="423"/>
        <v>94827.0288</v>
      </c>
      <c r="W3371" s="21">
        <v>64718.79296875</v>
      </c>
      <c r="X3371" s="21">
        <v>67</v>
      </c>
      <c r="Y3371" s="21">
        <v>22</v>
      </c>
      <c r="Z3371" s="21">
        <v>32</v>
      </c>
      <c r="AA3371" s="21">
        <v>31</v>
      </c>
    </row>
    <row r="3372" spans="1:27" hidden="1" x14ac:dyDescent="0.35">
      <c r="A3372">
        <v>343</v>
      </c>
      <c r="B3372" t="s">
        <v>653</v>
      </c>
      <c r="C3372">
        <v>1</v>
      </c>
      <c r="D3372" t="s">
        <v>1203</v>
      </c>
      <c r="E3372" t="s">
        <v>1204</v>
      </c>
      <c r="F3372" t="s">
        <v>111</v>
      </c>
      <c r="G3372" s="19">
        <v>1448</v>
      </c>
      <c r="H3372" s="19">
        <v>1284.1768999999999</v>
      </c>
      <c r="I3372" s="19">
        <v>1277.0114000000001</v>
      </c>
      <c r="J3372" s="19">
        <v>1702.9857</v>
      </c>
      <c r="K3372" s="19">
        <v>989.97540000000004</v>
      </c>
      <c r="L3372" s="19">
        <v>1118.6693</v>
      </c>
      <c r="M3372" s="19">
        <v>586.21680000000003</v>
      </c>
      <c r="N3372" s="19">
        <v>8407.0352000000003</v>
      </c>
      <c r="O3372" s="17">
        <f t="shared" si="416"/>
        <v>17376</v>
      </c>
      <c r="P3372" s="18">
        <f t="shared" si="417"/>
        <v>15410.122799999999</v>
      </c>
      <c r="Q3372" s="18">
        <f t="shared" si="418"/>
        <v>15324.1368</v>
      </c>
      <c r="R3372" s="18">
        <f t="shared" si="419"/>
        <v>20435.828399999999</v>
      </c>
      <c r="S3372" s="18">
        <f t="shared" si="420"/>
        <v>11879.7048</v>
      </c>
      <c r="T3372" s="18">
        <f t="shared" si="421"/>
        <v>13424.0316</v>
      </c>
      <c r="U3372" s="18">
        <f t="shared" si="422"/>
        <v>7034.6016</v>
      </c>
      <c r="V3372" s="18">
        <f t="shared" si="423"/>
        <v>100884.42240000001</v>
      </c>
      <c r="W3372" s="21">
        <v>64718.79296875</v>
      </c>
      <c r="X3372" s="21">
        <v>67</v>
      </c>
      <c r="Y3372" s="21">
        <v>22</v>
      </c>
      <c r="Z3372" s="21">
        <v>32</v>
      </c>
      <c r="AA3372" s="21">
        <v>31</v>
      </c>
    </row>
    <row r="3373" spans="1:27" x14ac:dyDescent="0.35">
      <c r="A3373">
        <v>456</v>
      </c>
      <c r="B3373" t="s">
        <v>215</v>
      </c>
      <c r="C3373">
        <v>1</v>
      </c>
      <c r="D3373" t="s">
        <v>1201</v>
      </c>
      <c r="E3373" t="s">
        <v>1205</v>
      </c>
      <c r="F3373" t="s">
        <v>10</v>
      </c>
      <c r="G3373" s="19">
        <v>704.59662000000003</v>
      </c>
      <c r="H3373" s="19">
        <v>300.87862999999999</v>
      </c>
      <c r="I3373" s="19">
        <v>863.48505</v>
      </c>
      <c r="J3373" s="19">
        <v>371.12331999999998</v>
      </c>
      <c r="K3373" s="19">
        <v>364.32333</v>
      </c>
      <c r="L3373" s="19">
        <v>0</v>
      </c>
      <c r="M3373" s="19">
        <v>508.57357999999999</v>
      </c>
      <c r="N3373" s="19">
        <v>3112.9805000000001</v>
      </c>
      <c r="O3373" s="17">
        <f t="shared" si="416"/>
        <v>8455.1594399999994</v>
      </c>
      <c r="P3373" s="18">
        <f t="shared" si="417"/>
        <v>3610.5435600000001</v>
      </c>
      <c r="Q3373" s="18">
        <f t="shared" si="418"/>
        <v>10361.820599999999</v>
      </c>
      <c r="R3373" s="18">
        <f t="shared" si="419"/>
        <v>4453.47984</v>
      </c>
      <c r="S3373" s="18">
        <f t="shared" si="420"/>
        <v>4371.8799600000002</v>
      </c>
      <c r="T3373" s="18">
        <f t="shared" si="421"/>
        <v>0</v>
      </c>
      <c r="U3373" s="18">
        <f t="shared" si="422"/>
        <v>6102.8829599999999</v>
      </c>
      <c r="V3373" s="18">
        <f t="shared" si="423"/>
        <v>37355.766000000003</v>
      </c>
      <c r="W3373" s="21">
        <v>68852.796875</v>
      </c>
      <c r="X3373" s="21">
        <v>159</v>
      </c>
      <c r="Y3373" s="21">
        <v>42</v>
      </c>
      <c r="Z3373" s="21">
        <v>126</v>
      </c>
      <c r="AA3373" s="21">
        <v>34</v>
      </c>
    </row>
    <row r="3374" spans="1:27" hidden="1" x14ac:dyDescent="0.35">
      <c r="A3374">
        <v>344</v>
      </c>
      <c r="B3374" t="s">
        <v>653</v>
      </c>
      <c r="C3374">
        <v>0</v>
      </c>
      <c r="D3374" t="s">
        <v>1206</v>
      </c>
      <c r="E3374" t="s">
        <v>228</v>
      </c>
      <c r="F3374" t="s">
        <v>11</v>
      </c>
      <c r="G3374" s="19">
        <v>753</v>
      </c>
      <c r="H3374" s="19">
        <v>379.71194000000003</v>
      </c>
      <c r="I3374" s="19">
        <v>969.82123000000001</v>
      </c>
      <c r="J3374" s="19">
        <v>740.92755</v>
      </c>
      <c r="K3374" s="19">
        <v>410.42621000000003</v>
      </c>
      <c r="L3374" s="19">
        <v>484.56826999999998</v>
      </c>
      <c r="M3374" s="19">
        <v>342.81772000000001</v>
      </c>
      <c r="N3374" s="19">
        <v>4081.2728999999999</v>
      </c>
      <c r="O3374" s="17">
        <f t="shared" si="416"/>
        <v>9036</v>
      </c>
      <c r="P3374" s="18">
        <f t="shared" si="417"/>
        <v>4556.5432799999999</v>
      </c>
      <c r="Q3374" s="18">
        <f t="shared" si="418"/>
        <v>11637.85476</v>
      </c>
      <c r="R3374" s="18">
        <f t="shared" si="419"/>
        <v>8891.1306000000004</v>
      </c>
      <c r="S3374" s="18">
        <f t="shared" si="420"/>
        <v>4925.1145200000001</v>
      </c>
      <c r="T3374" s="18">
        <f t="shared" si="421"/>
        <v>5814.8192399999998</v>
      </c>
      <c r="U3374" s="18">
        <f t="shared" si="422"/>
        <v>4113.8126400000001</v>
      </c>
      <c r="V3374" s="18">
        <f t="shared" si="423"/>
        <v>48975.274799999999</v>
      </c>
      <c r="W3374" s="21">
        <v>57063.8046875</v>
      </c>
      <c r="X3374" s="21">
        <v>67</v>
      </c>
      <c r="Y3374" s="21">
        <v>55</v>
      </c>
      <c r="Z3374" s="21">
        <v>31</v>
      </c>
      <c r="AA3374" s="21">
        <v>43</v>
      </c>
    </row>
    <row r="3375" spans="1:27" hidden="1" x14ac:dyDescent="0.35">
      <c r="A3375">
        <v>344</v>
      </c>
      <c r="B3375" t="s">
        <v>653</v>
      </c>
      <c r="C3375">
        <v>0</v>
      </c>
      <c r="D3375" t="s">
        <v>1206</v>
      </c>
      <c r="E3375" t="s">
        <v>228</v>
      </c>
      <c r="F3375" t="s">
        <v>12</v>
      </c>
      <c r="G3375" s="19">
        <v>753</v>
      </c>
      <c r="H3375" s="19">
        <v>556.34142999999995</v>
      </c>
      <c r="I3375" s="19">
        <v>1029.3534999999999</v>
      </c>
      <c r="J3375" s="19">
        <v>985.95592999999997</v>
      </c>
      <c r="K3375" s="19">
        <v>474.42603000000003</v>
      </c>
      <c r="L3375" s="19">
        <v>841.34795999999994</v>
      </c>
      <c r="M3375" s="19">
        <v>305.57357999999999</v>
      </c>
      <c r="N3375" s="19">
        <v>4945.9984999999997</v>
      </c>
      <c r="O3375" s="17">
        <f t="shared" si="416"/>
        <v>9036</v>
      </c>
      <c r="P3375" s="18">
        <f t="shared" si="417"/>
        <v>6676.0971599999993</v>
      </c>
      <c r="Q3375" s="18">
        <f t="shared" si="418"/>
        <v>12352.241999999998</v>
      </c>
      <c r="R3375" s="18">
        <f t="shared" si="419"/>
        <v>11831.471159999999</v>
      </c>
      <c r="S3375" s="18">
        <f t="shared" si="420"/>
        <v>5693.1123600000001</v>
      </c>
      <c r="T3375" s="18">
        <f t="shared" si="421"/>
        <v>10096.175519999999</v>
      </c>
      <c r="U3375" s="18">
        <f t="shared" si="422"/>
        <v>3666.8829599999999</v>
      </c>
      <c r="V3375" s="18">
        <f t="shared" si="423"/>
        <v>59351.981999999996</v>
      </c>
      <c r="W3375" s="21">
        <v>57063.8046875</v>
      </c>
      <c r="X3375" s="21">
        <v>67</v>
      </c>
      <c r="Y3375" s="21">
        <v>55</v>
      </c>
      <c r="Z3375" s="21">
        <v>31</v>
      </c>
      <c r="AA3375" s="21">
        <v>43</v>
      </c>
    </row>
    <row r="3376" spans="1:27" hidden="1" x14ac:dyDescent="0.35">
      <c r="A3376">
        <v>344</v>
      </c>
      <c r="B3376" t="s">
        <v>653</v>
      </c>
      <c r="C3376">
        <v>0</v>
      </c>
      <c r="D3376" t="s">
        <v>1206</v>
      </c>
      <c r="E3376" t="s">
        <v>228</v>
      </c>
      <c r="F3376" t="s">
        <v>108</v>
      </c>
      <c r="G3376" s="19">
        <v>1078</v>
      </c>
      <c r="H3376" s="19">
        <v>742.18402000000003</v>
      </c>
      <c r="I3376" s="19">
        <v>1068.4335000000001</v>
      </c>
      <c r="J3376" s="19">
        <v>1230.9844000000001</v>
      </c>
      <c r="K3376" s="19">
        <v>659.52448000000004</v>
      </c>
      <c r="L3376" s="19">
        <v>951.12627999999995</v>
      </c>
      <c r="M3376" s="19">
        <v>392.94272000000001</v>
      </c>
      <c r="N3376" s="19">
        <v>6123.1953000000003</v>
      </c>
      <c r="O3376" s="17">
        <f t="shared" si="416"/>
        <v>12936</v>
      </c>
      <c r="P3376" s="18">
        <f t="shared" si="417"/>
        <v>8906.2082399999999</v>
      </c>
      <c r="Q3376" s="18">
        <f t="shared" si="418"/>
        <v>12821.202000000001</v>
      </c>
      <c r="R3376" s="18">
        <f t="shared" si="419"/>
        <v>14771.8128</v>
      </c>
      <c r="S3376" s="18">
        <f t="shared" si="420"/>
        <v>7914.2937600000005</v>
      </c>
      <c r="T3376" s="18">
        <f t="shared" si="421"/>
        <v>11413.515359999999</v>
      </c>
      <c r="U3376" s="18">
        <f t="shared" si="422"/>
        <v>4715.3126400000001</v>
      </c>
      <c r="V3376" s="18">
        <f t="shared" si="423"/>
        <v>73478.343600000007</v>
      </c>
      <c r="W3376" s="21">
        <v>57063.8046875</v>
      </c>
      <c r="X3376" s="21">
        <v>67</v>
      </c>
      <c r="Y3376" s="21">
        <v>55</v>
      </c>
      <c r="Z3376" s="21">
        <v>31</v>
      </c>
      <c r="AA3376" s="21">
        <v>43</v>
      </c>
    </row>
    <row r="3377" spans="1:27" hidden="1" x14ac:dyDescent="0.35">
      <c r="A3377">
        <v>344</v>
      </c>
      <c r="B3377" t="s">
        <v>653</v>
      </c>
      <c r="C3377">
        <v>0</v>
      </c>
      <c r="D3377" t="s">
        <v>1206</v>
      </c>
      <c r="E3377" t="s">
        <v>228</v>
      </c>
      <c r="F3377" t="s">
        <v>109</v>
      </c>
      <c r="G3377" s="19">
        <v>1078</v>
      </c>
      <c r="H3377" s="19">
        <v>908.48339999999996</v>
      </c>
      <c r="I3377" s="19">
        <v>1086.4744000000001</v>
      </c>
      <c r="J3377" s="19">
        <v>1476.0127</v>
      </c>
      <c r="K3377" s="19">
        <v>719.78125</v>
      </c>
      <c r="L3377" s="19">
        <v>951.12627999999995</v>
      </c>
      <c r="M3377" s="19">
        <v>341.02866</v>
      </c>
      <c r="N3377" s="19">
        <v>6560.9066999999995</v>
      </c>
      <c r="O3377" s="17">
        <f t="shared" si="416"/>
        <v>12936</v>
      </c>
      <c r="P3377" s="18">
        <f t="shared" si="417"/>
        <v>10901.800799999999</v>
      </c>
      <c r="Q3377" s="18">
        <f t="shared" si="418"/>
        <v>13037.692800000001</v>
      </c>
      <c r="R3377" s="18">
        <f t="shared" si="419"/>
        <v>17712.152399999999</v>
      </c>
      <c r="S3377" s="18">
        <f t="shared" si="420"/>
        <v>8637.375</v>
      </c>
      <c r="T3377" s="18">
        <f t="shared" si="421"/>
        <v>11413.515359999999</v>
      </c>
      <c r="U3377" s="18">
        <f t="shared" si="422"/>
        <v>4092.3439200000003</v>
      </c>
      <c r="V3377" s="18">
        <f t="shared" si="423"/>
        <v>78730.880399999995</v>
      </c>
      <c r="W3377" s="21">
        <v>57063.8046875</v>
      </c>
      <c r="X3377" s="21">
        <v>67</v>
      </c>
      <c r="Y3377" s="21">
        <v>55</v>
      </c>
      <c r="Z3377" s="21">
        <v>31</v>
      </c>
      <c r="AA3377" s="21">
        <v>43</v>
      </c>
    </row>
    <row r="3378" spans="1:27" hidden="1" x14ac:dyDescent="0.35">
      <c r="A3378">
        <v>344</v>
      </c>
      <c r="B3378" t="s">
        <v>653</v>
      </c>
      <c r="C3378">
        <v>0</v>
      </c>
      <c r="D3378" t="s">
        <v>1206</v>
      </c>
      <c r="E3378" t="s">
        <v>228</v>
      </c>
      <c r="F3378" t="s">
        <v>13</v>
      </c>
      <c r="G3378" s="19">
        <v>661</v>
      </c>
      <c r="H3378" s="19">
        <v>472.35645</v>
      </c>
      <c r="I3378" s="19">
        <v>1075.2075</v>
      </c>
      <c r="J3378" s="19">
        <v>991.79834000000005</v>
      </c>
      <c r="K3378" s="19">
        <v>410.65973000000002</v>
      </c>
      <c r="L3378" s="19">
        <v>0</v>
      </c>
      <c r="M3378" s="19">
        <v>462.74252000000001</v>
      </c>
      <c r="N3378" s="19">
        <v>4073.7646</v>
      </c>
      <c r="O3378" s="17">
        <f t="shared" si="416"/>
        <v>7932</v>
      </c>
      <c r="P3378" s="18">
        <f t="shared" si="417"/>
        <v>5668.2773999999999</v>
      </c>
      <c r="Q3378" s="18">
        <f t="shared" si="418"/>
        <v>12902.49</v>
      </c>
      <c r="R3378" s="18">
        <f t="shared" si="419"/>
        <v>11901.58008</v>
      </c>
      <c r="S3378" s="18">
        <f t="shared" si="420"/>
        <v>4927.9167600000001</v>
      </c>
      <c r="T3378" s="18">
        <f t="shared" si="421"/>
        <v>0</v>
      </c>
      <c r="U3378" s="18">
        <f t="shared" si="422"/>
        <v>5552.9102400000002</v>
      </c>
      <c r="V3378" s="18">
        <f t="shared" si="423"/>
        <v>48885.175199999998</v>
      </c>
      <c r="W3378" s="21">
        <v>57063.8046875</v>
      </c>
      <c r="X3378" s="21">
        <v>67</v>
      </c>
      <c r="Y3378" s="21">
        <v>55</v>
      </c>
      <c r="Z3378" s="21">
        <v>31</v>
      </c>
      <c r="AA3378" s="21">
        <v>43</v>
      </c>
    </row>
    <row r="3379" spans="1:27" hidden="1" x14ac:dyDescent="0.35">
      <c r="A3379">
        <v>344</v>
      </c>
      <c r="B3379" t="s">
        <v>653</v>
      </c>
      <c r="C3379">
        <v>0</v>
      </c>
      <c r="D3379" t="s">
        <v>1206</v>
      </c>
      <c r="E3379" t="s">
        <v>228</v>
      </c>
      <c r="F3379" t="s">
        <v>14</v>
      </c>
      <c r="G3379" s="19">
        <v>753</v>
      </c>
      <c r="H3379" s="19">
        <v>587.89513999999997</v>
      </c>
      <c r="I3379" s="19">
        <v>1130.9771000000001</v>
      </c>
      <c r="J3379" s="19">
        <v>1236.8267000000001</v>
      </c>
      <c r="K3379" s="19">
        <v>485.85919000000001</v>
      </c>
      <c r="L3379" s="19">
        <v>484.56826999999998</v>
      </c>
      <c r="M3379" s="19">
        <v>466.53125</v>
      </c>
      <c r="N3379" s="19">
        <v>5145.6576999999997</v>
      </c>
      <c r="O3379" s="17">
        <f t="shared" si="416"/>
        <v>9036</v>
      </c>
      <c r="P3379" s="18">
        <f t="shared" si="417"/>
        <v>7054.7416799999992</v>
      </c>
      <c r="Q3379" s="18">
        <f t="shared" si="418"/>
        <v>13571.725200000001</v>
      </c>
      <c r="R3379" s="18">
        <f t="shared" si="419"/>
        <v>14841.920400000001</v>
      </c>
      <c r="S3379" s="18">
        <f t="shared" si="420"/>
        <v>5830.3102799999997</v>
      </c>
      <c r="T3379" s="18">
        <f t="shared" si="421"/>
        <v>5814.8192399999998</v>
      </c>
      <c r="U3379" s="18">
        <f t="shared" si="422"/>
        <v>5598.375</v>
      </c>
      <c r="V3379" s="18">
        <f t="shared" si="423"/>
        <v>61747.892399999997</v>
      </c>
      <c r="W3379" s="21">
        <v>57063.8046875</v>
      </c>
      <c r="X3379" s="21">
        <v>67</v>
      </c>
      <c r="Y3379" s="21">
        <v>55</v>
      </c>
      <c r="Z3379" s="21">
        <v>31</v>
      </c>
      <c r="AA3379" s="21">
        <v>43</v>
      </c>
    </row>
    <row r="3380" spans="1:27" hidden="1" x14ac:dyDescent="0.35">
      <c r="A3380">
        <v>344</v>
      </c>
      <c r="B3380" t="s">
        <v>653</v>
      </c>
      <c r="C3380">
        <v>0</v>
      </c>
      <c r="D3380" t="s">
        <v>1206</v>
      </c>
      <c r="E3380" t="s">
        <v>228</v>
      </c>
      <c r="F3380" t="s">
        <v>15</v>
      </c>
      <c r="G3380" s="19">
        <v>753</v>
      </c>
      <c r="H3380" s="19">
        <v>744.55646000000002</v>
      </c>
      <c r="I3380" s="19">
        <v>1167.5072</v>
      </c>
      <c r="J3380" s="19">
        <v>1481.8551</v>
      </c>
      <c r="K3380" s="19">
        <v>542.62372000000005</v>
      </c>
      <c r="L3380" s="19">
        <v>841.34795999999994</v>
      </c>
      <c r="M3380" s="19">
        <v>420.47329999999999</v>
      </c>
      <c r="N3380" s="19">
        <v>5951.3638000000001</v>
      </c>
      <c r="O3380" s="17">
        <f t="shared" si="416"/>
        <v>9036</v>
      </c>
      <c r="P3380" s="18">
        <f t="shared" si="417"/>
        <v>8934.6775200000011</v>
      </c>
      <c r="Q3380" s="18">
        <f t="shared" si="418"/>
        <v>14010.0864</v>
      </c>
      <c r="R3380" s="18">
        <f t="shared" si="419"/>
        <v>17782.261200000001</v>
      </c>
      <c r="S3380" s="18">
        <f t="shared" si="420"/>
        <v>6511.4846400000006</v>
      </c>
      <c r="T3380" s="18">
        <f t="shared" si="421"/>
        <v>10096.175519999999</v>
      </c>
      <c r="U3380" s="18">
        <f t="shared" si="422"/>
        <v>5045.6795999999995</v>
      </c>
      <c r="V3380" s="18">
        <f t="shared" si="423"/>
        <v>71416.365600000005</v>
      </c>
      <c r="W3380" s="21">
        <v>57063.8046875</v>
      </c>
      <c r="X3380" s="21">
        <v>67</v>
      </c>
      <c r="Y3380" s="21">
        <v>55</v>
      </c>
      <c r="Z3380" s="21">
        <v>31</v>
      </c>
      <c r="AA3380" s="21">
        <v>43</v>
      </c>
    </row>
    <row r="3381" spans="1:27" hidden="1" x14ac:dyDescent="0.35">
      <c r="A3381">
        <v>344</v>
      </c>
      <c r="B3381" t="s">
        <v>653</v>
      </c>
      <c r="C3381">
        <v>0</v>
      </c>
      <c r="D3381" t="s">
        <v>1206</v>
      </c>
      <c r="E3381" t="s">
        <v>228</v>
      </c>
      <c r="F3381" t="s">
        <v>110</v>
      </c>
      <c r="G3381" s="19">
        <v>1078</v>
      </c>
      <c r="H3381" s="19">
        <v>909.04687999999999</v>
      </c>
      <c r="I3381" s="19">
        <v>1183.8459</v>
      </c>
      <c r="J3381" s="19">
        <v>1726.8834999999999</v>
      </c>
      <c r="K3381" s="19">
        <v>719.98546999999996</v>
      </c>
      <c r="L3381" s="19">
        <v>951.12627999999995</v>
      </c>
      <c r="M3381" s="19">
        <v>464.59570000000002</v>
      </c>
      <c r="N3381" s="19">
        <v>7033.4839000000002</v>
      </c>
      <c r="O3381" s="17">
        <f t="shared" si="416"/>
        <v>12936</v>
      </c>
      <c r="P3381" s="18">
        <f t="shared" si="417"/>
        <v>10908.56256</v>
      </c>
      <c r="Q3381" s="18">
        <f t="shared" si="418"/>
        <v>14206.150799999999</v>
      </c>
      <c r="R3381" s="18">
        <f t="shared" si="419"/>
        <v>20722.601999999999</v>
      </c>
      <c r="S3381" s="18">
        <f t="shared" si="420"/>
        <v>8639.8256399999991</v>
      </c>
      <c r="T3381" s="18">
        <f t="shared" si="421"/>
        <v>11413.515359999999</v>
      </c>
      <c r="U3381" s="18">
        <f t="shared" si="422"/>
        <v>5575.1484</v>
      </c>
      <c r="V3381" s="18">
        <f t="shared" si="423"/>
        <v>84401.806800000006</v>
      </c>
      <c r="W3381" s="21">
        <v>57063.8046875</v>
      </c>
      <c r="X3381" s="21">
        <v>67</v>
      </c>
      <c r="Y3381" s="21">
        <v>55</v>
      </c>
      <c r="Z3381" s="21">
        <v>31</v>
      </c>
      <c r="AA3381" s="21">
        <v>43</v>
      </c>
    </row>
    <row r="3382" spans="1:27" hidden="1" x14ac:dyDescent="0.35">
      <c r="A3382">
        <v>344</v>
      </c>
      <c r="B3382" t="s">
        <v>653</v>
      </c>
      <c r="C3382">
        <v>0</v>
      </c>
      <c r="D3382" t="s">
        <v>1206</v>
      </c>
      <c r="E3382" t="s">
        <v>228</v>
      </c>
      <c r="F3382" t="s">
        <v>111</v>
      </c>
      <c r="G3382" s="19">
        <v>1078</v>
      </c>
      <c r="H3382" s="19">
        <v>1112.4556</v>
      </c>
      <c r="I3382" s="19">
        <v>1236.2266999999999</v>
      </c>
      <c r="J3382" s="19">
        <v>1971.9119000000001</v>
      </c>
      <c r="K3382" s="19">
        <v>793.68841999999995</v>
      </c>
      <c r="L3382" s="19">
        <v>951.12627999999995</v>
      </c>
      <c r="M3382" s="19">
        <v>412.25195000000002</v>
      </c>
      <c r="N3382" s="19">
        <v>7555.6606000000002</v>
      </c>
      <c r="O3382" s="17">
        <f t="shared" si="416"/>
        <v>12936</v>
      </c>
      <c r="P3382" s="18">
        <f t="shared" si="417"/>
        <v>13349.467199999999</v>
      </c>
      <c r="Q3382" s="18">
        <f t="shared" si="418"/>
        <v>14834.720399999998</v>
      </c>
      <c r="R3382" s="18">
        <f t="shared" si="419"/>
        <v>23662.942800000001</v>
      </c>
      <c r="S3382" s="18">
        <f t="shared" si="420"/>
        <v>9524.2610399999994</v>
      </c>
      <c r="T3382" s="18">
        <f t="shared" si="421"/>
        <v>11413.515359999999</v>
      </c>
      <c r="U3382" s="18">
        <f t="shared" si="422"/>
        <v>4947.0234</v>
      </c>
      <c r="V3382" s="18">
        <f t="shared" si="423"/>
        <v>90667.927200000006</v>
      </c>
      <c r="W3382" s="21">
        <v>57063.8046875</v>
      </c>
      <c r="X3382" s="21">
        <v>67</v>
      </c>
      <c r="Y3382" s="21">
        <v>55</v>
      </c>
      <c r="Z3382" s="21">
        <v>31</v>
      </c>
      <c r="AA3382" s="21">
        <v>43</v>
      </c>
    </row>
    <row r="3383" spans="1:27" x14ac:dyDescent="0.35">
      <c r="A3383">
        <v>488</v>
      </c>
      <c r="B3383" t="s">
        <v>215</v>
      </c>
      <c r="C3383">
        <v>1</v>
      </c>
      <c r="D3383" t="s">
        <v>1201</v>
      </c>
      <c r="E3383" t="s">
        <v>1207</v>
      </c>
      <c r="F3383" t="s">
        <v>10</v>
      </c>
      <c r="G3383" s="19">
        <v>643.63715000000002</v>
      </c>
      <c r="H3383" s="19">
        <v>275.80542000000003</v>
      </c>
      <c r="I3383" s="19">
        <v>925.31781000000001</v>
      </c>
      <c r="J3383" s="19">
        <v>371.12331999999998</v>
      </c>
      <c r="K3383" s="19">
        <v>333.15030000000002</v>
      </c>
      <c r="L3383" s="19">
        <v>0</v>
      </c>
      <c r="M3383" s="19">
        <v>494.18668000000002</v>
      </c>
      <c r="N3383" s="19">
        <v>3043.2206999999999</v>
      </c>
      <c r="O3383" s="17">
        <f t="shared" si="416"/>
        <v>7723.6458000000002</v>
      </c>
      <c r="P3383" s="18">
        <f t="shared" si="417"/>
        <v>3309.6650400000003</v>
      </c>
      <c r="Q3383" s="18">
        <f t="shared" si="418"/>
        <v>11103.81372</v>
      </c>
      <c r="R3383" s="18">
        <f t="shared" si="419"/>
        <v>4453.47984</v>
      </c>
      <c r="S3383" s="18">
        <f t="shared" si="420"/>
        <v>3997.8036000000002</v>
      </c>
      <c r="T3383" s="18">
        <f t="shared" si="421"/>
        <v>0</v>
      </c>
      <c r="U3383" s="18">
        <f t="shared" si="422"/>
        <v>5930.2401600000003</v>
      </c>
      <c r="V3383" s="18">
        <f t="shared" si="423"/>
        <v>36518.648399999998</v>
      </c>
      <c r="W3383" s="21">
        <v>70091.1484375</v>
      </c>
      <c r="X3383" s="21">
        <v>159</v>
      </c>
      <c r="Y3383" s="21">
        <v>51</v>
      </c>
      <c r="Z3383" s="21">
        <v>138</v>
      </c>
      <c r="AA3383" s="21">
        <v>32</v>
      </c>
    </row>
    <row r="3384" spans="1:27" hidden="1" x14ac:dyDescent="0.35">
      <c r="A3384">
        <v>345</v>
      </c>
      <c r="B3384" t="s">
        <v>653</v>
      </c>
      <c r="C3384">
        <v>1</v>
      </c>
      <c r="D3384" t="s">
        <v>1208</v>
      </c>
      <c r="E3384" t="s">
        <v>1209</v>
      </c>
      <c r="F3384" t="s">
        <v>11</v>
      </c>
      <c r="G3384" s="19">
        <v>700.65972999999997</v>
      </c>
      <c r="H3384" s="19">
        <v>375.88936999999999</v>
      </c>
      <c r="I3384" s="19">
        <v>1080.7067</v>
      </c>
      <c r="J3384" s="19">
        <v>788.98883000000001</v>
      </c>
      <c r="K3384" s="19">
        <v>390.07616999999999</v>
      </c>
      <c r="L3384" s="19">
        <v>493.17831000000001</v>
      </c>
      <c r="M3384" s="19">
        <v>361.97460999999998</v>
      </c>
      <c r="N3384" s="19">
        <v>4191.4736000000003</v>
      </c>
      <c r="O3384" s="17">
        <f t="shared" si="416"/>
        <v>8407.9167600000001</v>
      </c>
      <c r="P3384" s="18">
        <f t="shared" si="417"/>
        <v>4510.6724400000003</v>
      </c>
      <c r="Q3384" s="18">
        <f t="shared" si="418"/>
        <v>12968.4804</v>
      </c>
      <c r="R3384" s="18">
        <f t="shared" si="419"/>
        <v>9467.8659599999992</v>
      </c>
      <c r="S3384" s="18">
        <f t="shared" si="420"/>
        <v>4680.9140399999997</v>
      </c>
      <c r="T3384" s="18">
        <f t="shared" si="421"/>
        <v>5918.1397200000001</v>
      </c>
      <c r="U3384" s="18">
        <f t="shared" si="422"/>
        <v>4343.6953199999998</v>
      </c>
      <c r="V3384" s="18">
        <f t="shared" si="423"/>
        <v>50297.683199999999</v>
      </c>
      <c r="W3384" s="21">
        <v>52053.91796875</v>
      </c>
      <c r="X3384" s="21">
        <v>67</v>
      </c>
      <c r="Y3384" s="21">
        <v>47</v>
      </c>
      <c r="Z3384" s="21">
        <v>15</v>
      </c>
      <c r="AA3384" s="21">
        <v>53</v>
      </c>
    </row>
    <row r="3385" spans="1:27" hidden="1" x14ac:dyDescent="0.35">
      <c r="A3385">
        <v>345</v>
      </c>
      <c r="B3385" t="s">
        <v>653</v>
      </c>
      <c r="C3385">
        <v>1</v>
      </c>
      <c r="D3385" t="s">
        <v>1208</v>
      </c>
      <c r="E3385" t="s">
        <v>1209</v>
      </c>
      <c r="F3385" t="s">
        <v>12</v>
      </c>
      <c r="G3385" s="19">
        <v>700.65972999999997</v>
      </c>
      <c r="H3385" s="19">
        <v>550.74072000000001</v>
      </c>
      <c r="I3385" s="19">
        <v>1146.6695999999999</v>
      </c>
      <c r="J3385" s="19">
        <v>1054.8543999999999</v>
      </c>
      <c r="K3385" s="19">
        <v>453.43169999999998</v>
      </c>
      <c r="L3385" s="19">
        <v>828.58356000000003</v>
      </c>
      <c r="M3385" s="19">
        <v>325.91797000000003</v>
      </c>
      <c r="N3385" s="19">
        <v>5060.8573999999999</v>
      </c>
      <c r="O3385" s="17">
        <f t="shared" si="416"/>
        <v>8407.9167600000001</v>
      </c>
      <c r="P3385" s="18">
        <f t="shared" si="417"/>
        <v>6608.8886400000001</v>
      </c>
      <c r="Q3385" s="18">
        <f t="shared" si="418"/>
        <v>13760.035199999998</v>
      </c>
      <c r="R3385" s="18">
        <f t="shared" si="419"/>
        <v>12658.252799999998</v>
      </c>
      <c r="S3385" s="18">
        <f t="shared" si="420"/>
        <v>5441.1803999999993</v>
      </c>
      <c r="T3385" s="18">
        <f t="shared" si="421"/>
        <v>9943.0027200000004</v>
      </c>
      <c r="U3385" s="18">
        <f t="shared" si="422"/>
        <v>3911.0156400000005</v>
      </c>
      <c r="V3385" s="18">
        <f t="shared" si="423"/>
        <v>60730.288799999995</v>
      </c>
      <c r="W3385" s="21">
        <v>52053.91796875</v>
      </c>
      <c r="X3385" s="21">
        <v>67</v>
      </c>
      <c r="Y3385" s="21">
        <v>47</v>
      </c>
      <c r="Z3385" s="21">
        <v>15</v>
      </c>
      <c r="AA3385" s="21">
        <v>53</v>
      </c>
    </row>
    <row r="3386" spans="1:27" hidden="1" x14ac:dyDescent="0.35">
      <c r="A3386">
        <v>345</v>
      </c>
      <c r="B3386" t="s">
        <v>653</v>
      </c>
      <c r="C3386">
        <v>1</v>
      </c>
      <c r="D3386" t="s">
        <v>1208</v>
      </c>
      <c r="E3386" t="s">
        <v>1209</v>
      </c>
      <c r="F3386" t="s">
        <v>108</v>
      </c>
      <c r="G3386" s="19">
        <v>931.24792000000002</v>
      </c>
      <c r="H3386" s="19">
        <v>734.7124</v>
      </c>
      <c r="I3386" s="19">
        <v>1190.9000000000001</v>
      </c>
      <c r="J3386" s="19">
        <v>1320.7198000000001</v>
      </c>
      <c r="K3386" s="19">
        <v>603.64313000000004</v>
      </c>
      <c r="L3386" s="19">
        <v>931.78516000000002</v>
      </c>
      <c r="M3386" s="19">
        <v>388.30533000000003</v>
      </c>
      <c r="N3386" s="19">
        <v>6101.3140000000003</v>
      </c>
      <c r="O3386" s="17">
        <f t="shared" si="416"/>
        <v>11174.975040000001</v>
      </c>
      <c r="P3386" s="18">
        <f t="shared" si="417"/>
        <v>8816.5488000000005</v>
      </c>
      <c r="Q3386" s="18">
        <f t="shared" si="418"/>
        <v>14290.800000000001</v>
      </c>
      <c r="R3386" s="18">
        <f t="shared" si="419"/>
        <v>15848.637600000002</v>
      </c>
      <c r="S3386" s="18">
        <f t="shared" si="420"/>
        <v>7243.717560000001</v>
      </c>
      <c r="T3386" s="18">
        <f t="shared" si="421"/>
        <v>11181.421920000001</v>
      </c>
      <c r="U3386" s="18">
        <f t="shared" si="422"/>
        <v>4659.6639599999999</v>
      </c>
      <c r="V3386" s="18">
        <f t="shared" si="423"/>
        <v>73215.768000000011</v>
      </c>
      <c r="W3386" s="21">
        <v>52053.91796875</v>
      </c>
      <c r="X3386" s="21">
        <v>67</v>
      </c>
      <c r="Y3386" s="21">
        <v>47</v>
      </c>
      <c r="Z3386" s="21">
        <v>15</v>
      </c>
      <c r="AA3386" s="21">
        <v>53</v>
      </c>
    </row>
    <row r="3387" spans="1:27" hidden="1" x14ac:dyDescent="0.35">
      <c r="A3387">
        <v>345</v>
      </c>
      <c r="B3387" t="s">
        <v>653</v>
      </c>
      <c r="C3387">
        <v>1</v>
      </c>
      <c r="D3387" t="s">
        <v>1208</v>
      </c>
      <c r="E3387" t="s">
        <v>1209</v>
      </c>
      <c r="F3387" t="s">
        <v>109</v>
      </c>
      <c r="G3387" s="19">
        <v>931.24792000000002</v>
      </c>
      <c r="H3387" s="19">
        <v>899.33765000000005</v>
      </c>
      <c r="I3387" s="19">
        <v>1213.0696</v>
      </c>
      <c r="J3387" s="19">
        <v>1586.5853</v>
      </c>
      <c r="K3387" s="19">
        <v>663.29332999999997</v>
      </c>
      <c r="L3387" s="19">
        <v>931.78516000000002</v>
      </c>
      <c r="M3387" s="19">
        <v>343.04037</v>
      </c>
      <c r="N3387" s="19">
        <v>6568.3594000000003</v>
      </c>
      <c r="O3387" s="17">
        <f t="shared" si="416"/>
        <v>11174.975040000001</v>
      </c>
      <c r="P3387" s="18">
        <f t="shared" si="417"/>
        <v>10792.051800000001</v>
      </c>
      <c r="Q3387" s="18">
        <f t="shared" si="418"/>
        <v>14556.835200000001</v>
      </c>
      <c r="R3387" s="18">
        <f t="shared" si="419"/>
        <v>19039.0236</v>
      </c>
      <c r="S3387" s="18">
        <f t="shared" si="420"/>
        <v>7959.5199599999996</v>
      </c>
      <c r="T3387" s="18">
        <f t="shared" si="421"/>
        <v>11181.421920000001</v>
      </c>
      <c r="U3387" s="18">
        <f t="shared" si="422"/>
        <v>4116.4844400000002</v>
      </c>
      <c r="V3387" s="18">
        <f t="shared" si="423"/>
        <v>78820.3128</v>
      </c>
      <c r="W3387" s="21">
        <v>52053.91796875</v>
      </c>
      <c r="X3387" s="21">
        <v>67</v>
      </c>
      <c r="Y3387" s="21">
        <v>47</v>
      </c>
      <c r="Z3387" s="21">
        <v>15</v>
      </c>
      <c r="AA3387" s="21">
        <v>53</v>
      </c>
    </row>
    <row r="3388" spans="1:27" hidden="1" x14ac:dyDescent="0.35">
      <c r="A3388">
        <v>345</v>
      </c>
      <c r="B3388" t="s">
        <v>653</v>
      </c>
      <c r="C3388">
        <v>1</v>
      </c>
      <c r="D3388" t="s">
        <v>1208</v>
      </c>
      <c r="E3388" t="s">
        <v>1209</v>
      </c>
      <c r="F3388" t="s">
        <v>13</v>
      </c>
      <c r="G3388" s="19">
        <v>576.81262000000004</v>
      </c>
      <c r="H3388" s="19">
        <v>467.60120000000001</v>
      </c>
      <c r="I3388" s="19">
        <v>1188.2272</v>
      </c>
      <c r="J3388" s="19">
        <v>1046.2466999999999</v>
      </c>
      <c r="K3388" s="19">
        <v>378.43230999999997</v>
      </c>
      <c r="L3388" s="19">
        <v>0</v>
      </c>
      <c r="M3388" s="19">
        <v>471.70278999999999</v>
      </c>
      <c r="N3388" s="19">
        <v>4129.0228999999999</v>
      </c>
      <c r="O3388" s="17">
        <f t="shared" si="416"/>
        <v>6921.75144</v>
      </c>
      <c r="P3388" s="18">
        <f t="shared" si="417"/>
        <v>5611.2143999999998</v>
      </c>
      <c r="Q3388" s="18">
        <f t="shared" si="418"/>
        <v>14258.7264</v>
      </c>
      <c r="R3388" s="18">
        <f t="shared" si="419"/>
        <v>12554.9604</v>
      </c>
      <c r="S3388" s="18">
        <f t="shared" si="420"/>
        <v>4541.1877199999999</v>
      </c>
      <c r="T3388" s="18">
        <f t="shared" si="421"/>
        <v>0</v>
      </c>
      <c r="U3388" s="18">
        <f t="shared" si="422"/>
        <v>5660.4334799999997</v>
      </c>
      <c r="V3388" s="18">
        <f t="shared" si="423"/>
        <v>49548.274799999999</v>
      </c>
      <c r="W3388" s="21">
        <v>52053.91796875</v>
      </c>
      <c r="X3388" s="21">
        <v>67</v>
      </c>
      <c r="Y3388" s="21">
        <v>47</v>
      </c>
      <c r="Z3388" s="21">
        <v>15</v>
      </c>
      <c r="AA3388" s="21">
        <v>53</v>
      </c>
    </row>
    <row r="3389" spans="1:27" hidden="1" x14ac:dyDescent="0.35">
      <c r="A3389">
        <v>345</v>
      </c>
      <c r="B3389" t="s">
        <v>653</v>
      </c>
      <c r="C3389">
        <v>1</v>
      </c>
      <c r="D3389" t="s">
        <v>1208</v>
      </c>
      <c r="E3389" t="s">
        <v>1209</v>
      </c>
      <c r="F3389" t="s">
        <v>14</v>
      </c>
      <c r="G3389" s="19">
        <v>700.65972999999997</v>
      </c>
      <c r="H3389" s="19">
        <v>581.97675000000004</v>
      </c>
      <c r="I3389" s="19">
        <v>1249.9736</v>
      </c>
      <c r="J3389" s="19">
        <v>1312.1122</v>
      </c>
      <c r="K3389" s="19">
        <v>464.74979000000002</v>
      </c>
      <c r="L3389" s="19">
        <v>493.17831000000001</v>
      </c>
      <c r="M3389" s="19">
        <v>492.15884</v>
      </c>
      <c r="N3389" s="19">
        <v>5294.8091000000004</v>
      </c>
      <c r="O3389" s="17">
        <f t="shared" si="416"/>
        <v>8407.9167600000001</v>
      </c>
      <c r="P3389" s="18">
        <f t="shared" si="417"/>
        <v>6983.7210000000005</v>
      </c>
      <c r="Q3389" s="18">
        <f t="shared" si="418"/>
        <v>14999.683199999999</v>
      </c>
      <c r="R3389" s="18">
        <f t="shared" si="419"/>
        <v>15745.3464</v>
      </c>
      <c r="S3389" s="18">
        <f t="shared" si="420"/>
        <v>5576.99748</v>
      </c>
      <c r="T3389" s="18">
        <f t="shared" si="421"/>
        <v>5918.1397200000001</v>
      </c>
      <c r="U3389" s="18">
        <f t="shared" si="422"/>
        <v>5905.9060799999997</v>
      </c>
      <c r="V3389" s="18">
        <f t="shared" si="423"/>
        <v>63537.709200000005</v>
      </c>
      <c r="W3389" s="21">
        <v>52053.91796875</v>
      </c>
      <c r="X3389" s="21">
        <v>67</v>
      </c>
      <c r="Y3389" s="21">
        <v>47</v>
      </c>
      <c r="Z3389" s="21">
        <v>15</v>
      </c>
      <c r="AA3389" s="21">
        <v>53</v>
      </c>
    </row>
    <row r="3390" spans="1:27" hidden="1" x14ac:dyDescent="0.35">
      <c r="A3390">
        <v>345</v>
      </c>
      <c r="B3390" t="s">
        <v>653</v>
      </c>
      <c r="C3390">
        <v>1</v>
      </c>
      <c r="D3390" t="s">
        <v>1208</v>
      </c>
      <c r="E3390" t="s">
        <v>1209</v>
      </c>
      <c r="F3390" t="s">
        <v>15</v>
      </c>
      <c r="G3390" s="19">
        <v>700.65972999999997</v>
      </c>
      <c r="H3390" s="19">
        <v>737.06104000000005</v>
      </c>
      <c r="I3390" s="19">
        <v>1291.326</v>
      </c>
      <c r="J3390" s="19">
        <v>1577.9776999999999</v>
      </c>
      <c r="K3390" s="19">
        <v>520.94293000000005</v>
      </c>
      <c r="L3390" s="19">
        <v>828.58356000000003</v>
      </c>
      <c r="M3390" s="19">
        <v>447.20571999999999</v>
      </c>
      <c r="N3390" s="19">
        <v>6103.7568000000001</v>
      </c>
      <c r="O3390" s="17">
        <f t="shared" si="416"/>
        <v>8407.9167600000001</v>
      </c>
      <c r="P3390" s="18">
        <f t="shared" si="417"/>
        <v>8844.7324800000006</v>
      </c>
      <c r="Q3390" s="18">
        <f t="shared" si="418"/>
        <v>15495.912</v>
      </c>
      <c r="R3390" s="18">
        <f t="shared" si="419"/>
        <v>18935.732400000001</v>
      </c>
      <c r="S3390" s="18">
        <f t="shared" si="420"/>
        <v>6251.3151600000001</v>
      </c>
      <c r="T3390" s="18">
        <f t="shared" si="421"/>
        <v>9943.0027200000004</v>
      </c>
      <c r="U3390" s="18">
        <f t="shared" si="422"/>
        <v>5366.4686400000001</v>
      </c>
      <c r="V3390" s="18">
        <f t="shared" si="423"/>
        <v>73245.081600000005</v>
      </c>
      <c r="W3390" s="21">
        <v>52053.91796875</v>
      </c>
      <c r="X3390" s="21">
        <v>67</v>
      </c>
      <c r="Y3390" s="21">
        <v>47</v>
      </c>
      <c r="Z3390" s="21">
        <v>15</v>
      </c>
      <c r="AA3390" s="21">
        <v>53</v>
      </c>
    </row>
    <row r="3391" spans="1:27" hidden="1" x14ac:dyDescent="0.35">
      <c r="A3391">
        <v>345</v>
      </c>
      <c r="B3391" t="s">
        <v>653</v>
      </c>
      <c r="C3391">
        <v>1</v>
      </c>
      <c r="D3391" t="s">
        <v>1208</v>
      </c>
      <c r="E3391" t="s">
        <v>1209</v>
      </c>
      <c r="F3391" t="s">
        <v>110</v>
      </c>
      <c r="G3391" s="19">
        <v>931.24792000000002</v>
      </c>
      <c r="H3391" s="19">
        <v>899.89544999999998</v>
      </c>
      <c r="I3391" s="19">
        <v>1311.5223000000001</v>
      </c>
      <c r="J3391" s="19">
        <v>1843.8433</v>
      </c>
      <c r="K3391" s="19">
        <v>663.49541999999997</v>
      </c>
      <c r="L3391" s="19">
        <v>931.78516000000002</v>
      </c>
      <c r="M3391" s="19">
        <v>467.36196999999999</v>
      </c>
      <c r="N3391" s="19">
        <v>7049.1513999999997</v>
      </c>
      <c r="O3391" s="17">
        <f t="shared" si="416"/>
        <v>11174.975040000001</v>
      </c>
      <c r="P3391" s="18">
        <f t="shared" si="417"/>
        <v>10798.7454</v>
      </c>
      <c r="Q3391" s="18">
        <f t="shared" si="418"/>
        <v>15738.267600000001</v>
      </c>
      <c r="R3391" s="18">
        <f t="shared" si="419"/>
        <v>22126.119599999998</v>
      </c>
      <c r="S3391" s="18">
        <f t="shared" si="420"/>
        <v>7961.9450399999996</v>
      </c>
      <c r="T3391" s="18">
        <f t="shared" si="421"/>
        <v>11181.421920000001</v>
      </c>
      <c r="U3391" s="18">
        <f t="shared" si="422"/>
        <v>5608.3436400000001</v>
      </c>
      <c r="V3391" s="18">
        <f t="shared" si="423"/>
        <v>84589.816800000001</v>
      </c>
      <c r="W3391" s="21">
        <v>52053.91796875</v>
      </c>
      <c r="X3391" s="21">
        <v>67</v>
      </c>
      <c r="Y3391" s="21">
        <v>47</v>
      </c>
      <c r="Z3391" s="21">
        <v>15</v>
      </c>
      <c r="AA3391" s="21">
        <v>53</v>
      </c>
    </row>
    <row r="3392" spans="1:27" hidden="1" x14ac:dyDescent="0.35">
      <c r="A3392">
        <v>345</v>
      </c>
      <c r="B3392" t="s">
        <v>653</v>
      </c>
      <c r="C3392">
        <v>1</v>
      </c>
      <c r="D3392" t="s">
        <v>1208</v>
      </c>
      <c r="E3392" t="s">
        <v>1209</v>
      </c>
      <c r="F3392" t="s">
        <v>111</v>
      </c>
      <c r="G3392" s="19">
        <v>931.24792000000002</v>
      </c>
      <c r="H3392" s="19">
        <v>1101.2563</v>
      </c>
      <c r="I3392" s="19">
        <v>1314.6583000000001</v>
      </c>
      <c r="J3392" s="19">
        <v>2109.7087000000001</v>
      </c>
      <c r="K3392" s="19">
        <v>736.45648000000006</v>
      </c>
      <c r="L3392" s="19">
        <v>931.78516000000002</v>
      </c>
      <c r="M3392" s="19">
        <v>407.68880999999999</v>
      </c>
      <c r="N3392" s="19">
        <v>7532.8018000000002</v>
      </c>
      <c r="O3392" s="17">
        <f t="shared" si="416"/>
        <v>11174.975040000001</v>
      </c>
      <c r="P3392" s="18">
        <f t="shared" si="417"/>
        <v>13215.0756</v>
      </c>
      <c r="Q3392" s="18">
        <f t="shared" si="418"/>
        <v>15775.899600000001</v>
      </c>
      <c r="R3392" s="18">
        <f t="shared" si="419"/>
        <v>25316.504400000002</v>
      </c>
      <c r="S3392" s="18">
        <f t="shared" si="420"/>
        <v>8837.4777600000016</v>
      </c>
      <c r="T3392" s="18">
        <f t="shared" si="421"/>
        <v>11181.421920000001</v>
      </c>
      <c r="U3392" s="18">
        <f t="shared" si="422"/>
        <v>4892.2657199999994</v>
      </c>
      <c r="V3392" s="18">
        <f t="shared" si="423"/>
        <v>90393.621599999999</v>
      </c>
      <c r="W3392" s="21">
        <v>52053.91796875</v>
      </c>
      <c r="X3392" s="21">
        <v>67</v>
      </c>
      <c r="Y3392" s="21">
        <v>47</v>
      </c>
      <c r="Z3392" s="21">
        <v>15</v>
      </c>
      <c r="AA3392" s="21">
        <v>53</v>
      </c>
    </row>
    <row r="3393" spans="1:27" x14ac:dyDescent="0.35">
      <c r="A3393">
        <v>2165</v>
      </c>
      <c r="B3393" t="s">
        <v>145</v>
      </c>
      <c r="C3393">
        <v>0</v>
      </c>
      <c r="D3393" t="s">
        <v>1210</v>
      </c>
      <c r="E3393" t="s">
        <v>1211</v>
      </c>
      <c r="F3393" t="s">
        <v>10</v>
      </c>
      <c r="G3393" s="19">
        <v>567</v>
      </c>
      <c r="H3393" s="19">
        <v>275.80542000000003</v>
      </c>
      <c r="I3393" s="19">
        <v>923.47442999999998</v>
      </c>
      <c r="J3393" s="19">
        <v>538.89917000000003</v>
      </c>
      <c r="K3393" s="19">
        <v>305.38164999999998</v>
      </c>
      <c r="L3393" s="19">
        <v>0</v>
      </c>
      <c r="M3393" s="19">
        <v>491.40706999999998</v>
      </c>
      <c r="N3393" s="19">
        <v>3101.9677999999999</v>
      </c>
      <c r="O3393" s="17">
        <f t="shared" si="416"/>
        <v>6804</v>
      </c>
      <c r="P3393" s="18">
        <f t="shared" si="417"/>
        <v>3309.6650400000003</v>
      </c>
      <c r="Q3393" s="18">
        <f t="shared" si="418"/>
        <v>11081.693159999999</v>
      </c>
      <c r="R3393" s="18">
        <f t="shared" si="419"/>
        <v>6466.7900399999999</v>
      </c>
      <c r="S3393" s="18">
        <f t="shared" si="420"/>
        <v>3664.5797999999995</v>
      </c>
      <c r="T3393" s="18">
        <f t="shared" si="421"/>
        <v>0</v>
      </c>
      <c r="U3393" s="18">
        <f t="shared" si="422"/>
        <v>5896.8848399999997</v>
      </c>
      <c r="V3393" s="18">
        <f t="shared" si="423"/>
        <v>37223.613599999997</v>
      </c>
      <c r="W3393" s="21">
        <v>58012.58984375</v>
      </c>
      <c r="X3393" s="21">
        <v>77</v>
      </c>
      <c r="Y3393" s="21">
        <v>12</v>
      </c>
      <c r="Z3393" s="21">
        <v>22</v>
      </c>
      <c r="AA3393" s="21">
        <v>48</v>
      </c>
    </row>
    <row r="3394" spans="1:27" hidden="1" x14ac:dyDescent="0.35">
      <c r="A3394">
        <v>346</v>
      </c>
      <c r="B3394" t="s">
        <v>653</v>
      </c>
      <c r="C3394">
        <v>1</v>
      </c>
      <c r="D3394" t="s">
        <v>1158</v>
      </c>
      <c r="E3394" t="s">
        <v>1212</v>
      </c>
      <c r="F3394" t="s">
        <v>11</v>
      </c>
      <c r="G3394" s="19">
        <v>717.37334999999996</v>
      </c>
      <c r="H3394" s="19">
        <v>421.76058999999998</v>
      </c>
      <c r="I3394" s="19">
        <v>1018.7367</v>
      </c>
      <c r="J3394" s="19">
        <v>762.04516999999998</v>
      </c>
      <c r="K3394" s="19">
        <v>412.75313999999997</v>
      </c>
      <c r="L3394" s="19">
        <v>492.73813000000001</v>
      </c>
      <c r="M3394" s="19">
        <v>361.11977999999999</v>
      </c>
      <c r="N3394" s="19">
        <v>4186.5268999999998</v>
      </c>
      <c r="O3394" s="17">
        <f t="shared" si="416"/>
        <v>8608.4802</v>
      </c>
      <c r="P3394" s="18">
        <f t="shared" si="417"/>
        <v>5061.1270800000002</v>
      </c>
      <c r="Q3394" s="18">
        <f t="shared" si="418"/>
        <v>12224.840400000001</v>
      </c>
      <c r="R3394" s="18">
        <f t="shared" si="419"/>
        <v>9144.5420400000003</v>
      </c>
      <c r="S3394" s="18">
        <f t="shared" si="420"/>
        <v>4953.0376799999995</v>
      </c>
      <c r="T3394" s="18">
        <f t="shared" si="421"/>
        <v>5912.8575600000004</v>
      </c>
      <c r="U3394" s="18">
        <f t="shared" si="422"/>
        <v>4333.4373599999999</v>
      </c>
      <c r="V3394" s="18">
        <f t="shared" si="423"/>
        <v>50238.322799999994</v>
      </c>
      <c r="W3394" s="21">
        <v>51923.51171875</v>
      </c>
      <c r="X3394" s="21">
        <v>67</v>
      </c>
      <c r="Y3394" s="21">
        <v>43</v>
      </c>
      <c r="Z3394" s="21">
        <v>13</v>
      </c>
      <c r="AA3394" s="21">
        <v>54</v>
      </c>
    </row>
    <row r="3395" spans="1:27" hidden="1" x14ac:dyDescent="0.35">
      <c r="A3395">
        <v>346</v>
      </c>
      <c r="B3395" t="s">
        <v>653</v>
      </c>
      <c r="C3395">
        <v>1</v>
      </c>
      <c r="D3395" t="s">
        <v>1158</v>
      </c>
      <c r="E3395" t="s">
        <v>1212</v>
      </c>
      <c r="F3395" t="s">
        <v>12</v>
      </c>
      <c r="G3395" s="19">
        <v>717.37334999999996</v>
      </c>
      <c r="H3395" s="19">
        <v>617.94976999999994</v>
      </c>
      <c r="I3395" s="19">
        <v>1139.5317</v>
      </c>
      <c r="J3395" s="19">
        <v>1018.967</v>
      </c>
      <c r="K3395" s="19">
        <v>483.84023999999999</v>
      </c>
      <c r="L3395" s="19">
        <v>827.84398999999996</v>
      </c>
      <c r="M3395" s="19">
        <v>341.0625</v>
      </c>
      <c r="N3395" s="19">
        <v>5146.5684000000001</v>
      </c>
      <c r="O3395" s="17">
        <f t="shared" ref="O3395:O3458" si="424">G3395*12</f>
        <v>8608.4802</v>
      </c>
      <c r="P3395" s="18">
        <f t="shared" ref="P3395:P3458" si="425">H3395*12</f>
        <v>7415.3972399999993</v>
      </c>
      <c r="Q3395" s="18">
        <f t="shared" ref="Q3395:Q3458" si="426">I3395*12</f>
        <v>13674.3804</v>
      </c>
      <c r="R3395" s="18">
        <f t="shared" ref="R3395:R3458" si="427">J3395*12</f>
        <v>12227.603999999999</v>
      </c>
      <c r="S3395" s="18">
        <f t="shared" ref="S3395:S3458" si="428">K3395*12</f>
        <v>5806.0828799999999</v>
      </c>
      <c r="T3395" s="18">
        <f t="shared" ref="T3395:T3458" si="429">L3395*12</f>
        <v>9934.12788</v>
      </c>
      <c r="U3395" s="18">
        <f t="shared" ref="U3395:U3458" si="430">M3395*12</f>
        <v>4092.75</v>
      </c>
      <c r="V3395" s="18">
        <f t="shared" ref="V3395:V3458" si="431">N3395*12</f>
        <v>61758.820800000001</v>
      </c>
      <c r="W3395" s="21">
        <v>51923.51171875</v>
      </c>
      <c r="X3395" s="21">
        <v>67</v>
      </c>
      <c r="Y3395" s="21">
        <v>43</v>
      </c>
      <c r="Z3395" s="21">
        <v>13</v>
      </c>
      <c r="AA3395" s="21">
        <v>54</v>
      </c>
    </row>
    <row r="3396" spans="1:27" hidden="1" x14ac:dyDescent="0.35">
      <c r="A3396">
        <v>346</v>
      </c>
      <c r="B3396" t="s">
        <v>653</v>
      </c>
      <c r="C3396">
        <v>1</v>
      </c>
      <c r="D3396" t="s">
        <v>1158</v>
      </c>
      <c r="E3396" t="s">
        <v>1212</v>
      </c>
      <c r="F3396" t="s">
        <v>108</v>
      </c>
      <c r="G3396" s="19">
        <v>937.28839000000005</v>
      </c>
      <c r="H3396" s="19">
        <v>824.37212999999997</v>
      </c>
      <c r="I3396" s="19">
        <v>1191.1388999999999</v>
      </c>
      <c r="J3396" s="19">
        <v>1275.8887999999999</v>
      </c>
      <c r="K3396" s="19">
        <v>638.31908999999996</v>
      </c>
      <c r="L3396" s="19">
        <v>930.95343000000003</v>
      </c>
      <c r="M3396" s="19">
        <v>411.23047000000003</v>
      </c>
      <c r="N3396" s="19">
        <v>6209.1913999999997</v>
      </c>
      <c r="O3396" s="17">
        <f t="shared" si="424"/>
        <v>11247.46068</v>
      </c>
      <c r="P3396" s="18">
        <f t="shared" si="425"/>
        <v>9892.4655600000006</v>
      </c>
      <c r="Q3396" s="18">
        <f t="shared" si="426"/>
        <v>14293.666799999999</v>
      </c>
      <c r="R3396" s="18">
        <f t="shared" si="427"/>
        <v>15310.6656</v>
      </c>
      <c r="S3396" s="18">
        <f t="shared" si="428"/>
        <v>7659.8290799999995</v>
      </c>
      <c r="T3396" s="18">
        <f t="shared" si="429"/>
        <v>11171.44116</v>
      </c>
      <c r="U3396" s="18">
        <f t="shared" si="430"/>
        <v>4934.7656400000005</v>
      </c>
      <c r="V3396" s="18">
        <f t="shared" si="431"/>
        <v>74510.296799999996</v>
      </c>
      <c r="W3396" s="21">
        <v>51923.51171875</v>
      </c>
      <c r="X3396" s="21">
        <v>67</v>
      </c>
      <c r="Y3396" s="21">
        <v>43</v>
      </c>
      <c r="Z3396" s="21">
        <v>13</v>
      </c>
      <c r="AA3396" s="21">
        <v>54</v>
      </c>
    </row>
    <row r="3397" spans="1:27" hidden="1" x14ac:dyDescent="0.35">
      <c r="A3397">
        <v>346</v>
      </c>
      <c r="B3397" t="s">
        <v>653</v>
      </c>
      <c r="C3397">
        <v>1</v>
      </c>
      <c r="D3397" t="s">
        <v>1158</v>
      </c>
      <c r="E3397" t="s">
        <v>1212</v>
      </c>
      <c r="F3397" t="s">
        <v>109</v>
      </c>
      <c r="G3397" s="19">
        <v>937.28839000000005</v>
      </c>
      <c r="H3397" s="19">
        <v>1009.0872000000001</v>
      </c>
      <c r="I3397" s="19">
        <v>1219.7174</v>
      </c>
      <c r="J3397" s="19">
        <v>1532.8107</v>
      </c>
      <c r="K3397" s="19">
        <v>705.24865999999997</v>
      </c>
      <c r="L3397" s="19">
        <v>930.95343000000003</v>
      </c>
      <c r="M3397" s="19">
        <v>383.49023</v>
      </c>
      <c r="N3397" s="19">
        <v>6718.5962</v>
      </c>
      <c r="O3397" s="17">
        <f t="shared" si="424"/>
        <v>11247.46068</v>
      </c>
      <c r="P3397" s="18">
        <f t="shared" si="425"/>
        <v>12109.046400000001</v>
      </c>
      <c r="Q3397" s="18">
        <f t="shared" si="426"/>
        <v>14636.6088</v>
      </c>
      <c r="R3397" s="18">
        <f t="shared" si="427"/>
        <v>18393.7284</v>
      </c>
      <c r="S3397" s="18">
        <f t="shared" si="428"/>
        <v>8462.9839199999988</v>
      </c>
      <c r="T3397" s="18">
        <f t="shared" si="429"/>
        <v>11171.44116</v>
      </c>
      <c r="U3397" s="18">
        <f t="shared" si="430"/>
        <v>4601.8827600000004</v>
      </c>
      <c r="V3397" s="18">
        <f t="shared" si="431"/>
        <v>80623.154399999999</v>
      </c>
      <c r="W3397" s="21">
        <v>51923.51171875</v>
      </c>
      <c r="X3397" s="21">
        <v>67</v>
      </c>
      <c r="Y3397" s="21">
        <v>43</v>
      </c>
      <c r="Z3397" s="21">
        <v>13</v>
      </c>
      <c r="AA3397" s="21">
        <v>54</v>
      </c>
    </row>
    <row r="3398" spans="1:27" hidden="1" x14ac:dyDescent="0.35">
      <c r="A3398">
        <v>346</v>
      </c>
      <c r="B3398" t="s">
        <v>653</v>
      </c>
      <c r="C3398">
        <v>1</v>
      </c>
      <c r="D3398" t="s">
        <v>1158</v>
      </c>
      <c r="E3398" t="s">
        <v>1212</v>
      </c>
      <c r="F3398" t="s">
        <v>13</v>
      </c>
      <c r="G3398" s="19">
        <v>594.16796999999997</v>
      </c>
      <c r="H3398" s="19">
        <v>524.66431</v>
      </c>
      <c r="I3398" s="19">
        <v>1098.1687999999999</v>
      </c>
      <c r="J3398" s="19">
        <v>1010.2465999999999</v>
      </c>
      <c r="K3398" s="19">
        <v>405.39706000000001</v>
      </c>
      <c r="L3398" s="19">
        <v>0</v>
      </c>
      <c r="M3398" s="19">
        <v>466.92676</v>
      </c>
      <c r="N3398" s="19">
        <v>4099.5717999999997</v>
      </c>
      <c r="O3398" s="17">
        <f t="shared" si="424"/>
        <v>7130.0156399999996</v>
      </c>
      <c r="P3398" s="18">
        <f t="shared" si="425"/>
        <v>6295.9717199999996</v>
      </c>
      <c r="Q3398" s="18">
        <f t="shared" si="426"/>
        <v>13178.025599999999</v>
      </c>
      <c r="R3398" s="18">
        <f t="shared" si="427"/>
        <v>12122.959199999999</v>
      </c>
      <c r="S3398" s="18">
        <f t="shared" si="428"/>
        <v>4864.7647200000001</v>
      </c>
      <c r="T3398" s="18">
        <f t="shared" si="429"/>
        <v>0</v>
      </c>
      <c r="U3398" s="18">
        <f t="shared" si="430"/>
        <v>5603.1211199999998</v>
      </c>
      <c r="V3398" s="18">
        <f t="shared" si="431"/>
        <v>49194.861599999997</v>
      </c>
      <c r="W3398" s="21">
        <v>51923.51171875</v>
      </c>
      <c r="X3398" s="21">
        <v>67</v>
      </c>
      <c r="Y3398" s="21">
        <v>43</v>
      </c>
      <c r="Z3398" s="21">
        <v>13</v>
      </c>
      <c r="AA3398" s="21">
        <v>54</v>
      </c>
    </row>
    <row r="3399" spans="1:27" hidden="1" x14ac:dyDescent="0.35">
      <c r="A3399">
        <v>346</v>
      </c>
      <c r="B3399" t="s">
        <v>653</v>
      </c>
      <c r="C3399">
        <v>1</v>
      </c>
      <c r="D3399" t="s">
        <v>1158</v>
      </c>
      <c r="E3399" t="s">
        <v>1212</v>
      </c>
      <c r="F3399" t="s">
        <v>14</v>
      </c>
      <c r="G3399" s="19">
        <v>717.37334999999996</v>
      </c>
      <c r="H3399" s="19">
        <v>652.99761999999998</v>
      </c>
      <c r="I3399" s="19">
        <v>1219.0476000000001</v>
      </c>
      <c r="J3399" s="19">
        <v>1267.1685</v>
      </c>
      <c r="K3399" s="19">
        <v>496.53946000000002</v>
      </c>
      <c r="L3399" s="19">
        <v>492.73813000000001</v>
      </c>
      <c r="M3399" s="19">
        <v>501.10840000000002</v>
      </c>
      <c r="N3399" s="19">
        <v>5346.9731000000002</v>
      </c>
      <c r="O3399" s="17">
        <f t="shared" si="424"/>
        <v>8608.4802</v>
      </c>
      <c r="P3399" s="18">
        <f t="shared" si="425"/>
        <v>7835.9714399999993</v>
      </c>
      <c r="Q3399" s="18">
        <f t="shared" si="426"/>
        <v>14628.571200000002</v>
      </c>
      <c r="R3399" s="18">
        <f t="shared" si="427"/>
        <v>15206.022000000001</v>
      </c>
      <c r="S3399" s="18">
        <f t="shared" si="428"/>
        <v>5958.4735200000005</v>
      </c>
      <c r="T3399" s="18">
        <f t="shared" si="429"/>
        <v>5912.8575600000004</v>
      </c>
      <c r="U3399" s="18">
        <f t="shared" si="430"/>
        <v>6013.3008</v>
      </c>
      <c r="V3399" s="18">
        <f t="shared" si="431"/>
        <v>64163.677200000006</v>
      </c>
      <c r="W3399" s="21">
        <v>51923.51171875</v>
      </c>
      <c r="X3399" s="21">
        <v>67</v>
      </c>
      <c r="Y3399" s="21">
        <v>43</v>
      </c>
      <c r="Z3399" s="21">
        <v>13</v>
      </c>
      <c r="AA3399" s="21">
        <v>54</v>
      </c>
    </row>
    <row r="3400" spans="1:27" hidden="1" x14ac:dyDescent="0.35">
      <c r="A3400">
        <v>346</v>
      </c>
      <c r="B3400" t="s">
        <v>653</v>
      </c>
      <c r="C3400">
        <v>1</v>
      </c>
      <c r="D3400" t="s">
        <v>1158</v>
      </c>
      <c r="E3400" t="s">
        <v>1212</v>
      </c>
      <c r="F3400" t="s">
        <v>15</v>
      </c>
      <c r="G3400" s="19">
        <v>717.37334999999996</v>
      </c>
      <c r="H3400" s="19">
        <v>827.00732000000005</v>
      </c>
      <c r="I3400" s="19">
        <v>1267.5254</v>
      </c>
      <c r="J3400" s="19">
        <v>1524.0903000000001</v>
      </c>
      <c r="K3400" s="19">
        <v>559.59002999999996</v>
      </c>
      <c r="L3400" s="19">
        <v>827.84398999999996</v>
      </c>
      <c r="M3400" s="19">
        <v>461.39713</v>
      </c>
      <c r="N3400" s="19">
        <v>6184.8275999999996</v>
      </c>
      <c r="O3400" s="17">
        <f t="shared" si="424"/>
        <v>8608.4802</v>
      </c>
      <c r="P3400" s="18">
        <f t="shared" si="425"/>
        <v>9924.0878400000001</v>
      </c>
      <c r="Q3400" s="18">
        <f t="shared" si="426"/>
        <v>15210.3048</v>
      </c>
      <c r="R3400" s="18">
        <f t="shared" si="427"/>
        <v>18289.083600000002</v>
      </c>
      <c r="S3400" s="18">
        <f t="shared" si="428"/>
        <v>6715.0803599999999</v>
      </c>
      <c r="T3400" s="18">
        <f t="shared" si="429"/>
        <v>9934.12788</v>
      </c>
      <c r="U3400" s="18">
        <f t="shared" si="430"/>
        <v>5536.7655599999998</v>
      </c>
      <c r="V3400" s="18">
        <f t="shared" si="431"/>
        <v>74217.931199999992</v>
      </c>
      <c r="W3400" s="21">
        <v>51923.51171875</v>
      </c>
      <c r="X3400" s="21">
        <v>67</v>
      </c>
      <c r="Y3400" s="21">
        <v>43</v>
      </c>
      <c r="Z3400" s="21">
        <v>13</v>
      </c>
      <c r="AA3400" s="21">
        <v>54</v>
      </c>
    </row>
    <row r="3401" spans="1:27" hidden="1" x14ac:dyDescent="0.35">
      <c r="A3401">
        <v>346</v>
      </c>
      <c r="B3401" t="s">
        <v>653</v>
      </c>
      <c r="C3401">
        <v>1</v>
      </c>
      <c r="D3401" t="s">
        <v>1158</v>
      </c>
      <c r="E3401" t="s">
        <v>1212</v>
      </c>
      <c r="F3401" t="s">
        <v>110</v>
      </c>
      <c r="G3401" s="19">
        <v>937.28839000000005</v>
      </c>
      <c r="H3401" s="19">
        <v>1009.7131000000001</v>
      </c>
      <c r="I3401" s="19">
        <v>1293.9537</v>
      </c>
      <c r="J3401" s="19">
        <v>1781.0121999999999</v>
      </c>
      <c r="K3401" s="19">
        <v>705.47540000000004</v>
      </c>
      <c r="L3401" s="19">
        <v>930.95343000000003</v>
      </c>
      <c r="M3401" s="19">
        <v>483.76497999999998</v>
      </c>
      <c r="N3401" s="19">
        <v>7142.1611000000003</v>
      </c>
      <c r="O3401" s="17">
        <f t="shared" si="424"/>
        <v>11247.46068</v>
      </c>
      <c r="P3401" s="18">
        <f t="shared" si="425"/>
        <v>12116.557200000001</v>
      </c>
      <c r="Q3401" s="18">
        <f t="shared" si="426"/>
        <v>15527.4444</v>
      </c>
      <c r="R3401" s="18">
        <f t="shared" si="427"/>
        <v>21372.146399999998</v>
      </c>
      <c r="S3401" s="18">
        <f t="shared" si="428"/>
        <v>8465.7047999999995</v>
      </c>
      <c r="T3401" s="18">
        <f t="shared" si="429"/>
        <v>11171.44116</v>
      </c>
      <c r="U3401" s="18">
        <f t="shared" si="430"/>
        <v>5805.17976</v>
      </c>
      <c r="V3401" s="18">
        <f t="shared" si="431"/>
        <v>85705.933199999999</v>
      </c>
      <c r="W3401" s="21">
        <v>51923.51171875</v>
      </c>
      <c r="X3401" s="21">
        <v>67</v>
      </c>
      <c r="Y3401" s="21">
        <v>43</v>
      </c>
      <c r="Z3401" s="21">
        <v>13</v>
      </c>
      <c r="AA3401" s="21">
        <v>54</v>
      </c>
    </row>
    <row r="3402" spans="1:27" hidden="1" x14ac:dyDescent="0.35">
      <c r="A3402">
        <v>346</v>
      </c>
      <c r="B3402" t="s">
        <v>653</v>
      </c>
      <c r="C3402">
        <v>1</v>
      </c>
      <c r="D3402" t="s">
        <v>1158</v>
      </c>
      <c r="E3402" t="s">
        <v>1212</v>
      </c>
      <c r="F3402" t="s">
        <v>111</v>
      </c>
      <c r="G3402" s="19">
        <v>937.28839000000005</v>
      </c>
      <c r="H3402" s="19">
        <v>1235.6469</v>
      </c>
      <c r="I3402" s="19">
        <v>1302.4114999999999</v>
      </c>
      <c r="J3402" s="19">
        <v>2037.934</v>
      </c>
      <c r="K3402" s="19">
        <v>787.34014999999999</v>
      </c>
      <c r="L3402" s="19">
        <v>930.95343000000003</v>
      </c>
      <c r="M3402" s="19">
        <v>434.34375</v>
      </c>
      <c r="N3402" s="19">
        <v>7665.9179999999997</v>
      </c>
      <c r="O3402" s="17">
        <f t="shared" si="424"/>
        <v>11247.46068</v>
      </c>
      <c r="P3402" s="18">
        <f t="shared" si="425"/>
        <v>14827.7628</v>
      </c>
      <c r="Q3402" s="18">
        <f t="shared" si="426"/>
        <v>15628.937999999998</v>
      </c>
      <c r="R3402" s="18">
        <f t="shared" si="427"/>
        <v>24455.207999999999</v>
      </c>
      <c r="S3402" s="18">
        <f t="shared" si="428"/>
        <v>9448.0817999999999</v>
      </c>
      <c r="T3402" s="18">
        <f t="shared" si="429"/>
        <v>11171.44116</v>
      </c>
      <c r="U3402" s="18">
        <f t="shared" si="430"/>
        <v>5212.125</v>
      </c>
      <c r="V3402" s="18">
        <f t="shared" si="431"/>
        <v>91991.016000000003</v>
      </c>
      <c r="W3402" s="21">
        <v>51923.51171875</v>
      </c>
      <c r="X3402" s="21">
        <v>67</v>
      </c>
      <c r="Y3402" s="21">
        <v>43</v>
      </c>
      <c r="Z3402" s="21">
        <v>13</v>
      </c>
      <c r="AA3402" s="21">
        <v>54</v>
      </c>
    </row>
    <row r="3403" spans="1:27" x14ac:dyDescent="0.35">
      <c r="A3403">
        <v>805</v>
      </c>
      <c r="B3403" t="s">
        <v>132</v>
      </c>
      <c r="C3403">
        <v>0</v>
      </c>
      <c r="D3403" t="s">
        <v>1213</v>
      </c>
      <c r="E3403" t="s">
        <v>1214</v>
      </c>
      <c r="F3403" t="s">
        <v>10</v>
      </c>
      <c r="G3403" s="19">
        <v>510</v>
      </c>
      <c r="H3403" s="19">
        <v>256.78435999999999</v>
      </c>
      <c r="I3403" s="19">
        <v>953.98852999999997</v>
      </c>
      <c r="J3403" s="19">
        <v>392.5575</v>
      </c>
      <c r="K3403" s="19">
        <v>277.83620999999999</v>
      </c>
      <c r="L3403" s="19">
        <v>0</v>
      </c>
      <c r="M3403" s="19">
        <v>450.52148</v>
      </c>
      <c r="N3403" s="19">
        <v>2841.6880000000001</v>
      </c>
      <c r="O3403" s="17">
        <f t="shared" si="424"/>
        <v>6120</v>
      </c>
      <c r="P3403" s="18">
        <f t="shared" si="425"/>
        <v>3081.4123199999999</v>
      </c>
      <c r="Q3403" s="18">
        <f t="shared" si="426"/>
        <v>11447.862359999999</v>
      </c>
      <c r="R3403" s="18">
        <f t="shared" si="427"/>
        <v>4710.6900000000005</v>
      </c>
      <c r="S3403" s="18">
        <f t="shared" si="428"/>
        <v>3334.0345200000002</v>
      </c>
      <c r="T3403" s="18">
        <f t="shared" si="429"/>
        <v>0</v>
      </c>
      <c r="U3403" s="18">
        <f t="shared" si="430"/>
        <v>5406.2577600000004</v>
      </c>
      <c r="V3403" s="18">
        <f t="shared" si="431"/>
        <v>34100.256000000001</v>
      </c>
      <c r="W3403" s="21">
        <v>79779.25</v>
      </c>
      <c r="X3403" s="21">
        <v>99</v>
      </c>
      <c r="Y3403" s="21">
        <v>66</v>
      </c>
      <c r="Z3403" s="21">
        <v>86</v>
      </c>
      <c r="AA3403" s="21">
        <v>22</v>
      </c>
    </row>
    <row r="3404" spans="1:27" hidden="1" x14ac:dyDescent="0.35">
      <c r="A3404">
        <v>347</v>
      </c>
      <c r="B3404" t="s">
        <v>653</v>
      </c>
      <c r="C3404">
        <v>0</v>
      </c>
      <c r="D3404" t="s">
        <v>1215</v>
      </c>
      <c r="E3404" t="s">
        <v>1216</v>
      </c>
      <c r="F3404" t="s">
        <v>11</v>
      </c>
      <c r="G3404" s="19">
        <v>785</v>
      </c>
      <c r="H3404" s="19">
        <v>449.79297000000003</v>
      </c>
      <c r="I3404" s="19">
        <v>985.68371999999999</v>
      </c>
      <c r="J3404" s="19">
        <v>901.09265000000005</v>
      </c>
      <c r="K3404" s="19">
        <v>447.41417999999999</v>
      </c>
      <c r="L3404" s="19">
        <v>471.79520000000002</v>
      </c>
      <c r="M3404" s="19">
        <v>405.96548000000001</v>
      </c>
      <c r="N3404" s="19">
        <v>4446.7440999999999</v>
      </c>
      <c r="O3404" s="17">
        <f t="shared" si="424"/>
        <v>9420</v>
      </c>
      <c r="P3404" s="18">
        <f t="shared" si="425"/>
        <v>5397.5156400000005</v>
      </c>
      <c r="Q3404" s="18">
        <f t="shared" si="426"/>
        <v>11828.20464</v>
      </c>
      <c r="R3404" s="18">
        <f t="shared" si="427"/>
        <v>10813.111800000001</v>
      </c>
      <c r="S3404" s="18">
        <f t="shared" si="428"/>
        <v>5368.9701599999999</v>
      </c>
      <c r="T3404" s="18">
        <f t="shared" si="429"/>
        <v>5661.5424000000003</v>
      </c>
      <c r="U3404" s="18">
        <f t="shared" si="430"/>
        <v>4871.5857599999999</v>
      </c>
      <c r="V3404" s="18">
        <f t="shared" si="431"/>
        <v>53360.929199999999</v>
      </c>
      <c r="W3404" s="21">
        <v>50057.76953125</v>
      </c>
      <c r="X3404" s="21">
        <v>67</v>
      </c>
      <c r="Y3404" s="21">
        <v>29</v>
      </c>
      <c r="Z3404" s="21">
        <v>3</v>
      </c>
      <c r="AA3404" s="21">
        <v>58</v>
      </c>
    </row>
    <row r="3405" spans="1:27" hidden="1" x14ac:dyDescent="0.35">
      <c r="A3405">
        <v>347</v>
      </c>
      <c r="B3405" t="s">
        <v>653</v>
      </c>
      <c r="C3405">
        <v>0</v>
      </c>
      <c r="D3405" t="s">
        <v>1215</v>
      </c>
      <c r="E3405" t="s">
        <v>1216</v>
      </c>
      <c r="F3405" t="s">
        <v>12</v>
      </c>
      <c r="G3405" s="19">
        <v>785</v>
      </c>
      <c r="H3405" s="19">
        <v>659.02191000000005</v>
      </c>
      <c r="I3405" s="19">
        <v>1047.7135000000001</v>
      </c>
      <c r="J3405" s="19">
        <v>1199.2861</v>
      </c>
      <c r="K3405" s="19">
        <v>523.22613999999999</v>
      </c>
      <c r="L3405" s="19">
        <v>819.17022999999995</v>
      </c>
      <c r="M3405" s="19">
        <v>398.27832000000001</v>
      </c>
      <c r="N3405" s="19">
        <v>5431.6962999999996</v>
      </c>
      <c r="O3405" s="17">
        <f t="shared" si="424"/>
        <v>9420</v>
      </c>
      <c r="P3405" s="18">
        <f t="shared" si="425"/>
        <v>7908.262920000001</v>
      </c>
      <c r="Q3405" s="18">
        <f t="shared" si="426"/>
        <v>12572.562000000002</v>
      </c>
      <c r="R3405" s="18">
        <f t="shared" si="427"/>
        <v>14391.433199999999</v>
      </c>
      <c r="S3405" s="18">
        <f t="shared" si="428"/>
        <v>6278.7136799999998</v>
      </c>
      <c r="T3405" s="18">
        <f t="shared" si="429"/>
        <v>9830.0427600000003</v>
      </c>
      <c r="U3405" s="18">
        <f t="shared" si="430"/>
        <v>4779.3398400000005</v>
      </c>
      <c r="V3405" s="18">
        <f t="shared" si="431"/>
        <v>65180.355599999995</v>
      </c>
      <c r="W3405" s="21">
        <v>50057.76953125</v>
      </c>
      <c r="X3405" s="21">
        <v>67</v>
      </c>
      <c r="Y3405" s="21">
        <v>29</v>
      </c>
      <c r="Z3405" s="21">
        <v>3</v>
      </c>
      <c r="AA3405" s="21">
        <v>58</v>
      </c>
    </row>
    <row r="3406" spans="1:27" hidden="1" x14ac:dyDescent="0.35">
      <c r="A3406">
        <v>347</v>
      </c>
      <c r="B3406" t="s">
        <v>653</v>
      </c>
      <c r="C3406">
        <v>0</v>
      </c>
      <c r="D3406" t="s">
        <v>1215</v>
      </c>
      <c r="E3406" t="s">
        <v>1216</v>
      </c>
      <c r="F3406" t="s">
        <v>108</v>
      </c>
      <c r="G3406" s="19">
        <v>976</v>
      </c>
      <c r="H3406" s="19">
        <v>879.16431</v>
      </c>
      <c r="I3406" s="19">
        <v>1087.6672000000001</v>
      </c>
      <c r="J3406" s="19">
        <v>1497.4795999999999</v>
      </c>
      <c r="K3406" s="19">
        <v>672.19921999999997</v>
      </c>
      <c r="L3406" s="19">
        <v>926.05493000000001</v>
      </c>
      <c r="M3406" s="19">
        <v>477.96744000000001</v>
      </c>
      <c r="N3406" s="19">
        <v>6516.5326999999997</v>
      </c>
      <c r="O3406" s="17">
        <f t="shared" si="424"/>
        <v>11712</v>
      </c>
      <c r="P3406" s="18">
        <f t="shared" si="425"/>
        <v>10549.97172</v>
      </c>
      <c r="Q3406" s="18">
        <f t="shared" si="426"/>
        <v>13052.006400000002</v>
      </c>
      <c r="R3406" s="18">
        <f t="shared" si="427"/>
        <v>17969.7552</v>
      </c>
      <c r="S3406" s="18">
        <f t="shared" si="428"/>
        <v>8066.3906399999996</v>
      </c>
      <c r="T3406" s="18">
        <f t="shared" si="429"/>
        <v>11112.659159999999</v>
      </c>
      <c r="U3406" s="18">
        <f t="shared" si="430"/>
        <v>5735.6092800000006</v>
      </c>
      <c r="V3406" s="18">
        <f t="shared" si="431"/>
        <v>78198.392399999997</v>
      </c>
      <c r="W3406" s="21">
        <v>50057.76953125</v>
      </c>
      <c r="X3406" s="21">
        <v>67</v>
      </c>
      <c r="Y3406" s="21">
        <v>29</v>
      </c>
      <c r="Z3406" s="21">
        <v>3</v>
      </c>
      <c r="AA3406" s="21">
        <v>58</v>
      </c>
    </row>
    <row r="3407" spans="1:27" hidden="1" x14ac:dyDescent="0.35">
      <c r="A3407">
        <v>347</v>
      </c>
      <c r="B3407" t="s">
        <v>653</v>
      </c>
      <c r="C3407">
        <v>0</v>
      </c>
      <c r="D3407" t="s">
        <v>1215</v>
      </c>
      <c r="E3407" t="s">
        <v>1216</v>
      </c>
      <c r="F3407" t="s">
        <v>109</v>
      </c>
      <c r="G3407" s="19">
        <v>976</v>
      </c>
      <c r="H3407" s="19">
        <v>1076.1565000000001</v>
      </c>
      <c r="I3407" s="19">
        <v>1105.9984999999999</v>
      </c>
      <c r="J3407" s="19">
        <v>1795.6731</v>
      </c>
      <c r="K3407" s="19">
        <v>743.57721000000004</v>
      </c>
      <c r="L3407" s="19">
        <v>926.05493000000001</v>
      </c>
      <c r="M3407" s="19">
        <v>488.48568999999998</v>
      </c>
      <c r="N3407" s="19">
        <v>7111.9458000000004</v>
      </c>
      <c r="O3407" s="17">
        <f t="shared" si="424"/>
        <v>11712</v>
      </c>
      <c r="P3407" s="18">
        <f t="shared" si="425"/>
        <v>12913.878000000001</v>
      </c>
      <c r="Q3407" s="18">
        <f t="shared" si="426"/>
        <v>13271.982</v>
      </c>
      <c r="R3407" s="18">
        <f t="shared" si="427"/>
        <v>21548.0772</v>
      </c>
      <c r="S3407" s="18">
        <f t="shared" si="428"/>
        <v>8922.9265200000009</v>
      </c>
      <c r="T3407" s="18">
        <f t="shared" si="429"/>
        <v>11112.659159999999</v>
      </c>
      <c r="U3407" s="18">
        <f t="shared" si="430"/>
        <v>5861.8282799999997</v>
      </c>
      <c r="V3407" s="18">
        <f t="shared" si="431"/>
        <v>85343.349600000001</v>
      </c>
      <c r="W3407" s="21">
        <v>50057.76953125</v>
      </c>
      <c r="X3407" s="21">
        <v>67</v>
      </c>
      <c r="Y3407" s="21">
        <v>29</v>
      </c>
      <c r="Z3407" s="21">
        <v>3</v>
      </c>
      <c r="AA3407" s="21">
        <v>58</v>
      </c>
    </row>
    <row r="3408" spans="1:27" hidden="1" x14ac:dyDescent="0.35">
      <c r="A3408">
        <v>347</v>
      </c>
      <c r="B3408" t="s">
        <v>653</v>
      </c>
      <c r="C3408">
        <v>0</v>
      </c>
      <c r="D3408" t="s">
        <v>1215</v>
      </c>
      <c r="E3408" t="s">
        <v>1216</v>
      </c>
      <c r="F3408" t="s">
        <v>13</v>
      </c>
      <c r="G3408" s="19">
        <v>675</v>
      </c>
      <c r="H3408" s="19">
        <v>559.53632000000005</v>
      </c>
      <c r="I3408" s="19">
        <v>1069.1298999999999</v>
      </c>
      <c r="J3408" s="19">
        <v>1205.7982999999999</v>
      </c>
      <c r="K3408" s="19">
        <v>447.32123000000001</v>
      </c>
      <c r="L3408" s="19">
        <v>0</v>
      </c>
      <c r="M3408" s="19">
        <v>531.69403</v>
      </c>
      <c r="N3408" s="19">
        <v>4488.4799999999996</v>
      </c>
      <c r="O3408" s="17">
        <f t="shared" si="424"/>
        <v>8100</v>
      </c>
      <c r="P3408" s="18">
        <f t="shared" si="425"/>
        <v>6714.4358400000001</v>
      </c>
      <c r="Q3408" s="18">
        <f t="shared" si="426"/>
        <v>12829.558799999999</v>
      </c>
      <c r="R3408" s="18">
        <f t="shared" si="427"/>
        <v>14469.579599999999</v>
      </c>
      <c r="S3408" s="18">
        <f t="shared" si="428"/>
        <v>5367.8547600000002</v>
      </c>
      <c r="T3408" s="18">
        <f t="shared" si="429"/>
        <v>0</v>
      </c>
      <c r="U3408" s="18">
        <f t="shared" si="430"/>
        <v>6380.3283599999995</v>
      </c>
      <c r="V3408" s="18">
        <f t="shared" si="431"/>
        <v>53861.759999999995</v>
      </c>
      <c r="W3408" s="21">
        <v>50057.76953125</v>
      </c>
      <c r="X3408" s="21">
        <v>67</v>
      </c>
      <c r="Y3408" s="21">
        <v>29</v>
      </c>
      <c r="Z3408" s="21">
        <v>3</v>
      </c>
      <c r="AA3408" s="21">
        <v>58</v>
      </c>
    </row>
    <row r="3409" spans="1:27" hidden="1" x14ac:dyDescent="0.35">
      <c r="A3409">
        <v>347</v>
      </c>
      <c r="B3409" t="s">
        <v>653</v>
      </c>
      <c r="C3409">
        <v>0</v>
      </c>
      <c r="D3409" t="s">
        <v>1215</v>
      </c>
      <c r="E3409" t="s">
        <v>1216</v>
      </c>
      <c r="F3409" t="s">
        <v>14</v>
      </c>
      <c r="G3409" s="19">
        <v>785</v>
      </c>
      <c r="H3409" s="19">
        <v>696.39922999999999</v>
      </c>
      <c r="I3409" s="19">
        <v>1126.7198000000001</v>
      </c>
      <c r="J3409" s="19">
        <v>1503.9919</v>
      </c>
      <c r="K3409" s="19">
        <v>536.76935000000003</v>
      </c>
      <c r="L3409" s="19">
        <v>471.79520000000002</v>
      </c>
      <c r="M3409" s="19">
        <v>557.83820000000003</v>
      </c>
      <c r="N3409" s="19">
        <v>5678.5137000000004</v>
      </c>
      <c r="O3409" s="17">
        <f t="shared" si="424"/>
        <v>9420</v>
      </c>
      <c r="P3409" s="18">
        <f t="shared" si="425"/>
        <v>8356.7907599999999</v>
      </c>
      <c r="Q3409" s="18">
        <f t="shared" si="426"/>
        <v>13520.637600000002</v>
      </c>
      <c r="R3409" s="18">
        <f t="shared" si="427"/>
        <v>18047.9028</v>
      </c>
      <c r="S3409" s="18">
        <f t="shared" si="428"/>
        <v>6441.2322000000004</v>
      </c>
      <c r="T3409" s="18">
        <f t="shared" si="429"/>
        <v>5661.5424000000003</v>
      </c>
      <c r="U3409" s="18">
        <f t="shared" si="430"/>
        <v>6694.0583999999999</v>
      </c>
      <c r="V3409" s="18">
        <f t="shared" si="431"/>
        <v>68142.164400000009</v>
      </c>
      <c r="W3409" s="21">
        <v>50057.76953125</v>
      </c>
      <c r="X3409" s="21">
        <v>67</v>
      </c>
      <c r="Y3409" s="21">
        <v>29</v>
      </c>
      <c r="Z3409" s="21">
        <v>3</v>
      </c>
      <c r="AA3409" s="21">
        <v>58</v>
      </c>
    </row>
    <row r="3410" spans="1:27" hidden="1" x14ac:dyDescent="0.35">
      <c r="A3410">
        <v>347</v>
      </c>
      <c r="B3410" t="s">
        <v>653</v>
      </c>
      <c r="C3410">
        <v>0</v>
      </c>
      <c r="D3410" t="s">
        <v>1215</v>
      </c>
      <c r="E3410" t="s">
        <v>1216</v>
      </c>
      <c r="F3410" t="s">
        <v>15</v>
      </c>
      <c r="G3410" s="19">
        <v>785</v>
      </c>
      <c r="H3410" s="19">
        <v>881.97460999999998</v>
      </c>
      <c r="I3410" s="19">
        <v>1163.8155999999999</v>
      </c>
      <c r="J3410" s="19">
        <v>1802.1853000000001</v>
      </c>
      <c r="K3410" s="19">
        <v>604.01062000000002</v>
      </c>
      <c r="L3410" s="19">
        <v>819.17022999999995</v>
      </c>
      <c r="M3410" s="19">
        <v>531.65363000000002</v>
      </c>
      <c r="N3410" s="19">
        <v>6587.8100999999997</v>
      </c>
      <c r="O3410" s="17">
        <f t="shared" si="424"/>
        <v>9420</v>
      </c>
      <c r="P3410" s="18">
        <f t="shared" si="425"/>
        <v>10583.695319999999</v>
      </c>
      <c r="Q3410" s="18">
        <f t="shared" si="426"/>
        <v>13965.787199999999</v>
      </c>
      <c r="R3410" s="18">
        <f t="shared" si="427"/>
        <v>21626.223600000001</v>
      </c>
      <c r="S3410" s="18">
        <f t="shared" si="428"/>
        <v>7248.1274400000002</v>
      </c>
      <c r="T3410" s="18">
        <f t="shared" si="429"/>
        <v>9830.0427600000003</v>
      </c>
      <c r="U3410" s="18">
        <f t="shared" si="430"/>
        <v>6379.8435600000003</v>
      </c>
      <c r="V3410" s="18">
        <f t="shared" si="431"/>
        <v>79053.7212</v>
      </c>
      <c r="W3410" s="21">
        <v>50057.76953125</v>
      </c>
      <c r="X3410" s="21">
        <v>67</v>
      </c>
      <c r="Y3410" s="21">
        <v>29</v>
      </c>
      <c r="Z3410" s="21">
        <v>3</v>
      </c>
      <c r="AA3410" s="21">
        <v>58</v>
      </c>
    </row>
    <row r="3411" spans="1:27" hidden="1" x14ac:dyDescent="0.35">
      <c r="A3411">
        <v>347</v>
      </c>
      <c r="B3411" t="s">
        <v>653</v>
      </c>
      <c r="C3411">
        <v>0</v>
      </c>
      <c r="D3411" t="s">
        <v>1215</v>
      </c>
      <c r="E3411" t="s">
        <v>1216</v>
      </c>
      <c r="F3411" t="s">
        <v>110</v>
      </c>
      <c r="G3411" s="19">
        <v>976</v>
      </c>
      <c r="H3411" s="19">
        <v>1076.8240000000001</v>
      </c>
      <c r="I3411" s="19">
        <v>1180.162</v>
      </c>
      <c r="J3411" s="19">
        <v>2100.3787000000002</v>
      </c>
      <c r="K3411" s="19">
        <v>743.81908999999996</v>
      </c>
      <c r="L3411" s="19">
        <v>926.05493000000001</v>
      </c>
      <c r="M3411" s="19">
        <v>557.24023</v>
      </c>
      <c r="N3411" s="19">
        <v>7560.4790000000003</v>
      </c>
      <c r="O3411" s="17">
        <f t="shared" si="424"/>
        <v>11712</v>
      </c>
      <c r="P3411" s="18">
        <f t="shared" si="425"/>
        <v>12921.888000000001</v>
      </c>
      <c r="Q3411" s="18">
        <f t="shared" si="426"/>
        <v>14161.944</v>
      </c>
      <c r="R3411" s="18">
        <f t="shared" si="427"/>
        <v>25204.544400000002</v>
      </c>
      <c r="S3411" s="18">
        <f t="shared" si="428"/>
        <v>8925.8290799999995</v>
      </c>
      <c r="T3411" s="18">
        <f t="shared" si="429"/>
        <v>11112.659159999999</v>
      </c>
      <c r="U3411" s="18">
        <f t="shared" si="430"/>
        <v>6686.8827600000004</v>
      </c>
      <c r="V3411" s="18">
        <f t="shared" si="431"/>
        <v>90725.748000000007</v>
      </c>
      <c r="W3411" s="21">
        <v>50057.76953125</v>
      </c>
      <c r="X3411" s="21">
        <v>67</v>
      </c>
      <c r="Y3411" s="21">
        <v>29</v>
      </c>
      <c r="Z3411" s="21">
        <v>3</v>
      </c>
      <c r="AA3411" s="21">
        <v>58</v>
      </c>
    </row>
    <row r="3412" spans="1:27" hidden="1" x14ac:dyDescent="0.35">
      <c r="A3412">
        <v>347</v>
      </c>
      <c r="B3412" t="s">
        <v>653</v>
      </c>
      <c r="C3412">
        <v>0</v>
      </c>
      <c r="D3412" t="s">
        <v>1215</v>
      </c>
      <c r="E3412" t="s">
        <v>1216</v>
      </c>
      <c r="F3412" t="s">
        <v>111</v>
      </c>
      <c r="G3412" s="19">
        <v>976</v>
      </c>
      <c r="H3412" s="19">
        <v>1317.7745</v>
      </c>
      <c r="I3412" s="19">
        <v>1231.7932000000001</v>
      </c>
      <c r="J3412" s="19">
        <v>2398.5722999999998</v>
      </c>
      <c r="K3412" s="19">
        <v>831.12494000000004</v>
      </c>
      <c r="L3412" s="19">
        <v>926.05493000000001</v>
      </c>
      <c r="M3412" s="19">
        <v>549.61652000000004</v>
      </c>
      <c r="N3412" s="19">
        <v>8230.9364999999998</v>
      </c>
      <c r="O3412" s="17">
        <f t="shared" si="424"/>
        <v>11712</v>
      </c>
      <c r="P3412" s="18">
        <f t="shared" si="425"/>
        <v>15813.294</v>
      </c>
      <c r="Q3412" s="18">
        <f t="shared" si="426"/>
        <v>14781.518400000001</v>
      </c>
      <c r="R3412" s="18">
        <f t="shared" si="427"/>
        <v>28782.867599999998</v>
      </c>
      <c r="S3412" s="18">
        <f t="shared" si="428"/>
        <v>9973.49928</v>
      </c>
      <c r="T3412" s="18">
        <f t="shared" si="429"/>
        <v>11112.659159999999</v>
      </c>
      <c r="U3412" s="18">
        <f t="shared" si="430"/>
        <v>6595.3982400000004</v>
      </c>
      <c r="V3412" s="18">
        <f t="shared" si="431"/>
        <v>98771.237999999998</v>
      </c>
      <c r="W3412" s="21">
        <v>50057.76953125</v>
      </c>
      <c r="X3412" s="21">
        <v>67</v>
      </c>
      <c r="Y3412" s="21">
        <v>29</v>
      </c>
      <c r="Z3412" s="21">
        <v>3</v>
      </c>
      <c r="AA3412" s="21">
        <v>58</v>
      </c>
    </row>
    <row r="3413" spans="1:27" x14ac:dyDescent="0.35">
      <c r="A3413">
        <v>2863</v>
      </c>
      <c r="B3413" t="s">
        <v>127</v>
      </c>
      <c r="C3413">
        <v>0</v>
      </c>
      <c r="D3413" t="s">
        <v>1217</v>
      </c>
      <c r="E3413" t="s">
        <v>1214</v>
      </c>
      <c r="F3413" t="s">
        <v>10</v>
      </c>
      <c r="G3413" s="19">
        <v>601</v>
      </c>
      <c r="H3413" s="19">
        <v>256.78435999999999</v>
      </c>
      <c r="I3413" s="19">
        <v>937.57739000000004</v>
      </c>
      <c r="J3413" s="19">
        <v>441.89917000000003</v>
      </c>
      <c r="K3413" s="19">
        <v>310.80910999999998</v>
      </c>
      <c r="L3413" s="19">
        <v>0</v>
      </c>
      <c r="M3413" s="19">
        <v>495.60122999999999</v>
      </c>
      <c r="N3413" s="19">
        <v>3043.6714000000002</v>
      </c>
      <c r="O3413" s="17">
        <f t="shared" si="424"/>
        <v>7212</v>
      </c>
      <c r="P3413" s="18">
        <f t="shared" si="425"/>
        <v>3081.4123199999999</v>
      </c>
      <c r="Q3413" s="18">
        <f t="shared" si="426"/>
        <v>11250.928680000001</v>
      </c>
      <c r="R3413" s="18">
        <f t="shared" si="427"/>
        <v>5302.7900399999999</v>
      </c>
      <c r="S3413" s="18">
        <f t="shared" si="428"/>
        <v>3729.7093199999999</v>
      </c>
      <c r="T3413" s="18">
        <f t="shared" si="429"/>
        <v>0</v>
      </c>
      <c r="U3413" s="18">
        <f t="shared" si="430"/>
        <v>5947.2147599999998</v>
      </c>
      <c r="V3413" s="18">
        <f t="shared" si="431"/>
        <v>36524.056800000006</v>
      </c>
      <c r="W3413" s="21">
        <v>41970.48828125</v>
      </c>
      <c r="X3413" s="21">
        <v>133</v>
      </c>
      <c r="Y3413" s="21">
        <v>121</v>
      </c>
      <c r="Z3413" s="21">
        <v>3</v>
      </c>
      <c r="AA3413" s="21">
        <v>131</v>
      </c>
    </row>
    <row r="3414" spans="1:27" hidden="1" x14ac:dyDescent="0.35">
      <c r="A3414">
        <v>348</v>
      </c>
      <c r="B3414" t="s">
        <v>653</v>
      </c>
      <c r="C3414">
        <v>1</v>
      </c>
      <c r="D3414" t="s">
        <v>1218</v>
      </c>
      <c r="E3414" t="s">
        <v>1219</v>
      </c>
      <c r="F3414" t="s">
        <v>11</v>
      </c>
      <c r="G3414" s="19">
        <v>1007</v>
      </c>
      <c r="H3414" s="19">
        <v>428.13155999999998</v>
      </c>
      <c r="I3414" s="19">
        <v>983.04395</v>
      </c>
      <c r="J3414" s="19">
        <v>606.37072999999998</v>
      </c>
      <c r="K3414" s="19">
        <v>520.00476000000003</v>
      </c>
      <c r="L3414" s="19">
        <v>575.34589000000005</v>
      </c>
      <c r="M3414" s="19">
        <v>422.37338</v>
      </c>
      <c r="N3414" s="19">
        <v>4542.2704999999996</v>
      </c>
      <c r="O3414" s="17">
        <f t="shared" si="424"/>
        <v>12084</v>
      </c>
      <c r="P3414" s="18">
        <f t="shared" si="425"/>
        <v>5137.5787199999995</v>
      </c>
      <c r="Q3414" s="18">
        <f t="shared" si="426"/>
        <v>11796.527399999999</v>
      </c>
      <c r="R3414" s="18">
        <f t="shared" si="427"/>
        <v>7276.4487599999993</v>
      </c>
      <c r="S3414" s="18">
        <f t="shared" si="428"/>
        <v>6240.0571200000004</v>
      </c>
      <c r="T3414" s="18">
        <f t="shared" si="429"/>
        <v>6904.1506800000006</v>
      </c>
      <c r="U3414" s="18">
        <f t="shared" si="430"/>
        <v>5068.48056</v>
      </c>
      <c r="V3414" s="18">
        <f t="shared" si="431"/>
        <v>54507.245999999999</v>
      </c>
      <c r="W3414" s="21">
        <v>56889.2421875</v>
      </c>
      <c r="X3414" s="21">
        <v>67</v>
      </c>
      <c r="Y3414" s="21">
        <v>36</v>
      </c>
      <c r="Z3414" s="21">
        <v>22</v>
      </c>
      <c r="AA3414" s="21">
        <v>44</v>
      </c>
    </row>
    <row r="3415" spans="1:27" hidden="1" x14ac:dyDescent="0.35">
      <c r="A3415">
        <v>348</v>
      </c>
      <c r="B3415" t="s">
        <v>653</v>
      </c>
      <c r="C3415">
        <v>1</v>
      </c>
      <c r="D3415" t="s">
        <v>1218</v>
      </c>
      <c r="E3415" t="s">
        <v>1219</v>
      </c>
      <c r="F3415" t="s">
        <v>12</v>
      </c>
      <c r="G3415" s="19">
        <v>1007</v>
      </c>
      <c r="H3415" s="19">
        <v>627.28423999999995</v>
      </c>
      <c r="I3415" s="19">
        <v>1042.6215</v>
      </c>
      <c r="J3415" s="19">
        <v>811.61803999999995</v>
      </c>
      <c r="K3415" s="19">
        <v>592.16558999999995</v>
      </c>
      <c r="L3415" s="19">
        <v>966.63238999999999</v>
      </c>
      <c r="M3415" s="19">
        <v>401.86002000000002</v>
      </c>
      <c r="N3415" s="19">
        <v>5449.1815999999999</v>
      </c>
      <c r="O3415" s="17">
        <f t="shared" si="424"/>
        <v>12084</v>
      </c>
      <c r="P3415" s="18">
        <f t="shared" si="425"/>
        <v>7527.4108799999995</v>
      </c>
      <c r="Q3415" s="18">
        <f t="shared" si="426"/>
        <v>12511.457999999999</v>
      </c>
      <c r="R3415" s="18">
        <f t="shared" si="427"/>
        <v>9739.4164799999999</v>
      </c>
      <c r="S3415" s="18">
        <f t="shared" si="428"/>
        <v>7105.987079999999</v>
      </c>
      <c r="T3415" s="18">
        <f t="shared" si="429"/>
        <v>11599.588680000001</v>
      </c>
      <c r="U3415" s="18">
        <f t="shared" si="430"/>
        <v>4822.32024</v>
      </c>
      <c r="V3415" s="18">
        <f t="shared" si="431"/>
        <v>65390.179199999999</v>
      </c>
      <c r="W3415" s="21">
        <v>56889.2421875</v>
      </c>
      <c r="X3415" s="21">
        <v>67</v>
      </c>
      <c r="Y3415" s="21">
        <v>36</v>
      </c>
      <c r="Z3415" s="21">
        <v>22</v>
      </c>
      <c r="AA3415" s="21">
        <v>44</v>
      </c>
    </row>
    <row r="3416" spans="1:27" hidden="1" x14ac:dyDescent="0.35">
      <c r="A3416">
        <v>348</v>
      </c>
      <c r="B3416" t="s">
        <v>653</v>
      </c>
      <c r="C3416">
        <v>1</v>
      </c>
      <c r="D3416" t="s">
        <v>1218</v>
      </c>
      <c r="E3416" t="s">
        <v>1219</v>
      </c>
      <c r="F3416" t="s">
        <v>108</v>
      </c>
      <c r="G3416" s="19">
        <v>1253</v>
      </c>
      <c r="H3416" s="19">
        <v>836.82494999999994</v>
      </c>
      <c r="I3416" s="19">
        <v>1081.8240000000001</v>
      </c>
      <c r="J3416" s="19">
        <v>1016.8654</v>
      </c>
      <c r="K3416" s="19">
        <v>757.22600999999997</v>
      </c>
      <c r="L3416" s="19">
        <v>1087.0282999999999</v>
      </c>
      <c r="M3416" s="19">
        <v>475.88736</v>
      </c>
      <c r="N3416" s="19">
        <v>6508.6558000000005</v>
      </c>
      <c r="O3416" s="17">
        <f t="shared" si="424"/>
        <v>15036</v>
      </c>
      <c r="P3416" s="18">
        <f t="shared" si="425"/>
        <v>10041.899399999998</v>
      </c>
      <c r="Q3416" s="18">
        <f t="shared" si="426"/>
        <v>12981.888000000001</v>
      </c>
      <c r="R3416" s="18">
        <f t="shared" si="427"/>
        <v>12202.3848</v>
      </c>
      <c r="S3416" s="18">
        <f t="shared" si="428"/>
        <v>9086.7121200000001</v>
      </c>
      <c r="T3416" s="18">
        <f t="shared" si="429"/>
        <v>13044.339599999999</v>
      </c>
      <c r="U3416" s="18">
        <f t="shared" si="430"/>
        <v>5710.6483200000002</v>
      </c>
      <c r="V3416" s="18">
        <f t="shared" si="431"/>
        <v>78103.869600000005</v>
      </c>
      <c r="W3416" s="21">
        <v>56889.2421875</v>
      </c>
      <c r="X3416" s="21">
        <v>67</v>
      </c>
      <c r="Y3416" s="21">
        <v>36</v>
      </c>
      <c r="Z3416" s="21">
        <v>22</v>
      </c>
      <c r="AA3416" s="21">
        <v>44</v>
      </c>
    </row>
    <row r="3417" spans="1:27" hidden="1" x14ac:dyDescent="0.35">
      <c r="A3417">
        <v>348</v>
      </c>
      <c r="B3417" t="s">
        <v>653</v>
      </c>
      <c r="C3417">
        <v>1</v>
      </c>
      <c r="D3417" t="s">
        <v>1218</v>
      </c>
      <c r="E3417" t="s">
        <v>1219</v>
      </c>
      <c r="F3417" t="s">
        <v>109</v>
      </c>
      <c r="G3417" s="19">
        <v>1253</v>
      </c>
      <c r="H3417" s="19">
        <v>1024.3302000000001</v>
      </c>
      <c r="I3417" s="19">
        <v>1100.1570999999999</v>
      </c>
      <c r="J3417" s="19">
        <v>1222.1128000000001</v>
      </c>
      <c r="K3417" s="19">
        <v>825.16650000000004</v>
      </c>
      <c r="L3417" s="19">
        <v>1087.0282999999999</v>
      </c>
      <c r="M3417" s="19">
        <v>448.03125</v>
      </c>
      <c r="N3417" s="19">
        <v>6959.8262000000004</v>
      </c>
      <c r="O3417" s="17">
        <f t="shared" si="424"/>
        <v>15036</v>
      </c>
      <c r="P3417" s="18">
        <f t="shared" si="425"/>
        <v>12291.9624</v>
      </c>
      <c r="Q3417" s="18">
        <f t="shared" si="426"/>
        <v>13201.885199999999</v>
      </c>
      <c r="R3417" s="18">
        <f t="shared" si="427"/>
        <v>14665.353600000002</v>
      </c>
      <c r="S3417" s="18">
        <f t="shared" si="428"/>
        <v>9901.9979999999996</v>
      </c>
      <c r="T3417" s="18">
        <f t="shared" si="429"/>
        <v>13044.339599999999</v>
      </c>
      <c r="U3417" s="18">
        <f t="shared" si="430"/>
        <v>5376.375</v>
      </c>
      <c r="V3417" s="18">
        <f t="shared" si="431"/>
        <v>83517.914400000009</v>
      </c>
      <c r="W3417" s="21">
        <v>56889.2421875</v>
      </c>
      <c r="X3417" s="21">
        <v>67</v>
      </c>
      <c r="Y3417" s="21">
        <v>36</v>
      </c>
      <c r="Z3417" s="21">
        <v>22</v>
      </c>
      <c r="AA3417" s="21">
        <v>44</v>
      </c>
    </row>
    <row r="3418" spans="1:27" hidden="1" x14ac:dyDescent="0.35">
      <c r="A3418">
        <v>348</v>
      </c>
      <c r="B3418" t="s">
        <v>653</v>
      </c>
      <c r="C3418">
        <v>1</v>
      </c>
      <c r="D3418" t="s">
        <v>1218</v>
      </c>
      <c r="E3418" t="s">
        <v>1219</v>
      </c>
      <c r="F3418" t="s">
        <v>13</v>
      </c>
      <c r="G3418" s="19">
        <v>764</v>
      </c>
      <c r="H3418" s="19">
        <v>532.58978000000002</v>
      </c>
      <c r="I3418" s="19">
        <v>1086.5374999999999</v>
      </c>
      <c r="J3418" s="19">
        <v>802.24663999999996</v>
      </c>
      <c r="K3418" s="19">
        <v>469.80563000000001</v>
      </c>
      <c r="L3418" s="19">
        <v>0</v>
      </c>
      <c r="M3418" s="19">
        <v>471.28841999999997</v>
      </c>
      <c r="N3418" s="19">
        <v>4126.4678000000004</v>
      </c>
      <c r="O3418" s="17">
        <f t="shared" si="424"/>
        <v>9168</v>
      </c>
      <c r="P3418" s="18">
        <f t="shared" si="425"/>
        <v>6391.0773600000002</v>
      </c>
      <c r="Q3418" s="18">
        <f t="shared" si="426"/>
        <v>13038.449999999999</v>
      </c>
      <c r="R3418" s="18">
        <f t="shared" si="427"/>
        <v>9626.9596799999999</v>
      </c>
      <c r="S3418" s="18">
        <f t="shared" si="428"/>
        <v>5637.6675599999999</v>
      </c>
      <c r="T3418" s="18">
        <f t="shared" si="429"/>
        <v>0</v>
      </c>
      <c r="U3418" s="18">
        <f t="shared" si="430"/>
        <v>5655.4610400000001</v>
      </c>
      <c r="V3418" s="18">
        <f t="shared" si="431"/>
        <v>49517.613600000004</v>
      </c>
      <c r="W3418" s="21">
        <v>56889.2421875</v>
      </c>
      <c r="X3418" s="21">
        <v>67</v>
      </c>
      <c r="Y3418" s="21">
        <v>36</v>
      </c>
      <c r="Z3418" s="21">
        <v>22</v>
      </c>
      <c r="AA3418" s="21">
        <v>44</v>
      </c>
    </row>
    <row r="3419" spans="1:27" hidden="1" x14ac:dyDescent="0.35">
      <c r="A3419">
        <v>348</v>
      </c>
      <c r="B3419" t="s">
        <v>653</v>
      </c>
      <c r="C3419">
        <v>1</v>
      </c>
      <c r="D3419" t="s">
        <v>1218</v>
      </c>
      <c r="E3419" t="s">
        <v>1219</v>
      </c>
      <c r="F3419" t="s">
        <v>14</v>
      </c>
      <c r="G3419" s="19">
        <v>1007</v>
      </c>
      <c r="H3419" s="19">
        <v>662.86157000000003</v>
      </c>
      <c r="I3419" s="19">
        <v>1142.4119000000001</v>
      </c>
      <c r="J3419" s="19">
        <v>1007.494</v>
      </c>
      <c r="K3419" s="19">
        <v>605.05669999999998</v>
      </c>
      <c r="L3419" s="19">
        <v>575.34589000000005</v>
      </c>
      <c r="M3419" s="19">
        <v>532.99805000000003</v>
      </c>
      <c r="N3419" s="19">
        <v>5533.1679999999997</v>
      </c>
      <c r="O3419" s="17">
        <f t="shared" si="424"/>
        <v>12084</v>
      </c>
      <c r="P3419" s="18">
        <f t="shared" si="425"/>
        <v>7954.3388400000003</v>
      </c>
      <c r="Q3419" s="18">
        <f t="shared" si="426"/>
        <v>13708.942800000001</v>
      </c>
      <c r="R3419" s="18">
        <f t="shared" si="427"/>
        <v>12089.928</v>
      </c>
      <c r="S3419" s="18">
        <f t="shared" si="428"/>
        <v>7260.6803999999993</v>
      </c>
      <c r="T3419" s="18">
        <f t="shared" si="429"/>
        <v>6904.1506800000006</v>
      </c>
      <c r="U3419" s="18">
        <f t="shared" si="430"/>
        <v>6395.9766</v>
      </c>
      <c r="V3419" s="18">
        <f t="shared" si="431"/>
        <v>66398.016000000003</v>
      </c>
      <c r="W3419" s="21">
        <v>56889.2421875</v>
      </c>
      <c r="X3419" s="21">
        <v>67</v>
      </c>
      <c r="Y3419" s="21">
        <v>36</v>
      </c>
      <c r="Z3419" s="21">
        <v>22</v>
      </c>
      <c r="AA3419" s="21">
        <v>44</v>
      </c>
    </row>
    <row r="3420" spans="1:27" hidden="1" x14ac:dyDescent="0.35">
      <c r="A3420">
        <v>348</v>
      </c>
      <c r="B3420" t="s">
        <v>653</v>
      </c>
      <c r="C3420">
        <v>1</v>
      </c>
      <c r="D3420" t="s">
        <v>1218</v>
      </c>
      <c r="E3420" t="s">
        <v>1219</v>
      </c>
      <c r="F3420" t="s">
        <v>15</v>
      </c>
      <c r="G3420" s="19">
        <v>1007</v>
      </c>
      <c r="H3420" s="19">
        <v>839.49994000000004</v>
      </c>
      <c r="I3420" s="19">
        <v>1179.0958000000001</v>
      </c>
      <c r="J3420" s="19">
        <v>1212.7415000000001</v>
      </c>
      <c r="K3420" s="19">
        <v>669.05975000000001</v>
      </c>
      <c r="L3420" s="19">
        <v>966.63238999999999</v>
      </c>
      <c r="M3420" s="19">
        <v>493.26497999999998</v>
      </c>
      <c r="N3420" s="19">
        <v>6367.2943999999998</v>
      </c>
      <c r="O3420" s="17">
        <f t="shared" si="424"/>
        <v>12084</v>
      </c>
      <c r="P3420" s="18">
        <f t="shared" si="425"/>
        <v>10073.99928</v>
      </c>
      <c r="Q3420" s="18">
        <f t="shared" si="426"/>
        <v>14149.149600000001</v>
      </c>
      <c r="R3420" s="18">
        <f t="shared" si="427"/>
        <v>14552.898000000001</v>
      </c>
      <c r="S3420" s="18">
        <f t="shared" si="428"/>
        <v>8028.7170000000006</v>
      </c>
      <c r="T3420" s="18">
        <f t="shared" si="429"/>
        <v>11599.588680000001</v>
      </c>
      <c r="U3420" s="18">
        <f t="shared" si="430"/>
        <v>5919.17976</v>
      </c>
      <c r="V3420" s="18">
        <f t="shared" si="431"/>
        <v>76407.532800000001</v>
      </c>
      <c r="W3420" s="21">
        <v>56889.2421875</v>
      </c>
      <c r="X3420" s="21">
        <v>67</v>
      </c>
      <c r="Y3420" s="21">
        <v>36</v>
      </c>
      <c r="Z3420" s="21">
        <v>22</v>
      </c>
      <c r="AA3420" s="21">
        <v>44</v>
      </c>
    </row>
    <row r="3421" spans="1:27" hidden="1" x14ac:dyDescent="0.35">
      <c r="A3421">
        <v>348</v>
      </c>
      <c r="B3421" t="s">
        <v>653</v>
      </c>
      <c r="C3421">
        <v>1</v>
      </c>
      <c r="D3421" t="s">
        <v>1218</v>
      </c>
      <c r="E3421" t="s">
        <v>1219</v>
      </c>
      <c r="F3421" t="s">
        <v>110</v>
      </c>
      <c r="G3421" s="19">
        <v>1253</v>
      </c>
      <c r="H3421" s="19">
        <v>1024.9656</v>
      </c>
      <c r="I3421" s="19">
        <v>1195.8193000000001</v>
      </c>
      <c r="J3421" s="19">
        <v>1417.9888000000001</v>
      </c>
      <c r="K3421" s="19">
        <v>825.39679000000001</v>
      </c>
      <c r="L3421" s="19">
        <v>1087.0282999999999</v>
      </c>
      <c r="M3421" s="19">
        <v>514.90233999999998</v>
      </c>
      <c r="N3421" s="19">
        <v>7319.1010999999999</v>
      </c>
      <c r="O3421" s="17">
        <f t="shared" si="424"/>
        <v>15036</v>
      </c>
      <c r="P3421" s="18">
        <f t="shared" si="425"/>
        <v>12299.5872</v>
      </c>
      <c r="Q3421" s="18">
        <f t="shared" si="426"/>
        <v>14349.831600000001</v>
      </c>
      <c r="R3421" s="18">
        <f t="shared" si="427"/>
        <v>17015.865600000001</v>
      </c>
      <c r="S3421" s="18">
        <f t="shared" si="428"/>
        <v>9904.761480000001</v>
      </c>
      <c r="T3421" s="18">
        <f t="shared" si="429"/>
        <v>13044.339599999999</v>
      </c>
      <c r="U3421" s="18">
        <f t="shared" si="430"/>
        <v>6178.8280799999993</v>
      </c>
      <c r="V3421" s="18">
        <f t="shared" si="431"/>
        <v>87829.213199999998</v>
      </c>
      <c r="W3421" s="21">
        <v>56889.2421875</v>
      </c>
      <c r="X3421" s="21">
        <v>67</v>
      </c>
      <c r="Y3421" s="21">
        <v>36</v>
      </c>
      <c r="Z3421" s="21">
        <v>22</v>
      </c>
      <c r="AA3421" s="21">
        <v>44</v>
      </c>
    </row>
    <row r="3422" spans="1:27" hidden="1" x14ac:dyDescent="0.35">
      <c r="A3422">
        <v>348</v>
      </c>
      <c r="B3422" t="s">
        <v>653</v>
      </c>
      <c r="C3422">
        <v>1</v>
      </c>
      <c r="D3422" t="s">
        <v>1218</v>
      </c>
      <c r="E3422" t="s">
        <v>1219</v>
      </c>
      <c r="F3422" t="s">
        <v>111</v>
      </c>
      <c r="G3422" s="19">
        <v>1253</v>
      </c>
      <c r="H3422" s="19">
        <v>1254.3123000000001</v>
      </c>
      <c r="I3422" s="19">
        <v>1249.5034000000001</v>
      </c>
      <c r="J3422" s="19">
        <v>1623.2361000000001</v>
      </c>
      <c r="K3422" s="19">
        <v>908.49811</v>
      </c>
      <c r="L3422" s="19">
        <v>1087.0282999999999</v>
      </c>
      <c r="M3422" s="19">
        <v>470.78906000000001</v>
      </c>
      <c r="N3422" s="19">
        <v>7846.3671999999997</v>
      </c>
      <c r="O3422" s="17">
        <f t="shared" si="424"/>
        <v>15036</v>
      </c>
      <c r="P3422" s="18">
        <f t="shared" si="425"/>
        <v>15051.747600000001</v>
      </c>
      <c r="Q3422" s="18">
        <f t="shared" si="426"/>
        <v>14994.040800000001</v>
      </c>
      <c r="R3422" s="18">
        <f t="shared" si="427"/>
        <v>19478.833200000001</v>
      </c>
      <c r="S3422" s="18">
        <f t="shared" si="428"/>
        <v>10901.97732</v>
      </c>
      <c r="T3422" s="18">
        <f t="shared" si="429"/>
        <v>13044.339599999999</v>
      </c>
      <c r="U3422" s="18">
        <f t="shared" si="430"/>
        <v>5649.4687199999998</v>
      </c>
      <c r="V3422" s="18">
        <f t="shared" si="431"/>
        <v>94156.406399999993</v>
      </c>
      <c r="W3422" s="21">
        <v>56889.2421875</v>
      </c>
      <c r="X3422" s="21">
        <v>67</v>
      </c>
      <c r="Y3422" s="21">
        <v>36</v>
      </c>
      <c r="Z3422" s="21">
        <v>22</v>
      </c>
      <c r="AA3422" s="21">
        <v>44</v>
      </c>
    </row>
    <row r="3423" spans="1:27" x14ac:dyDescent="0.35">
      <c r="A3423">
        <v>2864</v>
      </c>
      <c r="B3423" t="s">
        <v>127</v>
      </c>
      <c r="C3423">
        <v>1</v>
      </c>
      <c r="D3423" t="s">
        <v>1220</v>
      </c>
      <c r="E3423" t="s">
        <v>1221</v>
      </c>
      <c r="F3423" t="s">
        <v>10</v>
      </c>
      <c r="G3423" s="19">
        <v>564</v>
      </c>
      <c r="H3423" s="19">
        <v>285.31594999999999</v>
      </c>
      <c r="I3423" s="19">
        <v>955.35979999999995</v>
      </c>
      <c r="J3423" s="19">
        <v>434.12331999999998</v>
      </c>
      <c r="K3423" s="19">
        <v>307.74065999999999</v>
      </c>
      <c r="L3423" s="19">
        <v>0</v>
      </c>
      <c r="M3423" s="19">
        <v>495.20346000000001</v>
      </c>
      <c r="N3423" s="19">
        <v>3041.7431999999999</v>
      </c>
      <c r="O3423" s="17">
        <f t="shared" si="424"/>
        <v>6768</v>
      </c>
      <c r="P3423" s="18">
        <f t="shared" si="425"/>
        <v>3423.7914000000001</v>
      </c>
      <c r="Q3423" s="18">
        <f t="shared" si="426"/>
        <v>11464.317599999998</v>
      </c>
      <c r="R3423" s="18">
        <f t="shared" si="427"/>
        <v>5209.47984</v>
      </c>
      <c r="S3423" s="18">
        <f t="shared" si="428"/>
        <v>3692.8879200000001</v>
      </c>
      <c r="T3423" s="18">
        <f t="shared" si="429"/>
        <v>0</v>
      </c>
      <c r="U3423" s="18">
        <f t="shared" si="430"/>
        <v>5942.4415200000003</v>
      </c>
      <c r="V3423" s="18">
        <f t="shared" si="431"/>
        <v>36500.918399999995</v>
      </c>
      <c r="W3423" s="21">
        <v>60623.80859375</v>
      </c>
      <c r="X3423" s="21">
        <v>133</v>
      </c>
      <c r="Y3423" s="21">
        <v>81</v>
      </c>
      <c r="Z3423" s="21">
        <v>31</v>
      </c>
      <c r="AA3423" s="21">
        <v>97</v>
      </c>
    </row>
    <row r="3424" spans="1:27" hidden="1" x14ac:dyDescent="0.35">
      <c r="A3424">
        <v>349</v>
      </c>
      <c r="B3424" t="s">
        <v>653</v>
      </c>
      <c r="C3424">
        <v>0</v>
      </c>
      <c r="D3424" t="s">
        <v>1222</v>
      </c>
      <c r="E3424" t="s">
        <v>1223</v>
      </c>
      <c r="F3424" t="s">
        <v>11</v>
      </c>
      <c r="G3424" s="19">
        <v>734</v>
      </c>
      <c r="H3424" s="19">
        <v>377.16354000000001</v>
      </c>
      <c r="I3424" s="19">
        <v>977.86168999999995</v>
      </c>
      <c r="J3424" s="19">
        <v>823.25543000000005</v>
      </c>
      <c r="K3424" s="19">
        <v>402.61838</v>
      </c>
      <c r="L3424" s="19">
        <v>479.82303000000002</v>
      </c>
      <c r="M3424" s="19">
        <v>354.70702999999997</v>
      </c>
      <c r="N3424" s="19">
        <v>4149.4291999999996</v>
      </c>
      <c r="O3424" s="17">
        <f t="shared" si="424"/>
        <v>8808</v>
      </c>
      <c r="P3424" s="18">
        <f t="shared" si="425"/>
        <v>4525.9624800000001</v>
      </c>
      <c r="Q3424" s="18">
        <f t="shared" si="426"/>
        <v>11734.34028</v>
      </c>
      <c r="R3424" s="18">
        <f t="shared" si="427"/>
        <v>9879.0651600000001</v>
      </c>
      <c r="S3424" s="18">
        <f t="shared" si="428"/>
        <v>4831.4205600000005</v>
      </c>
      <c r="T3424" s="18">
        <f t="shared" si="429"/>
        <v>5757.8763600000002</v>
      </c>
      <c r="U3424" s="18">
        <f t="shared" si="430"/>
        <v>4256.4843599999995</v>
      </c>
      <c r="V3424" s="18">
        <f t="shared" si="431"/>
        <v>49793.150399999999</v>
      </c>
      <c r="W3424" s="21">
        <v>52139.14453125</v>
      </c>
      <c r="X3424" s="21">
        <v>67</v>
      </c>
      <c r="Y3424" s="21">
        <v>48</v>
      </c>
      <c r="Z3424" s="21">
        <v>16</v>
      </c>
      <c r="AA3424" s="21">
        <v>52</v>
      </c>
    </row>
    <row r="3425" spans="1:27" hidden="1" x14ac:dyDescent="0.35">
      <c r="A3425">
        <v>349</v>
      </c>
      <c r="B3425" t="s">
        <v>653</v>
      </c>
      <c r="C3425">
        <v>0</v>
      </c>
      <c r="D3425" t="s">
        <v>1222</v>
      </c>
      <c r="E3425" t="s">
        <v>1223</v>
      </c>
      <c r="F3425" t="s">
        <v>12</v>
      </c>
      <c r="G3425" s="19">
        <v>734</v>
      </c>
      <c r="H3425" s="19">
        <v>552.60760000000005</v>
      </c>
      <c r="I3425" s="19">
        <v>1038.3119999999999</v>
      </c>
      <c r="J3425" s="19">
        <v>1095.6116999999999</v>
      </c>
      <c r="K3425" s="19">
        <v>466.18869000000001</v>
      </c>
      <c r="L3425" s="19">
        <v>833.10888999999997</v>
      </c>
      <c r="M3425" s="19">
        <v>322.67025999999998</v>
      </c>
      <c r="N3425" s="19">
        <v>5042.4989999999998</v>
      </c>
      <c r="O3425" s="17">
        <f t="shared" si="424"/>
        <v>8808</v>
      </c>
      <c r="P3425" s="18">
        <f t="shared" si="425"/>
        <v>6631.2912000000006</v>
      </c>
      <c r="Q3425" s="18">
        <f t="shared" si="426"/>
        <v>12459.743999999999</v>
      </c>
      <c r="R3425" s="18">
        <f t="shared" si="427"/>
        <v>13147.340399999999</v>
      </c>
      <c r="S3425" s="18">
        <f t="shared" si="428"/>
        <v>5594.2642800000003</v>
      </c>
      <c r="T3425" s="18">
        <f t="shared" si="429"/>
        <v>9997.3066799999997</v>
      </c>
      <c r="U3425" s="18">
        <f t="shared" si="430"/>
        <v>3872.0431199999998</v>
      </c>
      <c r="V3425" s="18">
        <f t="shared" si="431"/>
        <v>60509.987999999998</v>
      </c>
      <c r="W3425" s="21">
        <v>52139.14453125</v>
      </c>
      <c r="X3425" s="21">
        <v>67</v>
      </c>
      <c r="Y3425" s="21">
        <v>48</v>
      </c>
      <c r="Z3425" s="21">
        <v>16</v>
      </c>
      <c r="AA3425" s="21">
        <v>52</v>
      </c>
    </row>
    <row r="3426" spans="1:27" hidden="1" x14ac:dyDescent="0.35">
      <c r="A3426">
        <v>349</v>
      </c>
      <c r="B3426" t="s">
        <v>653</v>
      </c>
      <c r="C3426">
        <v>0</v>
      </c>
      <c r="D3426" t="s">
        <v>1222</v>
      </c>
      <c r="E3426" t="s">
        <v>1223</v>
      </c>
      <c r="F3426" t="s">
        <v>108</v>
      </c>
      <c r="G3426" s="19">
        <v>1050</v>
      </c>
      <c r="H3426" s="19">
        <v>737.20288000000005</v>
      </c>
      <c r="I3426" s="19">
        <v>1077.4401</v>
      </c>
      <c r="J3426" s="19">
        <v>1367.9679000000001</v>
      </c>
      <c r="K3426" s="19">
        <v>647.57410000000004</v>
      </c>
      <c r="L3426" s="19">
        <v>941.81226000000004</v>
      </c>
      <c r="M3426" s="19">
        <v>417.75259</v>
      </c>
      <c r="N3426" s="19">
        <v>6239.75</v>
      </c>
      <c r="O3426" s="17">
        <f t="shared" si="424"/>
        <v>12600</v>
      </c>
      <c r="P3426" s="18">
        <f t="shared" si="425"/>
        <v>8846.4345600000015</v>
      </c>
      <c r="Q3426" s="18">
        <f t="shared" si="426"/>
        <v>12929.281200000001</v>
      </c>
      <c r="R3426" s="18">
        <f t="shared" si="427"/>
        <v>16415.614800000003</v>
      </c>
      <c r="S3426" s="18">
        <f t="shared" si="428"/>
        <v>7770.8892000000005</v>
      </c>
      <c r="T3426" s="18">
        <f t="shared" si="429"/>
        <v>11301.74712</v>
      </c>
      <c r="U3426" s="18">
        <f t="shared" si="430"/>
        <v>5013.0310799999997</v>
      </c>
      <c r="V3426" s="18">
        <f t="shared" si="431"/>
        <v>74877</v>
      </c>
      <c r="W3426" s="21">
        <v>52139.14453125</v>
      </c>
      <c r="X3426" s="21">
        <v>67</v>
      </c>
      <c r="Y3426" s="21">
        <v>48</v>
      </c>
      <c r="Z3426" s="21">
        <v>16</v>
      </c>
      <c r="AA3426" s="21">
        <v>52</v>
      </c>
    </row>
    <row r="3427" spans="1:27" hidden="1" x14ac:dyDescent="0.35">
      <c r="A3427">
        <v>349</v>
      </c>
      <c r="B3427" t="s">
        <v>653</v>
      </c>
      <c r="C3427">
        <v>0</v>
      </c>
      <c r="D3427" t="s">
        <v>1222</v>
      </c>
      <c r="E3427" t="s">
        <v>1223</v>
      </c>
      <c r="F3427" t="s">
        <v>109</v>
      </c>
      <c r="G3427" s="19">
        <v>1050</v>
      </c>
      <c r="H3427" s="19">
        <v>902.38622999999995</v>
      </c>
      <c r="I3427" s="19">
        <v>1095.1368</v>
      </c>
      <c r="J3427" s="19">
        <v>1640.3241</v>
      </c>
      <c r="K3427" s="19">
        <v>707.42651000000001</v>
      </c>
      <c r="L3427" s="19">
        <v>941.81226000000004</v>
      </c>
      <c r="M3427" s="19">
        <v>384.21744000000001</v>
      </c>
      <c r="N3427" s="19">
        <v>6721.3032000000003</v>
      </c>
      <c r="O3427" s="17">
        <f t="shared" si="424"/>
        <v>12600</v>
      </c>
      <c r="P3427" s="18">
        <f t="shared" si="425"/>
        <v>10828.634759999999</v>
      </c>
      <c r="Q3427" s="18">
        <f t="shared" si="426"/>
        <v>13141.641599999999</v>
      </c>
      <c r="R3427" s="18">
        <f t="shared" si="427"/>
        <v>19683.889200000001</v>
      </c>
      <c r="S3427" s="18">
        <f t="shared" si="428"/>
        <v>8489.1181199999992</v>
      </c>
      <c r="T3427" s="18">
        <f t="shared" si="429"/>
        <v>11301.74712</v>
      </c>
      <c r="U3427" s="18">
        <f t="shared" si="430"/>
        <v>4610.6092800000006</v>
      </c>
      <c r="V3427" s="18">
        <f t="shared" si="431"/>
        <v>80655.638399999996</v>
      </c>
      <c r="W3427" s="21">
        <v>52139.14453125</v>
      </c>
      <c r="X3427" s="21">
        <v>67</v>
      </c>
      <c r="Y3427" s="21">
        <v>48</v>
      </c>
      <c r="Z3427" s="21">
        <v>16</v>
      </c>
      <c r="AA3427" s="21">
        <v>52</v>
      </c>
    </row>
    <row r="3428" spans="1:27" hidden="1" x14ac:dyDescent="0.35">
      <c r="A3428">
        <v>349</v>
      </c>
      <c r="B3428" t="s">
        <v>653</v>
      </c>
      <c r="C3428">
        <v>0</v>
      </c>
      <c r="D3428" t="s">
        <v>1222</v>
      </c>
      <c r="E3428" t="s">
        <v>1223</v>
      </c>
      <c r="F3428" t="s">
        <v>13</v>
      </c>
      <c r="G3428" s="19">
        <v>565</v>
      </c>
      <c r="H3428" s="19">
        <v>469.18624999999997</v>
      </c>
      <c r="I3428" s="19">
        <v>1068.3087</v>
      </c>
      <c r="J3428" s="19">
        <v>1101.7982999999999</v>
      </c>
      <c r="K3428" s="19">
        <v>374.72647000000001</v>
      </c>
      <c r="L3428" s="19">
        <v>0</v>
      </c>
      <c r="M3428" s="19">
        <v>456.55045000000001</v>
      </c>
      <c r="N3428" s="19">
        <v>4035.5702999999999</v>
      </c>
      <c r="O3428" s="17">
        <f t="shared" si="424"/>
        <v>6780</v>
      </c>
      <c r="P3428" s="18">
        <f t="shared" si="425"/>
        <v>5630.2349999999997</v>
      </c>
      <c r="Q3428" s="18">
        <f t="shared" si="426"/>
        <v>12819.704400000001</v>
      </c>
      <c r="R3428" s="18">
        <f t="shared" si="427"/>
        <v>13221.579599999999</v>
      </c>
      <c r="S3428" s="18">
        <f t="shared" si="428"/>
        <v>4496.7176399999998</v>
      </c>
      <c r="T3428" s="18">
        <f t="shared" si="429"/>
        <v>0</v>
      </c>
      <c r="U3428" s="18">
        <f t="shared" si="430"/>
        <v>5478.6054000000004</v>
      </c>
      <c r="V3428" s="18">
        <f t="shared" si="431"/>
        <v>48426.8436</v>
      </c>
      <c r="W3428" s="21">
        <v>52139.14453125</v>
      </c>
      <c r="X3428" s="21">
        <v>67</v>
      </c>
      <c r="Y3428" s="21">
        <v>48</v>
      </c>
      <c r="Z3428" s="21">
        <v>16</v>
      </c>
      <c r="AA3428" s="21">
        <v>52</v>
      </c>
    </row>
    <row r="3429" spans="1:27" hidden="1" x14ac:dyDescent="0.35">
      <c r="A3429">
        <v>349</v>
      </c>
      <c r="B3429" t="s">
        <v>653</v>
      </c>
      <c r="C3429">
        <v>0</v>
      </c>
      <c r="D3429" t="s">
        <v>1222</v>
      </c>
      <c r="E3429" t="s">
        <v>1223</v>
      </c>
      <c r="F3429" t="s">
        <v>14</v>
      </c>
      <c r="G3429" s="19">
        <v>734</v>
      </c>
      <c r="H3429" s="19">
        <v>583.94952000000001</v>
      </c>
      <c r="I3429" s="19">
        <v>1124.7197000000001</v>
      </c>
      <c r="J3429" s="19">
        <v>1374.1545000000001</v>
      </c>
      <c r="K3429" s="19">
        <v>477.54507000000001</v>
      </c>
      <c r="L3429" s="19">
        <v>479.82303000000002</v>
      </c>
      <c r="M3429" s="19">
        <v>486.26107999999999</v>
      </c>
      <c r="N3429" s="19">
        <v>5260.4530999999997</v>
      </c>
      <c r="O3429" s="17">
        <f t="shared" si="424"/>
        <v>8808</v>
      </c>
      <c r="P3429" s="18">
        <f t="shared" si="425"/>
        <v>7007.3942399999996</v>
      </c>
      <c r="Q3429" s="18">
        <f t="shared" si="426"/>
        <v>13496.636400000001</v>
      </c>
      <c r="R3429" s="18">
        <f t="shared" si="427"/>
        <v>16489.853999999999</v>
      </c>
      <c r="S3429" s="18">
        <f t="shared" si="428"/>
        <v>5730.5408399999997</v>
      </c>
      <c r="T3429" s="18">
        <f t="shared" si="429"/>
        <v>5757.8763600000002</v>
      </c>
      <c r="U3429" s="18">
        <f t="shared" si="430"/>
        <v>5835.1329599999999</v>
      </c>
      <c r="V3429" s="18">
        <f t="shared" si="431"/>
        <v>63125.4372</v>
      </c>
      <c r="W3429" s="21">
        <v>52139.14453125</v>
      </c>
      <c r="X3429" s="21">
        <v>67</v>
      </c>
      <c r="Y3429" s="21">
        <v>48</v>
      </c>
      <c r="Z3429" s="21">
        <v>16</v>
      </c>
      <c r="AA3429" s="21">
        <v>52</v>
      </c>
    </row>
    <row r="3430" spans="1:27" hidden="1" x14ac:dyDescent="0.35">
      <c r="A3430">
        <v>349</v>
      </c>
      <c r="B3430" t="s">
        <v>653</v>
      </c>
      <c r="C3430">
        <v>0</v>
      </c>
      <c r="D3430" t="s">
        <v>1222</v>
      </c>
      <c r="E3430" t="s">
        <v>1223</v>
      </c>
      <c r="F3430" t="s">
        <v>15</v>
      </c>
      <c r="G3430" s="19">
        <v>734</v>
      </c>
      <c r="H3430" s="19">
        <v>739.55951000000005</v>
      </c>
      <c r="I3430" s="19">
        <v>1161.1151</v>
      </c>
      <c r="J3430" s="19">
        <v>1646.5109</v>
      </c>
      <c r="K3430" s="19">
        <v>533.92876999999999</v>
      </c>
      <c r="L3430" s="19">
        <v>833.10888999999997</v>
      </c>
      <c r="M3430" s="19">
        <v>445.43686000000002</v>
      </c>
      <c r="N3430" s="19">
        <v>6093.6602000000003</v>
      </c>
      <c r="O3430" s="17">
        <f t="shared" si="424"/>
        <v>8808</v>
      </c>
      <c r="P3430" s="18">
        <f t="shared" si="425"/>
        <v>8874.7141200000005</v>
      </c>
      <c r="Q3430" s="18">
        <f t="shared" si="426"/>
        <v>13933.3812</v>
      </c>
      <c r="R3430" s="18">
        <f t="shared" si="427"/>
        <v>19758.130799999999</v>
      </c>
      <c r="S3430" s="18">
        <f t="shared" si="428"/>
        <v>6407.1452399999998</v>
      </c>
      <c r="T3430" s="18">
        <f t="shared" si="429"/>
        <v>9997.3066799999997</v>
      </c>
      <c r="U3430" s="18">
        <f t="shared" si="430"/>
        <v>5345.2423200000003</v>
      </c>
      <c r="V3430" s="18">
        <f t="shared" si="431"/>
        <v>73123.92240000001</v>
      </c>
      <c r="W3430" s="21">
        <v>52139.14453125</v>
      </c>
      <c r="X3430" s="21">
        <v>67</v>
      </c>
      <c r="Y3430" s="21">
        <v>48</v>
      </c>
      <c r="Z3430" s="21">
        <v>16</v>
      </c>
      <c r="AA3430" s="21">
        <v>52</v>
      </c>
    </row>
    <row r="3431" spans="1:27" hidden="1" x14ac:dyDescent="0.35">
      <c r="A3431">
        <v>349</v>
      </c>
      <c r="B3431" t="s">
        <v>653</v>
      </c>
      <c r="C3431">
        <v>0</v>
      </c>
      <c r="D3431" t="s">
        <v>1222</v>
      </c>
      <c r="E3431" t="s">
        <v>1223</v>
      </c>
      <c r="F3431" t="s">
        <v>110</v>
      </c>
      <c r="G3431" s="19">
        <v>1050</v>
      </c>
      <c r="H3431" s="19">
        <v>902.94597999999996</v>
      </c>
      <c r="I3431" s="19">
        <v>1176.9304</v>
      </c>
      <c r="J3431" s="19">
        <v>1918.8670999999999</v>
      </c>
      <c r="K3431" s="19">
        <v>707.62938999999994</v>
      </c>
      <c r="L3431" s="19">
        <v>941.81226000000004</v>
      </c>
      <c r="M3431" s="19">
        <v>492.27343999999999</v>
      </c>
      <c r="N3431" s="19">
        <v>7190.4584999999997</v>
      </c>
      <c r="O3431" s="17">
        <f t="shared" si="424"/>
        <v>12600</v>
      </c>
      <c r="P3431" s="18">
        <f t="shared" si="425"/>
        <v>10835.35176</v>
      </c>
      <c r="Q3431" s="18">
        <f t="shared" si="426"/>
        <v>14123.164799999999</v>
      </c>
      <c r="R3431" s="18">
        <f t="shared" si="427"/>
        <v>23026.405200000001</v>
      </c>
      <c r="S3431" s="18">
        <f t="shared" si="428"/>
        <v>8491.5526799999989</v>
      </c>
      <c r="T3431" s="18">
        <f t="shared" si="429"/>
        <v>11301.74712</v>
      </c>
      <c r="U3431" s="18">
        <f t="shared" si="430"/>
        <v>5907.2812800000002</v>
      </c>
      <c r="V3431" s="18">
        <f t="shared" si="431"/>
        <v>86285.501999999993</v>
      </c>
      <c r="W3431" s="21">
        <v>52139.14453125</v>
      </c>
      <c r="X3431" s="21">
        <v>67</v>
      </c>
      <c r="Y3431" s="21">
        <v>48</v>
      </c>
      <c r="Z3431" s="21">
        <v>16</v>
      </c>
      <c r="AA3431" s="21">
        <v>52</v>
      </c>
    </row>
    <row r="3432" spans="1:27" hidden="1" x14ac:dyDescent="0.35">
      <c r="A3432">
        <v>349</v>
      </c>
      <c r="B3432" t="s">
        <v>653</v>
      </c>
      <c r="C3432">
        <v>0</v>
      </c>
      <c r="D3432" t="s">
        <v>1222</v>
      </c>
      <c r="E3432" t="s">
        <v>1223</v>
      </c>
      <c r="F3432" t="s">
        <v>111</v>
      </c>
      <c r="G3432" s="19">
        <v>1050</v>
      </c>
      <c r="H3432" s="19">
        <v>1104.9893999999999</v>
      </c>
      <c r="I3432" s="19">
        <v>1228.3516</v>
      </c>
      <c r="J3432" s="19">
        <v>2191.2233999999999</v>
      </c>
      <c r="K3432" s="19">
        <v>780.83758999999998</v>
      </c>
      <c r="L3432" s="19">
        <v>941.81226000000004</v>
      </c>
      <c r="M3432" s="19">
        <v>450.90170000000001</v>
      </c>
      <c r="N3432" s="19">
        <v>7748.1157000000003</v>
      </c>
      <c r="O3432" s="17">
        <f t="shared" si="424"/>
        <v>12600</v>
      </c>
      <c r="P3432" s="18">
        <f t="shared" si="425"/>
        <v>13259.872799999999</v>
      </c>
      <c r="Q3432" s="18">
        <f t="shared" si="426"/>
        <v>14740.2192</v>
      </c>
      <c r="R3432" s="18">
        <f t="shared" si="427"/>
        <v>26294.680799999998</v>
      </c>
      <c r="S3432" s="18">
        <f t="shared" si="428"/>
        <v>9370.0510799999993</v>
      </c>
      <c r="T3432" s="18">
        <f t="shared" si="429"/>
        <v>11301.74712</v>
      </c>
      <c r="U3432" s="18">
        <f t="shared" si="430"/>
        <v>5410.8204000000005</v>
      </c>
      <c r="V3432" s="18">
        <f t="shared" si="431"/>
        <v>92977.388399999996</v>
      </c>
      <c r="W3432" s="21">
        <v>52139.14453125</v>
      </c>
      <c r="X3432" s="21">
        <v>67</v>
      </c>
      <c r="Y3432" s="21">
        <v>48</v>
      </c>
      <c r="Z3432" s="21">
        <v>16</v>
      </c>
      <c r="AA3432" s="21">
        <v>52</v>
      </c>
    </row>
    <row r="3433" spans="1:27" x14ac:dyDescent="0.35">
      <c r="A3433">
        <v>806</v>
      </c>
      <c r="B3433" t="s">
        <v>132</v>
      </c>
      <c r="C3433">
        <v>0</v>
      </c>
      <c r="D3433" t="s">
        <v>1224</v>
      </c>
      <c r="E3433" t="s">
        <v>1225</v>
      </c>
      <c r="F3433" t="s">
        <v>10</v>
      </c>
      <c r="G3433" s="19">
        <v>472</v>
      </c>
      <c r="H3433" s="19">
        <v>251.5968</v>
      </c>
      <c r="I3433" s="19">
        <v>940.43535999999995</v>
      </c>
      <c r="J3433" s="19">
        <v>412.5575</v>
      </c>
      <c r="K3433" s="19">
        <v>262.18765000000002</v>
      </c>
      <c r="L3433" s="19">
        <v>0</v>
      </c>
      <c r="M3433" s="19">
        <v>437.12988000000001</v>
      </c>
      <c r="N3433" s="19">
        <v>2775.9072000000001</v>
      </c>
      <c r="O3433" s="17">
        <f t="shared" si="424"/>
        <v>5664</v>
      </c>
      <c r="P3433" s="18">
        <f t="shared" si="425"/>
        <v>3019.1615999999999</v>
      </c>
      <c r="Q3433" s="18">
        <f t="shared" si="426"/>
        <v>11285.224319999999</v>
      </c>
      <c r="R3433" s="18">
        <f t="shared" si="427"/>
        <v>4950.6900000000005</v>
      </c>
      <c r="S3433" s="18">
        <f t="shared" si="428"/>
        <v>3146.2518</v>
      </c>
      <c r="T3433" s="18">
        <f t="shared" si="429"/>
        <v>0</v>
      </c>
      <c r="U3433" s="18">
        <f t="shared" si="430"/>
        <v>5245.5585600000004</v>
      </c>
      <c r="V3433" s="18">
        <f t="shared" si="431"/>
        <v>33310.886400000003</v>
      </c>
      <c r="W3433" s="21">
        <v>71630.359375</v>
      </c>
      <c r="X3433" s="21">
        <v>99</v>
      </c>
      <c r="Y3433" s="21">
        <v>76</v>
      </c>
      <c r="Z3433" s="21">
        <v>48</v>
      </c>
      <c r="AA3433" s="21">
        <v>61</v>
      </c>
    </row>
    <row r="3434" spans="1:27" hidden="1" x14ac:dyDescent="0.35">
      <c r="A3434">
        <v>350</v>
      </c>
      <c r="B3434" t="s">
        <v>653</v>
      </c>
      <c r="C3434">
        <v>0</v>
      </c>
      <c r="D3434" t="s">
        <v>1226</v>
      </c>
      <c r="E3434" t="s">
        <v>1227</v>
      </c>
      <c r="F3434" t="s">
        <v>11</v>
      </c>
      <c r="G3434" s="19">
        <v>750</v>
      </c>
      <c r="H3434" s="19">
        <v>372.06673999999998</v>
      </c>
      <c r="I3434" s="19">
        <v>987.31389999999999</v>
      </c>
      <c r="J3434" s="19">
        <v>951.98626999999999</v>
      </c>
      <c r="K3434" s="19">
        <v>406.56903</v>
      </c>
      <c r="L3434" s="19">
        <v>471.46114999999998</v>
      </c>
      <c r="M3434" s="19">
        <v>384.88965000000002</v>
      </c>
      <c r="N3434" s="19">
        <v>4324.2866000000004</v>
      </c>
      <c r="O3434" s="17">
        <f t="shared" si="424"/>
        <v>9000</v>
      </c>
      <c r="P3434" s="18">
        <f t="shared" si="425"/>
        <v>4464.8008799999998</v>
      </c>
      <c r="Q3434" s="18">
        <f t="shared" si="426"/>
        <v>11847.766799999999</v>
      </c>
      <c r="R3434" s="18">
        <f t="shared" si="427"/>
        <v>11423.83524</v>
      </c>
      <c r="S3434" s="18">
        <f t="shared" si="428"/>
        <v>4878.8283599999995</v>
      </c>
      <c r="T3434" s="18">
        <f t="shared" si="429"/>
        <v>5657.5337999999992</v>
      </c>
      <c r="U3434" s="18">
        <f t="shared" si="430"/>
        <v>4618.6758</v>
      </c>
      <c r="V3434" s="18">
        <f t="shared" si="431"/>
        <v>51891.439200000008</v>
      </c>
      <c r="W3434" s="21">
        <v>50667.703125</v>
      </c>
      <c r="X3434" s="21">
        <v>67</v>
      </c>
      <c r="Y3434" s="21">
        <v>35</v>
      </c>
      <c r="Z3434" s="21">
        <v>7</v>
      </c>
      <c r="AA3434" s="21">
        <v>57</v>
      </c>
    </row>
    <row r="3435" spans="1:27" hidden="1" x14ac:dyDescent="0.35">
      <c r="A3435">
        <v>350</v>
      </c>
      <c r="B3435" t="s">
        <v>653</v>
      </c>
      <c r="C3435">
        <v>0</v>
      </c>
      <c r="D3435" t="s">
        <v>1226</v>
      </c>
      <c r="E3435" t="s">
        <v>1227</v>
      </c>
      <c r="F3435" t="s">
        <v>12</v>
      </c>
      <c r="G3435" s="19">
        <v>750</v>
      </c>
      <c r="H3435" s="19">
        <v>545.13995</v>
      </c>
      <c r="I3435" s="19">
        <v>1045.1349</v>
      </c>
      <c r="J3435" s="19">
        <v>1267.0734</v>
      </c>
      <c r="K3435" s="19">
        <v>469.28026999999997</v>
      </c>
      <c r="L3435" s="19">
        <v>818.59027000000003</v>
      </c>
      <c r="M3435" s="19">
        <v>362.99741</v>
      </c>
      <c r="N3435" s="19">
        <v>5258.2163</v>
      </c>
      <c r="O3435" s="17">
        <f t="shared" si="424"/>
        <v>9000</v>
      </c>
      <c r="P3435" s="18">
        <f t="shared" si="425"/>
        <v>6541.6794</v>
      </c>
      <c r="Q3435" s="18">
        <f t="shared" si="426"/>
        <v>12541.6188</v>
      </c>
      <c r="R3435" s="18">
        <f t="shared" si="427"/>
        <v>15204.880799999999</v>
      </c>
      <c r="S3435" s="18">
        <f t="shared" si="428"/>
        <v>5631.3632399999997</v>
      </c>
      <c r="T3435" s="18">
        <f t="shared" si="429"/>
        <v>9823.0832399999999</v>
      </c>
      <c r="U3435" s="18">
        <f t="shared" si="430"/>
        <v>4355.9689200000003</v>
      </c>
      <c r="V3435" s="18">
        <f t="shared" si="431"/>
        <v>63098.595600000001</v>
      </c>
      <c r="W3435" s="21">
        <v>50667.703125</v>
      </c>
      <c r="X3435" s="21">
        <v>67</v>
      </c>
      <c r="Y3435" s="21">
        <v>35</v>
      </c>
      <c r="Z3435" s="21">
        <v>7</v>
      </c>
      <c r="AA3435" s="21">
        <v>57</v>
      </c>
    </row>
    <row r="3436" spans="1:27" hidden="1" x14ac:dyDescent="0.35">
      <c r="A3436">
        <v>350</v>
      </c>
      <c r="B3436" t="s">
        <v>653</v>
      </c>
      <c r="C3436">
        <v>0</v>
      </c>
      <c r="D3436" t="s">
        <v>1226</v>
      </c>
      <c r="E3436" t="s">
        <v>1227</v>
      </c>
      <c r="F3436" t="s">
        <v>108</v>
      </c>
      <c r="G3436" s="19">
        <v>972</v>
      </c>
      <c r="H3436" s="19">
        <v>727.24072000000001</v>
      </c>
      <c r="I3436" s="19">
        <v>1083.2054000000001</v>
      </c>
      <c r="J3436" s="19">
        <v>1582.1604</v>
      </c>
      <c r="K3436" s="19">
        <v>615.70190000000002</v>
      </c>
      <c r="L3436" s="19">
        <v>925.39922999999999</v>
      </c>
      <c r="M3436" s="19">
        <v>440.58530000000002</v>
      </c>
      <c r="N3436" s="19">
        <v>6346.2929999999997</v>
      </c>
      <c r="O3436" s="17">
        <f t="shared" si="424"/>
        <v>11664</v>
      </c>
      <c r="P3436" s="18">
        <f t="shared" si="425"/>
        <v>8726.888640000001</v>
      </c>
      <c r="Q3436" s="18">
        <f t="shared" si="426"/>
        <v>12998.464800000002</v>
      </c>
      <c r="R3436" s="18">
        <f t="shared" si="427"/>
        <v>18985.924800000001</v>
      </c>
      <c r="S3436" s="18">
        <f t="shared" si="428"/>
        <v>7388.4228000000003</v>
      </c>
      <c r="T3436" s="18">
        <f t="shared" si="429"/>
        <v>11104.79076</v>
      </c>
      <c r="U3436" s="18">
        <f t="shared" si="430"/>
        <v>5287.0236000000004</v>
      </c>
      <c r="V3436" s="18">
        <f t="shared" si="431"/>
        <v>76155.516000000003</v>
      </c>
      <c r="W3436" s="21">
        <v>50667.703125</v>
      </c>
      <c r="X3436" s="21">
        <v>67</v>
      </c>
      <c r="Y3436" s="21">
        <v>35</v>
      </c>
      <c r="Z3436" s="21">
        <v>7</v>
      </c>
      <c r="AA3436" s="21">
        <v>57</v>
      </c>
    </row>
    <row r="3437" spans="1:27" hidden="1" x14ac:dyDescent="0.35">
      <c r="A3437">
        <v>350</v>
      </c>
      <c r="B3437" t="s">
        <v>653</v>
      </c>
      <c r="C3437">
        <v>0</v>
      </c>
      <c r="D3437" t="s">
        <v>1226</v>
      </c>
      <c r="E3437" t="s">
        <v>1227</v>
      </c>
      <c r="F3437" t="s">
        <v>109</v>
      </c>
      <c r="G3437" s="19">
        <v>972</v>
      </c>
      <c r="H3437" s="19">
        <v>890.19188999999994</v>
      </c>
      <c r="I3437" s="19">
        <v>1100.6668999999999</v>
      </c>
      <c r="J3437" s="19">
        <v>1897.2474</v>
      </c>
      <c r="K3437" s="19">
        <v>674.74554000000001</v>
      </c>
      <c r="L3437" s="19">
        <v>925.39922999999999</v>
      </c>
      <c r="M3437" s="19">
        <v>429.27213</v>
      </c>
      <c r="N3437" s="19">
        <v>6889.5228999999999</v>
      </c>
      <c r="O3437" s="17">
        <f t="shared" si="424"/>
        <v>11664</v>
      </c>
      <c r="P3437" s="18">
        <f t="shared" si="425"/>
        <v>10682.302679999999</v>
      </c>
      <c r="Q3437" s="18">
        <f t="shared" si="426"/>
        <v>13208.002799999998</v>
      </c>
      <c r="R3437" s="18">
        <f t="shared" si="427"/>
        <v>22766.968799999999</v>
      </c>
      <c r="S3437" s="18">
        <f t="shared" si="428"/>
        <v>8096.9464800000005</v>
      </c>
      <c r="T3437" s="18">
        <f t="shared" si="429"/>
        <v>11104.79076</v>
      </c>
      <c r="U3437" s="18">
        <f t="shared" si="430"/>
        <v>5151.2655599999998</v>
      </c>
      <c r="V3437" s="18">
        <f t="shared" si="431"/>
        <v>82674.274799999999</v>
      </c>
      <c r="W3437" s="21">
        <v>50667.703125</v>
      </c>
      <c r="X3437" s="21">
        <v>67</v>
      </c>
      <c r="Y3437" s="21">
        <v>35</v>
      </c>
      <c r="Z3437" s="21">
        <v>7</v>
      </c>
      <c r="AA3437" s="21">
        <v>57</v>
      </c>
    </row>
    <row r="3438" spans="1:27" hidden="1" x14ac:dyDescent="0.35">
      <c r="A3438">
        <v>350</v>
      </c>
      <c r="B3438" t="s">
        <v>653</v>
      </c>
      <c r="C3438">
        <v>0</v>
      </c>
      <c r="D3438" t="s">
        <v>1226</v>
      </c>
      <c r="E3438" t="s">
        <v>1227</v>
      </c>
      <c r="F3438" t="s">
        <v>13</v>
      </c>
      <c r="G3438" s="19">
        <v>569</v>
      </c>
      <c r="H3438" s="19">
        <v>462.84591999999998</v>
      </c>
      <c r="I3438" s="19">
        <v>1093.0365999999999</v>
      </c>
      <c r="J3438" s="19">
        <v>1273.7982999999999</v>
      </c>
      <c r="K3438" s="19">
        <v>373.87848000000002</v>
      </c>
      <c r="L3438" s="19">
        <v>0</v>
      </c>
      <c r="M3438" s="19">
        <v>494.52440999999999</v>
      </c>
      <c r="N3438" s="19">
        <v>4267.0839999999998</v>
      </c>
      <c r="O3438" s="17">
        <f t="shared" si="424"/>
        <v>6828</v>
      </c>
      <c r="P3438" s="18">
        <f t="shared" si="425"/>
        <v>5554.1510399999997</v>
      </c>
      <c r="Q3438" s="18">
        <f t="shared" si="426"/>
        <v>13116.439199999999</v>
      </c>
      <c r="R3438" s="18">
        <f t="shared" si="427"/>
        <v>15285.579599999999</v>
      </c>
      <c r="S3438" s="18">
        <f t="shared" si="428"/>
        <v>4486.5417600000001</v>
      </c>
      <c r="T3438" s="18">
        <f t="shared" si="429"/>
        <v>0</v>
      </c>
      <c r="U3438" s="18">
        <f t="shared" si="430"/>
        <v>5934.2929199999999</v>
      </c>
      <c r="V3438" s="18">
        <f t="shared" si="431"/>
        <v>51205.008000000002</v>
      </c>
      <c r="W3438" s="21">
        <v>50667.703125</v>
      </c>
      <c r="X3438" s="21">
        <v>67</v>
      </c>
      <c r="Y3438" s="21">
        <v>35</v>
      </c>
      <c r="Z3438" s="21">
        <v>7</v>
      </c>
      <c r="AA3438" s="21">
        <v>57</v>
      </c>
    </row>
    <row r="3439" spans="1:27" hidden="1" x14ac:dyDescent="0.35">
      <c r="A3439">
        <v>350</v>
      </c>
      <c r="B3439" t="s">
        <v>653</v>
      </c>
      <c r="C3439">
        <v>0</v>
      </c>
      <c r="D3439" t="s">
        <v>1226</v>
      </c>
      <c r="E3439" t="s">
        <v>1227</v>
      </c>
      <c r="F3439" t="s">
        <v>14</v>
      </c>
      <c r="G3439" s="19">
        <v>750</v>
      </c>
      <c r="H3439" s="19">
        <v>576.05829000000006</v>
      </c>
      <c r="I3439" s="19">
        <v>1146.9974</v>
      </c>
      <c r="J3439" s="19">
        <v>1588.8855000000001</v>
      </c>
      <c r="K3439" s="19">
        <v>480.48325</v>
      </c>
      <c r="L3439" s="19">
        <v>471.46114999999998</v>
      </c>
      <c r="M3439" s="19">
        <v>535.82812999999999</v>
      </c>
      <c r="N3439" s="19">
        <v>5549.7138999999997</v>
      </c>
      <c r="O3439" s="17">
        <f t="shared" si="424"/>
        <v>9000</v>
      </c>
      <c r="P3439" s="18">
        <f t="shared" si="425"/>
        <v>6912.6994800000011</v>
      </c>
      <c r="Q3439" s="18">
        <f t="shared" si="426"/>
        <v>13763.968799999999</v>
      </c>
      <c r="R3439" s="18">
        <f t="shared" si="427"/>
        <v>19066.626</v>
      </c>
      <c r="S3439" s="18">
        <f t="shared" si="428"/>
        <v>5765.799</v>
      </c>
      <c r="T3439" s="18">
        <f t="shared" si="429"/>
        <v>5657.5337999999992</v>
      </c>
      <c r="U3439" s="18">
        <f t="shared" si="430"/>
        <v>6429.9375600000003</v>
      </c>
      <c r="V3439" s="18">
        <f t="shared" si="431"/>
        <v>66596.566800000001</v>
      </c>
      <c r="W3439" s="21">
        <v>50667.703125</v>
      </c>
      <c r="X3439" s="21">
        <v>67</v>
      </c>
      <c r="Y3439" s="21">
        <v>35</v>
      </c>
      <c r="Z3439" s="21">
        <v>7</v>
      </c>
      <c r="AA3439" s="21">
        <v>57</v>
      </c>
    </row>
    <row r="3440" spans="1:27" hidden="1" x14ac:dyDescent="0.35">
      <c r="A3440">
        <v>350</v>
      </c>
      <c r="B3440" t="s">
        <v>653</v>
      </c>
      <c r="C3440">
        <v>0</v>
      </c>
      <c r="D3440" t="s">
        <v>1226</v>
      </c>
      <c r="E3440" t="s">
        <v>1227</v>
      </c>
      <c r="F3440" t="s">
        <v>15</v>
      </c>
      <c r="G3440" s="19">
        <v>750</v>
      </c>
      <c r="H3440" s="19">
        <v>729.56542999999999</v>
      </c>
      <c r="I3440" s="19">
        <v>1182.3497</v>
      </c>
      <c r="J3440" s="19">
        <v>1903.9725000000001</v>
      </c>
      <c r="K3440" s="19">
        <v>536.10491999999999</v>
      </c>
      <c r="L3440" s="19">
        <v>818.59027000000003</v>
      </c>
      <c r="M3440" s="19">
        <v>503.09244000000001</v>
      </c>
      <c r="N3440" s="19">
        <v>6423.6752999999999</v>
      </c>
      <c r="O3440" s="17">
        <f t="shared" si="424"/>
        <v>9000</v>
      </c>
      <c r="P3440" s="18">
        <f t="shared" si="425"/>
        <v>8754.7851599999995</v>
      </c>
      <c r="Q3440" s="18">
        <f t="shared" si="426"/>
        <v>14188.196400000001</v>
      </c>
      <c r="R3440" s="18">
        <f t="shared" si="427"/>
        <v>22847.670000000002</v>
      </c>
      <c r="S3440" s="18">
        <f t="shared" si="428"/>
        <v>6433.2590399999999</v>
      </c>
      <c r="T3440" s="18">
        <f t="shared" si="429"/>
        <v>9823.0832399999999</v>
      </c>
      <c r="U3440" s="18">
        <f t="shared" si="430"/>
        <v>6037.1092800000006</v>
      </c>
      <c r="V3440" s="18">
        <f t="shared" si="431"/>
        <v>77084.103600000002</v>
      </c>
      <c r="W3440" s="21">
        <v>50667.703125</v>
      </c>
      <c r="X3440" s="21">
        <v>67</v>
      </c>
      <c r="Y3440" s="21">
        <v>35</v>
      </c>
      <c r="Z3440" s="21">
        <v>7</v>
      </c>
      <c r="AA3440" s="21">
        <v>57</v>
      </c>
    </row>
    <row r="3441" spans="1:27" hidden="1" x14ac:dyDescent="0.35">
      <c r="A3441">
        <v>350</v>
      </c>
      <c r="B3441" t="s">
        <v>653</v>
      </c>
      <c r="C3441">
        <v>0</v>
      </c>
      <c r="D3441" t="s">
        <v>1226</v>
      </c>
      <c r="E3441" t="s">
        <v>1227</v>
      </c>
      <c r="F3441" t="s">
        <v>110</v>
      </c>
      <c r="G3441" s="19">
        <v>972</v>
      </c>
      <c r="H3441" s="19">
        <v>890.74396000000002</v>
      </c>
      <c r="I3441" s="19">
        <v>1197.9902</v>
      </c>
      <c r="J3441" s="19">
        <v>2219.0596</v>
      </c>
      <c r="K3441" s="19">
        <v>674.94556</v>
      </c>
      <c r="L3441" s="19">
        <v>925.39922999999999</v>
      </c>
      <c r="M3441" s="19">
        <v>531.07745</v>
      </c>
      <c r="N3441" s="19">
        <v>7411.2157999999999</v>
      </c>
      <c r="O3441" s="17">
        <f t="shared" si="424"/>
        <v>11664</v>
      </c>
      <c r="P3441" s="18">
        <f t="shared" si="425"/>
        <v>10688.927520000001</v>
      </c>
      <c r="Q3441" s="18">
        <f t="shared" si="426"/>
        <v>14375.882399999999</v>
      </c>
      <c r="R3441" s="18">
        <f t="shared" si="427"/>
        <v>26628.715199999999</v>
      </c>
      <c r="S3441" s="18">
        <f t="shared" si="428"/>
        <v>8099.3467199999996</v>
      </c>
      <c r="T3441" s="18">
        <f t="shared" si="429"/>
        <v>11104.79076</v>
      </c>
      <c r="U3441" s="18">
        <f t="shared" si="430"/>
        <v>6372.9294</v>
      </c>
      <c r="V3441" s="18">
        <f t="shared" si="431"/>
        <v>88934.589600000007</v>
      </c>
      <c r="W3441" s="21">
        <v>50667.703125</v>
      </c>
      <c r="X3441" s="21">
        <v>67</v>
      </c>
      <c r="Y3441" s="21">
        <v>35</v>
      </c>
      <c r="Z3441" s="21">
        <v>7</v>
      </c>
      <c r="AA3441" s="21">
        <v>57</v>
      </c>
    </row>
    <row r="3442" spans="1:27" hidden="1" x14ac:dyDescent="0.35">
      <c r="A3442">
        <v>350</v>
      </c>
      <c r="B3442" t="s">
        <v>653</v>
      </c>
      <c r="C3442">
        <v>0</v>
      </c>
      <c r="D3442" t="s">
        <v>1226</v>
      </c>
      <c r="E3442" t="s">
        <v>1227</v>
      </c>
      <c r="F3442" t="s">
        <v>111</v>
      </c>
      <c r="G3442" s="19">
        <v>972</v>
      </c>
      <c r="H3442" s="19">
        <v>1090.0571</v>
      </c>
      <c r="I3442" s="19">
        <v>1250.5775000000001</v>
      </c>
      <c r="J3442" s="19">
        <v>2534.1466999999998</v>
      </c>
      <c r="K3442" s="19">
        <v>747.16461000000004</v>
      </c>
      <c r="L3442" s="19">
        <v>925.39922999999999</v>
      </c>
      <c r="M3442" s="19">
        <v>507.61459000000002</v>
      </c>
      <c r="N3442" s="19">
        <v>8026.96</v>
      </c>
      <c r="O3442" s="17">
        <f t="shared" si="424"/>
        <v>11664</v>
      </c>
      <c r="P3442" s="18">
        <f t="shared" si="425"/>
        <v>13080.6852</v>
      </c>
      <c r="Q3442" s="18">
        <f t="shared" si="426"/>
        <v>15006.93</v>
      </c>
      <c r="R3442" s="18">
        <f t="shared" si="427"/>
        <v>30409.760399999999</v>
      </c>
      <c r="S3442" s="18">
        <f t="shared" si="428"/>
        <v>8965.9753200000014</v>
      </c>
      <c r="T3442" s="18">
        <f t="shared" si="429"/>
        <v>11104.79076</v>
      </c>
      <c r="U3442" s="18">
        <f t="shared" si="430"/>
        <v>6091.3750799999998</v>
      </c>
      <c r="V3442" s="18">
        <f t="shared" si="431"/>
        <v>96323.520000000004</v>
      </c>
      <c r="W3442" s="21">
        <v>50667.703125</v>
      </c>
      <c r="X3442" s="21">
        <v>67</v>
      </c>
      <c r="Y3442" s="21">
        <v>35</v>
      </c>
      <c r="Z3442" s="21">
        <v>7</v>
      </c>
      <c r="AA3442" s="21">
        <v>57</v>
      </c>
    </row>
    <row r="3443" spans="1:27" x14ac:dyDescent="0.35">
      <c r="A3443">
        <v>1686</v>
      </c>
      <c r="B3443" t="s">
        <v>173</v>
      </c>
      <c r="C3443">
        <v>0</v>
      </c>
      <c r="D3443" t="s">
        <v>1228</v>
      </c>
      <c r="E3443" t="s">
        <v>1229</v>
      </c>
      <c r="F3443" t="s">
        <v>10</v>
      </c>
      <c r="G3443" s="19">
        <v>549</v>
      </c>
      <c r="H3443" s="19">
        <v>281.85757000000001</v>
      </c>
      <c r="I3443" s="19">
        <v>877.64502000000005</v>
      </c>
      <c r="J3443" s="19">
        <v>505.5575</v>
      </c>
      <c r="K3443" s="19">
        <v>301.05246</v>
      </c>
      <c r="L3443" s="19">
        <v>0</v>
      </c>
      <c r="M3443" s="19">
        <v>447.59244000000001</v>
      </c>
      <c r="N3443" s="19">
        <v>2962.7051000000001</v>
      </c>
      <c r="O3443" s="17">
        <f t="shared" si="424"/>
        <v>6588</v>
      </c>
      <c r="P3443" s="18">
        <f t="shared" si="425"/>
        <v>3382.2908400000001</v>
      </c>
      <c r="Q3443" s="18">
        <f t="shared" si="426"/>
        <v>10531.740240000001</v>
      </c>
      <c r="R3443" s="18">
        <f t="shared" si="427"/>
        <v>6066.6900000000005</v>
      </c>
      <c r="S3443" s="18">
        <f t="shared" si="428"/>
        <v>3612.62952</v>
      </c>
      <c r="T3443" s="18">
        <f t="shared" si="429"/>
        <v>0</v>
      </c>
      <c r="U3443" s="18">
        <f t="shared" si="430"/>
        <v>5371.1092800000006</v>
      </c>
      <c r="V3443" s="18">
        <f t="shared" si="431"/>
        <v>35552.461200000005</v>
      </c>
      <c r="W3443" s="21">
        <v>81899.6484375</v>
      </c>
      <c r="X3443" s="21">
        <v>93</v>
      </c>
      <c r="Y3443" s="21">
        <v>69</v>
      </c>
      <c r="Z3443" s="21">
        <v>83</v>
      </c>
      <c r="AA3443" s="21">
        <v>12</v>
      </c>
    </row>
    <row r="3444" spans="1:27" hidden="1" x14ac:dyDescent="0.35">
      <c r="A3444">
        <v>351</v>
      </c>
      <c r="B3444" t="s">
        <v>653</v>
      </c>
      <c r="C3444">
        <v>0</v>
      </c>
      <c r="D3444" t="s">
        <v>1230</v>
      </c>
      <c r="E3444" t="s">
        <v>1231</v>
      </c>
      <c r="F3444" t="s">
        <v>11</v>
      </c>
      <c r="G3444" s="19">
        <v>734</v>
      </c>
      <c r="H3444" s="19">
        <v>389.90555000000001</v>
      </c>
      <c r="I3444" s="19">
        <v>941.08471999999995</v>
      </c>
      <c r="J3444" s="19">
        <v>743.92133000000001</v>
      </c>
      <c r="K3444" s="19">
        <v>407.23529000000002</v>
      </c>
      <c r="L3444" s="19">
        <v>476.98547000000002</v>
      </c>
      <c r="M3444" s="19">
        <v>332.86196999999999</v>
      </c>
      <c r="N3444" s="19">
        <v>4025.9944</v>
      </c>
      <c r="O3444" s="17">
        <f t="shared" si="424"/>
        <v>8808</v>
      </c>
      <c r="P3444" s="18">
        <f t="shared" si="425"/>
        <v>4678.8666000000003</v>
      </c>
      <c r="Q3444" s="18">
        <f t="shared" si="426"/>
        <v>11293.01664</v>
      </c>
      <c r="R3444" s="18">
        <f t="shared" si="427"/>
        <v>8927.0559599999997</v>
      </c>
      <c r="S3444" s="18">
        <f t="shared" si="428"/>
        <v>4886.82348</v>
      </c>
      <c r="T3444" s="18">
        <f t="shared" si="429"/>
        <v>5723.82564</v>
      </c>
      <c r="U3444" s="18">
        <f t="shared" si="430"/>
        <v>3994.3436400000001</v>
      </c>
      <c r="V3444" s="18">
        <f t="shared" si="431"/>
        <v>48311.932800000002</v>
      </c>
      <c r="W3444" s="21">
        <v>46288.29296875</v>
      </c>
      <c r="X3444" s="21">
        <v>67</v>
      </c>
      <c r="Y3444" s="21">
        <v>58</v>
      </c>
      <c r="Z3444" s="21">
        <v>5</v>
      </c>
      <c r="AA3444" s="21">
        <v>65</v>
      </c>
    </row>
    <row r="3445" spans="1:27" hidden="1" x14ac:dyDescent="0.35">
      <c r="A3445">
        <v>351</v>
      </c>
      <c r="B3445" t="s">
        <v>653</v>
      </c>
      <c r="C3445">
        <v>0</v>
      </c>
      <c r="D3445" t="s">
        <v>1230</v>
      </c>
      <c r="E3445" t="s">
        <v>1231</v>
      </c>
      <c r="F3445" t="s">
        <v>12</v>
      </c>
      <c r="G3445" s="19">
        <v>734</v>
      </c>
      <c r="H3445" s="19">
        <v>571.27679000000001</v>
      </c>
      <c r="I3445" s="19">
        <v>1000.6389</v>
      </c>
      <c r="J3445" s="19">
        <v>989.94341999999995</v>
      </c>
      <c r="K3445" s="19">
        <v>472.95328000000001</v>
      </c>
      <c r="L3445" s="19">
        <v>828.18206999999995</v>
      </c>
      <c r="M3445" s="19">
        <v>296.2002</v>
      </c>
      <c r="N3445" s="19">
        <v>4893.1948000000002</v>
      </c>
      <c r="O3445" s="17">
        <f t="shared" si="424"/>
        <v>8808</v>
      </c>
      <c r="P3445" s="18">
        <f t="shared" si="425"/>
        <v>6855.3214800000005</v>
      </c>
      <c r="Q3445" s="18">
        <f t="shared" si="426"/>
        <v>12007.666800000001</v>
      </c>
      <c r="R3445" s="18">
        <f t="shared" si="427"/>
        <v>11879.321039999999</v>
      </c>
      <c r="S3445" s="18">
        <f t="shared" si="428"/>
        <v>5675.4393600000003</v>
      </c>
      <c r="T3445" s="18">
        <f t="shared" si="429"/>
        <v>9938.1848399999999</v>
      </c>
      <c r="U3445" s="18">
        <f t="shared" si="430"/>
        <v>3554.4023999999999</v>
      </c>
      <c r="V3445" s="18">
        <f t="shared" si="431"/>
        <v>58718.337599999999</v>
      </c>
      <c r="W3445" s="21">
        <v>46288.29296875</v>
      </c>
      <c r="X3445" s="21">
        <v>67</v>
      </c>
      <c r="Y3445" s="21">
        <v>58</v>
      </c>
      <c r="Z3445" s="21">
        <v>5</v>
      </c>
      <c r="AA3445" s="21">
        <v>65</v>
      </c>
    </row>
    <row r="3446" spans="1:27" hidden="1" x14ac:dyDescent="0.35">
      <c r="A3446">
        <v>351</v>
      </c>
      <c r="B3446" t="s">
        <v>653</v>
      </c>
      <c r="C3446">
        <v>0</v>
      </c>
      <c r="D3446" t="s">
        <v>1230</v>
      </c>
      <c r="E3446" t="s">
        <v>1231</v>
      </c>
      <c r="F3446" t="s">
        <v>108</v>
      </c>
      <c r="G3446" s="19">
        <v>1050</v>
      </c>
      <c r="H3446" s="19">
        <v>762.10839999999996</v>
      </c>
      <c r="I3446" s="19">
        <v>1040.0576000000001</v>
      </c>
      <c r="J3446" s="19">
        <v>1235.9656</v>
      </c>
      <c r="K3446" s="19">
        <v>656.59833000000003</v>
      </c>
      <c r="L3446" s="19">
        <v>936.24261000000001</v>
      </c>
      <c r="M3446" s="19">
        <v>379.71158000000003</v>
      </c>
      <c r="N3446" s="19">
        <v>6060.6841000000004</v>
      </c>
      <c r="O3446" s="17">
        <f t="shared" si="424"/>
        <v>12600</v>
      </c>
      <c r="P3446" s="18">
        <f t="shared" si="425"/>
        <v>9145.3007999999991</v>
      </c>
      <c r="Q3446" s="18">
        <f t="shared" si="426"/>
        <v>12480.691200000001</v>
      </c>
      <c r="R3446" s="18">
        <f t="shared" si="427"/>
        <v>14831.5872</v>
      </c>
      <c r="S3446" s="18">
        <f t="shared" si="428"/>
        <v>7879.1799600000004</v>
      </c>
      <c r="T3446" s="18">
        <f t="shared" si="429"/>
        <v>11234.911319999999</v>
      </c>
      <c r="U3446" s="18">
        <f t="shared" si="430"/>
        <v>4556.5389599999999</v>
      </c>
      <c r="V3446" s="18">
        <f t="shared" si="431"/>
        <v>72728.209200000012</v>
      </c>
      <c r="W3446" s="21">
        <v>46288.29296875</v>
      </c>
      <c r="X3446" s="21">
        <v>67</v>
      </c>
      <c r="Y3446" s="21">
        <v>58</v>
      </c>
      <c r="Z3446" s="21">
        <v>5</v>
      </c>
      <c r="AA3446" s="21">
        <v>65</v>
      </c>
    </row>
    <row r="3447" spans="1:27" hidden="1" x14ac:dyDescent="0.35">
      <c r="A3447">
        <v>351</v>
      </c>
      <c r="B3447" t="s">
        <v>653</v>
      </c>
      <c r="C3447">
        <v>0</v>
      </c>
      <c r="D3447" t="s">
        <v>1230</v>
      </c>
      <c r="E3447" t="s">
        <v>1231</v>
      </c>
      <c r="F3447" t="s">
        <v>109</v>
      </c>
      <c r="G3447" s="19">
        <v>1050</v>
      </c>
      <c r="H3447" s="19">
        <v>932.87225000000001</v>
      </c>
      <c r="I3447" s="19">
        <v>1058.5900999999999</v>
      </c>
      <c r="J3447" s="19">
        <v>1481.9876999999999</v>
      </c>
      <c r="K3447" s="19">
        <v>718.47284000000002</v>
      </c>
      <c r="L3447" s="19">
        <v>936.24261000000001</v>
      </c>
      <c r="M3447" s="19">
        <v>325.58071999999999</v>
      </c>
      <c r="N3447" s="19">
        <v>6503.7461000000003</v>
      </c>
      <c r="O3447" s="17">
        <f t="shared" si="424"/>
        <v>12600</v>
      </c>
      <c r="P3447" s="18">
        <f t="shared" si="425"/>
        <v>11194.467000000001</v>
      </c>
      <c r="Q3447" s="18">
        <f t="shared" si="426"/>
        <v>12703.081199999999</v>
      </c>
      <c r="R3447" s="18">
        <f t="shared" si="427"/>
        <v>17783.8524</v>
      </c>
      <c r="S3447" s="18">
        <f t="shared" si="428"/>
        <v>8621.6740800000007</v>
      </c>
      <c r="T3447" s="18">
        <f t="shared" si="429"/>
        <v>11234.911319999999</v>
      </c>
      <c r="U3447" s="18">
        <f t="shared" si="430"/>
        <v>3906.9686400000001</v>
      </c>
      <c r="V3447" s="18">
        <f t="shared" si="431"/>
        <v>78044.953200000004</v>
      </c>
      <c r="W3447" s="21">
        <v>46288.29296875</v>
      </c>
      <c r="X3447" s="21">
        <v>67</v>
      </c>
      <c r="Y3447" s="21">
        <v>58</v>
      </c>
      <c r="Z3447" s="21">
        <v>5</v>
      </c>
      <c r="AA3447" s="21">
        <v>65</v>
      </c>
    </row>
    <row r="3448" spans="1:27" hidden="1" x14ac:dyDescent="0.35">
      <c r="A3448">
        <v>351</v>
      </c>
      <c r="B3448" t="s">
        <v>653</v>
      </c>
      <c r="C3448">
        <v>0</v>
      </c>
      <c r="D3448" t="s">
        <v>1230</v>
      </c>
      <c r="E3448" t="s">
        <v>1231</v>
      </c>
      <c r="F3448" t="s">
        <v>13</v>
      </c>
      <c r="G3448" s="19">
        <v>644</v>
      </c>
      <c r="H3448" s="19">
        <v>485.03714000000002</v>
      </c>
      <c r="I3448" s="19">
        <v>1049.4156</v>
      </c>
      <c r="J3448" s="19">
        <v>995.79834000000005</v>
      </c>
      <c r="K3448" s="19">
        <v>409.09467000000001</v>
      </c>
      <c r="L3448" s="19">
        <v>0</v>
      </c>
      <c r="M3448" s="19">
        <v>457.38704999999999</v>
      </c>
      <c r="N3448" s="19">
        <v>4040.7329</v>
      </c>
      <c r="O3448" s="17">
        <f t="shared" si="424"/>
        <v>7728</v>
      </c>
      <c r="P3448" s="18">
        <f t="shared" si="425"/>
        <v>5820.4456800000007</v>
      </c>
      <c r="Q3448" s="18">
        <f t="shared" si="426"/>
        <v>12592.9872</v>
      </c>
      <c r="R3448" s="18">
        <f t="shared" si="427"/>
        <v>11949.58008</v>
      </c>
      <c r="S3448" s="18">
        <f t="shared" si="428"/>
        <v>4909.1360400000003</v>
      </c>
      <c r="T3448" s="18">
        <f t="shared" si="429"/>
        <v>0</v>
      </c>
      <c r="U3448" s="18">
        <f t="shared" si="430"/>
        <v>5488.6445999999996</v>
      </c>
      <c r="V3448" s="18">
        <f t="shared" si="431"/>
        <v>48488.794800000003</v>
      </c>
      <c r="W3448" s="21">
        <v>46288.29296875</v>
      </c>
      <c r="X3448" s="21">
        <v>67</v>
      </c>
      <c r="Y3448" s="21">
        <v>58</v>
      </c>
      <c r="Z3448" s="21">
        <v>5</v>
      </c>
      <c r="AA3448" s="21">
        <v>65</v>
      </c>
    </row>
    <row r="3449" spans="1:27" hidden="1" x14ac:dyDescent="0.35">
      <c r="A3449">
        <v>351</v>
      </c>
      <c r="B3449" t="s">
        <v>653</v>
      </c>
      <c r="C3449">
        <v>0</v>
      </c>
      <c r="D3449" t="s">
        <v>1230</v>
      </c>
      <c r="E3449" t="s">
        <v>1231</v>
      </c>
      <c r="F3449" t="s">
        <v>14</v>
      </c>
      <c r="G3449" s="19">
        <v>734</v>
      </c>
      <c r="H3449" s="19">
        <v>603.67755</v>
      </c>
      <c r="I3449" s="19">
        <v>1104.9621999999999</v>
      </c>
      <c r="J3449" s="19">
        <v>1241.8206</v>
      </c>
      <c r="K3449" s="19">
        <v>484.69330000000002</v>
      </c>
      <c r="L3449" s="19">
        <v>476.98547000000002</v>
      </c>
      <c r="M3449" s="19">
        <v>459.67514</v>
      </c>
      <c r="N3449" s="19">
        <v>5105.8140000000003</v>
      </c>
      <c r="O3449" s="17">
        <f t="shared" si="424"/>
        <v>8808</v>
      </c>
      <c r="P3449" s="18">
        <f t="shared" si="425"/>
        <v>7244.1306000000004</v>
      </c>
      <c r="Q3449" s="18">
        <f t="shared" si="426"/>
        <v>13259.546399999999</v>
      </c>
      <c r="R3449" s="18">
        <f t="shared" si="427"/>
        <v>14901.8472</v>
      </c>
      <c r="S3449" s="18">
        <f t="shared" si="428"/>
        <v>5816.3196000000007</v>
      </c>
      <c r="T3449" s="18">
        <f t="shared" si="429"/>
        <v>5723.82564</v>
      </c>
      <c r="U3449" s="18">
        <f t="shared" si="430"/>
        <v>5516.1016799999998</v>
      </c>
      <c r="V3449" s="18">
        <f t="shared" si="431"/>
        <v>61269.768000000004</v>
      </c>
      <c r="W3449" s="21">
        <v>46288.29296875</v>
      </c>
      <c r="X3449" s="21">
        <v>67</v>
      </c>
      <c r="Y3449" s="21">
        <v>58</v>
      </c>
      <c r="Z3449" s="21">
        <v>5</v>
      </c>
      <c r="AA3449" s="21">
        <v>65</v>
      </c>
    </row>
    <row r="3450" spans="1:27" hidden="1" x14ac:dyDescent="0.35">
      <c r="A3450">
        <v>351</v>
      </c>
      <c r="B3450" t="s">
        <v>653</v>
      </c>
      <c r="C3450">
        <v>0</v>
      </c>
      <c r="D3450" t="s">
        <v>1230</v>
      </c>
      <c r="E3450" t="s">
        <v>1231</v>
      </c>
      <c r="F3450" t="s">
        <v>15</v>
      </c>
      <c r="G3450" s="19">
        <v>734</v>
      </c>
      <c r="H3450" s="19">
        <v>764.54462000000001</v>
      </c>
      <c r="I3450" s="19">
        <v>1141.5996</v>
      </c>
      <c r="J3450" s="19">
        <v>1487.8426999999999</v>
      </c>
      <c r="K3450" s="19">
        <v>542.98181</v>
      </c>
      <c r="L3450" s="19">
        <v>828.18206999999995</v>
      </c>
      <c r="M3450" s="19">
        <v>413.70639</v>
      </c>
      <c r="N3450" s="19">
        <v>5912.8568999999998</v>
      </c>
      <c r="O3450" s="17">
        <f t="shared" si="424"/>
        <v>8808</v>
      </c>
      <c r="P3450" s="18">
        <f t="shared" si="425"/>
        <v>9174.5354399999997</v>
      </c>
      <c r="Q3450" s="18">
        <f t="shared" si="426"/>
        <v>13699.1952</v>
      </c>
      <c r="R3450" s="18">
        <f t="shared" si="427"/>
        <v>17854.112399999998</v>
      </c>
      <c r="S3450" s="18">
        <f t="shared" si="428"/>
        <v>6515.78172</v>
      </c>
      <c r="T3450" s="18">
        <f t="shared" si="429"/>
        <v>9938.1848399999999</v>
      </c>
      <c r="U3450" s="18">
        <f t="shared" si="430"/>
        <v>4964.4766799999998</v>
      </c>
      <c r="V3450" s="18">
        <f t="shared" si="431"/>
        <v>70954.282800000001</v>
      </c>
      <c r="W3450" s="21">
        <v>46288.29296875</v>
      </c>
      <c r="X3450" s="21">
        <v>67</v>
      </c>
      <c r="Y3450" s="21">
        <v>58</v>
      </c>
      <c r="Z3450" s="21">
        <v>5</v>
      </c>
      <c r="AA3450" s="21">
        <v>65</v>
      </c>
    </row>
    <row r="3451" spans="1:27" hidden="1" x14ac:dyDescent="0.35">
      <c r="A3451">
        <v>351</v>
      </c>
      <c r="B3451" t="s">
        <v>653</v>
      </c>
      <c r="C3451">
        <v>0</v>
      </c>
      <c r="D3451" t="s">
        <v>1230</v>
      </c>
      <c r="E3451" t="s">
        <v>1231</v>
      </c>
      <c r="F3451" t="s">
        <v>110</v>
      </c>
      <c r="G3451" s="19">
        <v>1050</v>
      </c>
      <c r="H3451" s="19">
        <v>933.45087000000001</v>
      </c>
      <c r="I3451" s="19">
        <v>1158.2349999999999</v>
      </c>
      <c r="J3451" s="19">
        <v>1733.8647000000001</v>
      </c>
      <c r="K3451" s="19">
        <v>718.6825</v>
      </c>
      <c r="L3451" s="19">
        <v>936.24261000000001</v>
      </c>
      <c r="M3451" s="19">
        <v>456.35611</v>
      </c>
      <c r="N3451" s="19">
        <v>6986.8320000000003</v>
      </c>
      <c r="O3451" s="17">
        <f t="shared" si="424"/>
        <v>12600</v>
      </c>
      <c r="P3451" s="18">
        <f t="shared" si="425"/>
        <v>11201.41044</v>
      </c>
      <c r="Q3451" s="18">
        <f t="shared" si="426"/>
        <v>13898.82</v>
      </c>
      <c r="R3451" s="18">
        <f t="shared" si="427"/>
        <v>20806.376400000001</v>
      </c>
      <c r="S3451" s="18">
        <f t="shared" si="428"/>
        <v>8624.19</v>
      </c>
      <c r="T3451" s="18">
        <f t="shared" si="429"/>
        <v>11234.911319999999</v>
      </c>
      <c r="U3451" s="18">
        <f t="shared" si="430"/>
        <v>5476.2733200000002</v>
      </c>
      <c r="V3451" s="18">
        <f t="shared" si="431"/>
        <v>83841.983999999997</v>
      </c>
      <c r="W3451" s="21">
        <v>46288.29296875</v>
      </c>
      <c r="X3451" s="21">
        <v>67</v>
      </c>
      <c r="Y3451" s="21">
        <v>58</v>
      </c>
      <c r="Z3451" s="21">
        <v>5</v>
      </c>
      <c r="AA3451" s="21">
        <v>65</v>
      </c>
    </row>
    <row r="3452" spans="1:27" hidden="1" x14ac:dyDescent="0.35">
      <c r="A3452">
        <v>351</v>
      </c>
      <c r="B3452" t="s">
        <v>653</v>
      </c>
      <c r="C3452">
        <v>0</v>
      </c>
      <c r="D3452" t="s">
        <v>1230</v>
      </c>
      <c r="E3452" t="s">
        <v>1231</v>
      </c>
      <c r="F3452" t="s">
        <v>111</v>
      </c>
      <c r="G3452" s="19">
        <v>1050</v>
      </c>
      <c r="H3452" s="19">
        <v>1142.3200999999999</v>
      </c>
      <c r="I3452" s="19">
        <v>1209.6398999999999</v>
      </c>
      <c r="J3452" s="19">
        <v>1979.8868</v>
      </c>
      <c r="K3452" s="19">
        <v>794.36401000000001</v>
      </c>
      <c r="L3452" s="19">
        <v>936.24261000000001</v>
      </c>
      <c r="M3452" s="19">
        <v>404.53579999999999</v>
      </c>
      <c r="N3452" s="19">
        <v>7516.9893000000002</v>
      </c>
      <c r="O3452" s="17">
        <f t="shared" si="424"/>
        <v>12600</v>
      </c>
      <c r="P3452" s="18">
        <f t="shared" si="425"/>
        <v>13707.841199999999</v>
      </c>
      <c r="Q3452" s="18">
        <f t="shared" si="426"/>
        <v>14515.678799999998</v>
      </c>
      <c r="R3452" s="18">
        <f t="shared" si="427"/>
        <v>23758.641599999999</v>
      </c>
      <c r="S3452" s="18">
        <f t="shared" si="428"/>
        <v>9532.3681199999992</v>
      </c>
      <c r="T3452" s="18">
        <f t="shared" si="429"/>
        <v>11234.911319999999</v>
      </c>
      <c r="U3452" s="18">
        <f t="shared" si="430"/>
        <v>4854.4295999999995</v>
      </c>
      <c r="V3452" s="18">
        <f t="shared" si="431"/>
        <v>90203.871599999999</v>
      </c>
      <c r="W3452" s="21">
        <v>46288.29296875</v>
      </c>
      <c r="X3452" s="21">
        <v>67</v>
      </c>
      <c r="Y3452" s="21">
        <v>58</v>
      </c>
      <c r="Z3452" s="21">
        <v>5</v>
      </c>
      <c r="AA3452" s="21">
        <v>65</v>
      </c>
    </row>
    <row r="3453" spans="1:27" x14ac:dyDescent="0.35">
      <c r="A3453">
        <v>2399</v>
      </c>
      <c r="B3453" t="s">
        <v>617</v>
      </c>
      <c r="C3453">
        <v>0</v>
      </c>
      <c r="D3453" t="s">
        <v>1232</v>
      </c>
      <c r="E3453" t="s">
        <v>1229</v>
      </c>
      <c r="F3453" t="s">
        <v>10</v>
      </c>
      <c r="G3453" s="19">
        <v>503</v>
      </c>
      <c r="H3453" s="19">
        <v>279.26378999999997</v>
      </c>
      <c r="I3453" s="19">
        <v>1000.5046</v>
      </c>
      <c r="J3453" s="19">
        <v>541.5575</v>
      </c>
      <c r="K3453" s="19">
        <v>283.44504000000001</v>
      </c>
      <c r="L3453" s="19">
        <v>0</v>
      </c>
      <c r="M3453" s="19">
        <v>391.91635000000002</v>
      </c>
      <c r="N3453" s="19">
        <v>2999.6873000000001</v>
      </c>
      <c r="O3453" s="17">
        <f t="shared" si="424"/>
        <v>6036</v>
      </c>
      <c r="P3453" s="18">
        <f t="shared" si="425"/>
        <v>3351.1654799999997</v>
      </c>
      <c r="Q3453" s="18">
        <f t="shared" si="426"/>
        <v>12006.055199999999</v>
      </c>
      <c r="R3453" s="18">
        <f t="shared" si="427"/>
        <v>6498.6900000000005</v>
      </c>
      <c r="S3453" s="18">
        <f t="shared" si="428"/>
        <v>3401.3404799999998</v>
      </c>
      <c r="T3453" s="18">
        <f t="shared" si="429"/>
        <v>0</v>
      </c>
      <c r="U3453" s="18">
        <f t="shared" si="430"/>
        <v>4702.9962000000005</v>
      </c>
      <c r="V3453" s="18">
        <f t="shared" si="431"/>
        <v>35996.247600000002</v>
      </c>
      <c r="W3453" s="21">
        <v>34359.65234375</v>
      </c>
      <c r="X3453" s="21">
        <v>66</v>
      </c>
      <c r="Y3453" s="21">
        <v>60</v>
      </c>
      <c r="Z3453" s="21">
        <v>3</v>
      </c>
      <c r="AA3453" s="21">
        <v>65</v>
      </c>
    </row>
    <row r="3454" spans="1:27" hidden="1" x14ac:dyDescent="0.35">
      <c r="A3454">
        <v>352</v>
      </c>
      <c r="B3454" t="s">
        <v>653</v>
      </c>
      <c r="C3454">
        <v>1</v>
      </c>
      <c r="D3454" t="s">
        <v>1233</v>
      </c>
      <c r="E3454" t="s">
        <v>1234</v>
      </c>
      <c r="F3454" t="s">
        <v>11</v>
      </c>
      <c r="G3454" s="19">
        <v>1121.2085</v>
      </c>
      <c r="H3454" s="19">
        <v>411.56698999999998</v>
      </c>
      <c r="I3454" s="19">
        <v>925.44946000000004</v>
      </c>
      <c r="J3454" s="19">
        <v>622.83623999999998</v>
      </c>
      <c r="K3454" s="19">
        <v>555.38500999999997</v>
      </c>
      <c r="L3454" s="19">
        <v>602.63762999999994</v>
      </c>
      <c r="M3454" s="19">
        <v>447.03091000000001</v>
      </c>
      <c r="N3454" s="19">
        <v>4686.1147000000001</v>
      </c>
      <c r="O3454" s="17">
        <f t="shared" si="424"/>
        <v>13454.502</v>
      </c>
      <c r="P3454" s="18">
        <f t="shared" si="425"/>
        <v>4938.8038799999995</v>
      </c>
      <c r="Q3454" s="18">
        <f t="shared" si="426"/>
        <v>11105.393520000001</v>
      </c>
      <c r="R3454" s="18">
        <f t="shared" si="427"/>
        <v>7474.0348799999992</v>
      </c>
      <c r="S3454" s="18">
        <f t="shared" si="428"/>
        <v>6664.6201199999996</v>
      </c>
      <c r="T3454" s="18">
        <f t="shared" si="429"/>
        <v>7231.6515599999993</v>
      </c>
      <c r="U3454" s="18">
        <f t="shared" si="430"/>
        <v>5364.3709200000003</v>
      </c>
      <c r="V3454" s="18">
        <f t="shared" si="431"/>
        <v>56233.376400000001</v>
      </c>
      <c r="W3454" s="21">
        <v>58703.64453125</v>
      </c>
      <c r="X3454" s="21">
        <v>67</v>
      </c>
      <c r="Y3454" s="21">
        <v>25</v>
      </c>
      <c r="Z3454" s="21">
        <v>20</v>
      </c>
      <c r="AA3454" s="21">
        <v>42</v>
      </c>
    </row>
    <row r="3455" spans="1:27" hidden="1" x14ac:dyDescent="0.35">
      <c r="A3455">
        <v>352</v>
      </c>
      <c r="B3455" t="s">
        <v>653</v>
      </c>
      <c r="C3455">
        <v>1</v>
      </c>
      <c r="D3455" t="s">
        <v>1233</v>
      </c>
      <c r="E3455" t="s">
        <v>1234</v>
      </c>
      <c r="F3455" t="s">
        <v>12</v>
      </c>
      <c r="G3455" s="19">
        <v>1121.2085</v>
      </c>
      <c r="H3455" s="19">
        <v>603.01433999999995</v>
      </c>
      <c r="I3455" s="19">
        <v>1010.4878</v>
      </c>
      <c r="J3455" s="19">
        <v>833.54912999999999</v>
      </c>
      <c r="K3455" s="19">
        <v>624.75396999999998</v>
      </c>
      <c r="L3455" s="19">
        <v>1012.485</v>
      </c>
      <c r="M3455" s="19">
        <v>443.02148</v>
      </c>
      <c r="N3455" s="19">
        <v>5648.5204999999996</v>
      </c>
      <c r="O3455" s="17">
        <f t="shared" si="424"/>
        <v>13454.502</v>
      </c>
      <c r="P3455" s="18">
        <f t="shared" si="425"/>
        <v>7236.1720799999994</v>
      </c>
      <c r="Q3455" s="18">
        <f t="shared" si="426"/>
        <v>12125.8536</v>
      </c>
      <c r="R3455" s="18">
        <f t="shared" si="427"/>
        <v>10002.58956</v>
      </c>
      <c r="S3455" s="18">
        <f t="shared" si="428"/>
        <v>7497.0476399999998</v>
      </c>
      <c r="T3455" s="18">
        <f t="shared" si="429"/>
        <v>12149.82</v>
      </c>
      <c r="U3455" s="18">
        <f t="shared" si="430"/>
        <v>5316.2577600000004</v>
      </c>
      <c r="V3455" s="18">
        <f t="shared" si="431"/>
        <v>67782.245999999999</v>
      </c>
      <c r="W3455" s="21">
        <v>58703.64453125</v>
      </c>
      <c r="X3455" s="21">
        <v>67</v>
      </c>
      <c r="Y3455" s="21">
        <v>25</v>
      </c>
      <c r="Z3455" s="21">
        <v>20</v>
      </c>
      <c r="AA3455" s="21">
        <v>42</v>
      </c>
    </row>
    <row r="3456" spans="1:27" hidden="1" x14ac:dyDescent="0.35">
      <c r="A3456">
        <v>352</v>
      </c>
      <c r="B3456" t="s">
        <v>653</v>
      </c>
      <c r="C3456">
        <v>1</v>
      </c>
      <c r="D3456" t="s">
        <v>1233</v>
      </c>
      <c r="E3456" t="s">
        <v>1234</v>
      </c>
      <c r="F3456" t="s">
        <v>108</v>
      </c>
      <c r="G3456" s="19">
        <v>1456.4241999999999</v>
      </c>
      <c r="H3456" s="19">
        <v>804.44775000000004</v>
      </c>
      <c r="I3456" s="19">
        <v>1121.9449</v>
      </c>
      <c r="J3456" s="19">
        <v>1044.2620999999999</v>
      </c>
      <c r="K3456" s="19">
        <v>819.20312999999999</v>
      </c>
      <c r="L3456" s="19">
        <v>1138.5918999999999</v>
      </c>
      <c r="M3456" s="19">
        <v>601.03839000000005</v>
      </c>
      <c r="N3456" s="19">
        <v>6985.9125999999997</v>
      </c>
      <c r="O3456" s="17">
        <f t="shared" si="424"/>
        <v>17477.090400000001</v>
      </c>
      <c r="P3456" s="18">
        <f t="shared" si="425"/>
        <v>9653.3729999999996</v>
      </c>
      <c r="Q3456" s="18">
        <f t="shared" si="426"/>
        <v>13463.3388</v>
      </c>
      <c r="R3456" s="18">
        <f t="shared" si="427"/>
        <v>12531.145199999999</v>
      </c>
      <c r="S3456" s="18">
        <f t="shared" si="428"/>
        <v>9830.4375600000003</v>
      </c>
      <c r="T3456" s="18">
        <f t="shared" si="429"/>
        <v>13663.102799999999</v>
      </c>
      <c r="U3456" s="18">
        <f t="shared" si="430"/>
        <v>7212.4606800000001</v>
      </c>
      <c r="V3456" s="18">
        <f t="shared" si="431"/>
        <v>83830.951199999996</v>
      </c>
      <c r="W3456" s="21">
        <v>58703.64453125</v>
      </c>
      <c r="X3456" s="21">
        <v>67</v>
      </c>
      <c r="Y3456" s="21">
        <v>25</v>
      </c>
      <c r="Z3456" s="21">
        <v>20</v>
      </c>
      <c r="AA3456" s="21">
        <v>42</v>
      </c>
    </row>
    <row r="3457" spans="1:27" hidden="1" x14ac:dyDescent="0.35">
      <c r="A3457">
        <v>352</v>
      </c>
      <c r="B3457" t="s">
        <v>653</v>
      </c>
      <c r="C3457">
        <v>1</v>
      </c>
      <c r="D3457" t="s">
        <v>1233</v>
      </c>
      <c r="E3457" t="s">
        <v>1234</v>
      </c>
      <c r="F3457" t="s">
        <v>109</v>
      </c>
      <c r="G3457" s="19">
        <v>1456.4241999999999</v>
      </c>
      <c r="H3457" s="19">
        <v>984.69848999999999</v>
      </c>
      <c r="I3457" s="19">
        <v>1168.1672000000001</v>
      </c>
      <c r="J3457" s="19">
        <v>1254.9751000000001</v>
      </c>
      <c r="K3457" s="19">
        <v>884.51495</v>
      </c>
      <c r="L3457" s="19">
        <v>1138.5918999999999</v>
      </c>
      <c r="M3457" s="19">
        <v>583.15039000000002</v>
      </c>
      <c r="N3457" s="19">
        <v>7470.5225</v>
      </c>
      <c r="O3457" s="17">
        <f t="shared" si="424"/>
        <v>17477.090400000001</v>
      </c>
      <c r="P3457" s="18">
        <f t="shared" si="425"/>
        <v>11816.381880000001</v>
      </c>
      <c r="Q3457" s="18">
        <f t="shared" si="426"/>
        <v>14018.006400000002</v>
      </c>
      <c r="R3457" s="18">
        <f t="shared" si="427"/>
        <v>15059.701200000001</v>
      </c>
      <c r="S3457" s="18">
        <f t="shared" si="428"/>
        <v>10614.179400000001</v>
      </c>
      <c r="T3457" s="18">
        <f t="shared" si="429"/>
        <v>13663.102799999999</v>
      </c>
      <c r="U3457" s="18">
        <f t="shared" si="430"/>
        <v>6997.8046800000002</v>
      </c>
      <c r="V3457" s="18">
        <f t="shared" si="431"/>
        <v>89646.27</v>
      </c>
      <c r="W3457" s="21">
        <v>58703.64453125</v>
      </c>
      <c r="X3457" s="21">
        <v>67</v>
      </c>
      <c r="Y3457" s="21">
        <v>25</v>
      </c>
      <c r="Z3457" s="21">
        <v>20</v>
      </c>
      <c r="AA3457" s="21">
        <v>42</v>
      </c>
    </row>
    <row r="3458" spans="1:27" hidden="1" x14ac:dyDescent="0.35">
      <c r="A3458">
        <v>352</v>
      </c>
      <c r="B3458" t="s">
        <v>653</v>
      </c>
      <c r="C3458">
        <v>1</v>
      </c>
      <c r="D3458" t="s">
        <v>1233</v>
      </c>
      <c r="E3458" t="s">
        <v>1234</v>
      </c>
      <c r="F3458" t="s">
        <v>13</v>
      </c>
      <c r="G3458" s="19">
        <v>917.43262000000004</v>
      </c>
      <c r="H3458" s="19">
        <v>511.98363999999998</v>
      </c>
      <c r="I3458" s="19">
        <v>1035.1081999999999</v>
      </c>
      <c r="J3458" s="19">
        <v>824.24663999999996</v>
      </c>
      <c r="K3458" s="19">
        <v>517.93389999999999</v>
      </c>
      <c r="L3458" s="19">
        <v>0</v>
      </c>
      <c r="M3458" s="19">
        <v>501.42090000000002</v>
      </c>
      <c r="N3458" s="19">
        <v>4308.1260000000002</v>
      </c>
      <c r="O3458" s="17">
        <f t="shared" si="424"/>
        <v>11009.191440000001</v>
      </c>
      <c r="P3458" s="18">
        <f t="shared" si="425"/>
        <v>6143.80368</v>
      </c>
      <c r="Q3458" s="18">
        <f t="shared" si="426"/>
        <v>12421.2984</v>
      </c>
      <c r="R3458" s="18">
        <f t="shared" si="427"/>
        <v>9890.9596799999999</v>
      </c>
      <c r="S3458" s="18">
        <f t="shared" si="428"/>
        <v>6215.2067999999999</v>
      </c>
      <c r="T3458" s="18">
        <f t="shared" si="429"/>
        <v>0</v>
      </c>
      <c r="U3458" s="18">
        <f t="shared" si="430"/>
        <v>6017.0508</v>
      </c>
      <c r="V3458" s="18">
        <f t="shared" si="431"/>
        <v>51697.512000000002</v>
      </c>
      <c r="W3458" s="21">
        <v>58703.64453125</v>
      </c>
      <c r="X3458" s="21">
        <v>67</v>
      </c>
      <c r="Y3458" s="21">
        <v>25</v>
      </c>
      <c r="Z3458" s="21">
        <v>20</v>
      </c>
      <c r="AA3458" s="21">
        <v>42</v>
      </c>
    </row>
    <row r="3459" spans="1:27" hidden="1" x14ac:dyDescent="0.35">
      <c r="A3459">
        <v>352</v>
      </c>
      <c r="B3459" t="s">
        <v>653</v>
      </c>
      <c r="C3459">
        <v>1</v>
      </c>
      <c r="D3459" t="s">
        <v>1233</v>
      </c>
      <c r="E3459" t="s">
        <v>1234</v>
      </c>
      <c r="F3459" t="s">
        <v>14</v>
      </c>
      <c r="G3459" s="19">
        <v>1121.2085</v>
      </c>
      <c r="H3459" s="19">
        <v>637.21514999999999</v>
      </c>
      <c r="I3459" s="19">
        <v>1116.4480000000001</v>
      </c>
      <c r="J3459" s="19">
        <v>1034.9595999999999</v>
      </c>
      <c r="K3459" s="19">
        <v>637.14624000000003</v>
      </c>
      <c r="L3459" s="19">
        <v>602.63762999999994</v>
      </c>
      <c r="M3459" s="19">
        <v>563.79558999999995</v>
      </c>
      <c r="N3459" s="19">
        <v>5713.4106000000002</v>
      </c>
      <c r="O3459" s="17">
        <f t="shared" ref="O3459:O3522" si="432">G3459*12</f>
        <v>13454.502</v>
      </c>
      <c r="P3459" s="18">
        <f t="shared" ref="P3459:P3522" si="433">H3459*12</f>
        <v>7646.5817999999999</v>
      </c>
      <c r="Q3459" s="18">
        <f t="shared" ref="Q3459:Q3522" si="434">I3459*12</f>
        <v>13397.376</v>
      </c>
      <c r="R3459" s="18">
        <f t="shared" ref="R3459:R3522" si="435">J3459*12</f>
        <v>12419.515199999998</v>
      </c>
      <c r="S3459" s="18">
        <f t="shared" ref="S3459:S3522" si="436">K3459*12</f>
        <v>7645.7548800000004</v>
      </c>
      <c r="T3459" s="18">
        <f t="shared" ref="T3459:T3522" si="437">L3459*12</f>
        <v>7231.6515599999993</v>
      </c>
      <c r="U3459" s="18">
        <f t="shared" ref="U3459:U3522" si="438">M3459*12</f>
        <v>6765.5470799999994</v>
      </c>
      <c r="V3459" s="18">
        <f t="shared" ref="V3459:V3522" si="439">N3459*12</f>
        <v>68560.927200000006</v>
      </c>
      <c r="W3459" s="21">
        <v>58703.64453125</v>
      </c>
      <c r="X3459" s="21">
        <v>67</v>
      </c>
      <c r="Y3459" s="21">
        <v>25</v>
      </c>
      <c r="Z3459" s="21">
        <v>20</v>
      </c>
      <c r="AA3459" s="21">
        <v>42</v>
      </c>
    </row>
    <row r="3460" spans="1:27" hidden="1" x14ac:dyDescent="0.35">
      <c r="A3460">
        <v>352</v>
      </c>
      <c r="B3460" t="s">
        <v>653</v>
      </c>
      <c r="C3460">
        <v>1</v>
      </c>
      <c r="D3460" t="s">
        <v>1233</v>
      </c>
      <c r="E3460" t="s">
        <v>1234</v>
      </c>
      <c r="F3460" t="s">
        <v>15</v>
      </c>
      <c r="G3460" s="19">
        <v>1121.2085</v>
      </c>
      <c r="H3460" s="19">
        <v>807.01922999999999</v>
      </c>
      <c r="I3460" s="19">
        <v>1231.7998</v>
      </c>
      <c r="J3460" s="19">
        <v>1245.6724999999999</v>
      </c>
      <c r="K3460" s="19">
        <v>698.67296999999996</v>
      </c>
      <c r="L3460" s="19">
        <v>1012.485</v>
      </c>
      <c r="M3460" s="19">
        <v>544.41405999999995</v>
      </c>
      <c r="N3460" s="19">
        <v>6661.2719999999999</v>
      </c>
      <c r="O3460" s="17">
        <f t="shared" si="432"/>
        <v>13454.502</v>
      </c>
      <c r="P3460" s="18">
        <f t="shared" si="433"/>
        <v>9684.2307600000004</v>
      </c>
      <c r="Q3460" s="18">
        <f t="shared" si="434"/>
        <v>14781.597600000001</v>
      </c>
      <c r="R3460" s="18">
        <f t="shared" si="435"/>
        <v>14948.07</v>
      </c>
      <c r="S3460" s="18">
        <f t="shared" si="436"/>
        <v>8384.0756399999991</v>
      </c>
      <c r="T3460" s="18">
        <f t="shared" si="437"/>
        <v>12149.82</v>
      </c>
      <c r="U3460" s="18">
        <f t="shared" si="438"/>
        <v>6532.9687199999989</v>
      </c>
      <c r="V3460" s="18">
        <f t="shared" si="439"/>
        <v>79935.263999999996</v>
      </c>
      <c r="W3460" s="21">
        <v>58703.64453125</v>
      </c>
      <c r="X3460" s="21">
        <v>67</v>
      </c>
      <c r="Y3460" s="21">
        <v>25</v>
      </c>
      <c r="Z3460" s="21">
        <v>20</v>
      </c>
      <c r="AA3460" s="21">
        <v>42</v>
      </c>
    </row>
    <row r="3461" spans="1:27" hidden="1" x14ac:dyDescent="0.35">
      <c r="A3461">
        <v>352</v>
      </c>
      <c r="B3461" t="s">
        <v>653</v>
      </c>
      <c r="C3461">
        <v>1</v>
      </c>
      <c r="D3461" t="s">
        <v>1233</v>
      </c>
      <c r="E3461" t="s">
        <v>1234</v>
      </c>
      <c r="F3461" t="s">
        <v>110</v>
      </c>
      <c r="G3461" s="19">
        <v>1456.4241999999999</v>
      </c>
      <c r="H3461" s="19">
        <v>985.30913999999996</v>
      </c>
      <c r="I3461" s="19">
        <v>1276.1950999999999</v>
      </c>
      <c r="J3461" s="19">
        <v>1456.3855000000001</v>
      </c>
      <c r="K3461" s="19">
        <v>884.73632999999995</v>
      </c>
      <c r="L3461" s="19">
        <v>1138.5918999999999</v>
      </c>
      <c r="M3461" s="19">
        <v>606.82227</v>
      </c>
      <c r="N3461" s="19">
        <v>7804.4643999999998</v>
      </c>
      <c r="O3461" s="17">
        <f t="shared" si="432"/>
        <v>17477.090400000001</v>
      </c>
      <c r="P3461" s="18">
        <f t="shared" si="433"/>
        <v>11823.70968</v>
      </c>
      <c r="Q3461" s="18">
        <f t="shared" si="434"/>
        <v>15314.341199999999</v>
      </c>
      <c r="R3461" s="18">
        <f t="shared" si="435"/>
        <v>17476.626</v>
      </c>
      <c r="S3461" s="18">
        <f t="shared" si="436"/>
        <v>10616.83596</v>
      </c>
      <c r="T3461" s="18">
        <f t="shared" si="437"/>
        <v>13663.102799999999</v>
      </c>
      <c r="U3461" s="18">
        <f t="shared" si="438"/>
        <v>7281.8672399999996</v>
      </c>
      <c r="V3461" s="18">
        <f t="shared" si="439"/>
        <v>93653.572799999994</v>
      </c>
      <c r="W3461" s="21">
        <v>58703.64453125</v>
      </c>
      <c r="X3461" s="21">
        <v>67</v>
      </c>
      <c r="Y3461" s="21">
        <v>25</v>
      </c>
      <c r="Z3461" s="21">
        <v>20</v>
      </c>
      <c r="AA3461" s="21">
        <v>42</v>
      </c>
    </row>
    <row r="3462" spans="1:27" hidden="1" x14ac:dyDescent="0.35">
      <c r="A3462">
        <v>352</v>
      </c>
      <c r="B3462" t="s">
        <v>653</v>
      </c>
      <c r="C3462">
        <v>1</v>
      </c>
      <c r="D3462" t="s">
        <v>1233</v>
      </c>
      <c r="E3462" t="s">
        <v>1234</v>
      </c>
      <c r="F3462" t="s">
        <v>111</v>
      </c>
      <c r="G3462" s="19">
        <v>1456.4241999999999</v>
      </c>
      <c r="H3462" s="19">
        <v>1205.7823000000001</v>
      </c>
      <c r="I3462" s="19">
        <v>1303.9332999999999</v>
      </c>
      <c r="J3462" s="19">
        <v>1667.0983000000001</v>
      </c>
      <c r="K3462" s="19">
        <v>964.62243999999998</v>
      </c>
      <c r="L3462" s="19">
        <v>1138.5918999999999</v>
      </c>
      <c r="M3462" s="19">
        <v>564.03448000000003</v>
      </c>
      <c r="N3462" s="19">
        <v>8300.4873000000007</v>
      </c>
      <c r="O3462" s="17">
        <f t="shared" si="432"/>
        <v>17477.090400000001</v>
      </c>
      <c r="P3462" s="18">
        <f t="shared" si="433"/>
        <v>14469.387600000002</v>
      </c>
      <c r="Q3462" s="18">
        <f t="shared" si="434"/>
        <v>15647.1996</v>
      </c>
      <c r="R3462" s="18">
        <f t="shared" si="435"/>
        <v>20005.179600000003</v>
      </c>
      <c r="S3462" s="18">
        <f t="shared" si="436"/>
        <v>11575.469279999999</v>
      </c>
      <c r="T3462" s="18">
        <f t="shared" si="437"/>
        <v>13663.102799999999</v>
      </c>
      <c r="U3462" s="18">
        <f t="shared" si="438"/>
        <v>6768.4137600000004</v>
      </c>
      <c r="V3462" s="18">
        <f t="shared" si="439"/>
        <v>99605.847600000008</v>
      </c>
      <c r="W3462" s="21">
        <v>58703.64453125</v>
      </c>
      <c r="X3462" s="21">
        <v>67</v>
      </c>
      <c r="Y3462" s="21">
        <v>25</v>
      </c>
      <c r="Z3462" s="21">
        <v>20</v>
      </c>
      <c r="AA3462" s="21">
        <v>42</v>
      </c>
    </row>
    <row r="3463" spans="1:27" x14ac:dyDescent="0.35">
      <c r="A3463">
        <v>3082</v>
      </c>
      <c r="B3463" t="s">
        <v>185</v>
      </c>
      <c r="C3463">
        <v>0</v>
      </c>
      <c r="D3463" t="s">
        <v>1235</v>
      </c>
      <c r="E3463" t="s">
        <v>1229</v>
      </c>
      <c r="F3463" t="s">
        <v>10</v>
      </c>
      <c r="G3463" s="19">
        <v>501</v>
      </c>
      <c r="H3463" s="19">
        <v>276.67000999999999</v>
      </c>
      <c r="I3463" s="19">
        <v>963.57532000000003</v>
      </c>
      <c r="J3463" s="19">
        <v>476.5575</v>
      </c>
      <c r="K3463" s="19">
        <v>281.78052000000002</v>
      </c>
      <c r="L3463" s="19">
        <v>0</v>
      </c>
      <c r="M3463" s="19">
        <v>446.70377000000002</v>
      </c>
      <c r="N3463" s="19">
        <v>2946.2871</v>
      </c>
      <c r="O3463" s="17">
        <f t="shared" si="432"/>
        <v>6012</v>
      </c>
      <c r="P3463" s="18">
        <f t="shared" si="433"/>
        <v>3320.0401199999997</v>
      </c>
      <c r="Q3463" s="18">
        <f t="shared" si="434"/>
        <v>11562.903840000001</v>
      </c>
      <c r="R3463" s="18">
        <f t="shared" si="435"/>
        <v>5718.6900000000005</v>
      </c>
      <c r="S3463" s="18">
        <f t="shared" si="436"/>
        <v>3381.3662400000003</v>
      </c>
      <c r="T3463" s="18">
        <f t="shared" si="437"/>
        <v>0</v>
      </c>
      <c r="U3463" s="18">
        <f t="shared" si="438"/>
        <v>5360.44524</v>
      </c>
      <c r="V3463" s="18">
        <f t="shared" si="439"/>
        <v>35355.445200000002</v>
      </c>
      <c r="W3463" s="21">
        <v>71205.25</v>
      </c>
      <c r="X3463" s="21">
        <v>72</v>
      </c>
      <c r="Y3463" s="21">
        <v>28</v>
      </c>
      <c r="Z3463" s="21">
        <v>27</v>
      </c>
      <c r="AA3463" s="21">
        <v>43</v>
      </c>
    </row>
    <row r="3464" spans="1:27" hidden="1" x14ac:dyDescent="0.35">
      <c r="A3464">
        <v>353</v>
      </c>
      <c r="B3464" t="s">
        <v>653</v>
      </c>
      <c r="C3464">
        <v>1</v>
      </c>
      <c r="D3464" t="s">
        <v>1236</v>
      </c>
      <c r="E3464" t="s">
        <v>1237</v>
      </c>
      <c r="F3464" t="s">
        <v>11</v>
      </c>
      <c r="G3464" s="19">
        <v>871</v>
      </c>
      <c r="H3464" s="19">
        <v>400.09915000000001</v>
      </c>
      <c r="I3464" s="19">
        <v>928.54693999999995</v>
      </c>
      <c r="J3464" s="19">
        <v>622.83623999999998</v>
      </c>
      <c r="K3464" s="19">
        <v>460.56934000000001</v>
      </c>
      <c r="L3464" s="19">
        <v>527.05267000000003</v>
      </c>
      <c r="M3464" s="19">
        <v>357.92252000000002</v>
      </c>
      <c r="N3464" s="19">
        <v>4168.0268999999998</v>
      </c>
      <c r="O3464" s="17">
        <f t="shared" si="432"/>
        <v>10452</v>
      </c>
      <c r="P3464" s="18">
        <f t="shared" si="433"/>
        <v>4801.1898000000001</v>
      </c>
      <c r="Q3464" s="18">
        <f t="shared" si="434"/>
        <v>11142.563279999998</v>
      </c>
      <c r="R3464" s="18">
        <f t="shared" si="435"/>
        <v>7474.0348799999992</v>
      </c>
      <c r="S3464" s="18">
        <f t="shared" si="436"/>
        <v>5526.8320800000001</v>
      </c>
      <c r="T3464" s="18">
        <f t="shared" si="437"/>
        <v>6324.6320400000004</v>
      </c>
      <c r="U3464" s="18">
        <f t="shared" si="438"/>
        <v>4295.07024</v>
      </c>
      <c r="V3464" s="18">
        <f t="shared" si="439"/>
        <v>50016.322799999994</v>
      </c>
      <c r="W3464" s="21">
        <v>51050.7109375</v>
      </c>
      <c r="X3464" s="21">
        <v>67</v>
      </c>
      <c r="Y3464" s="21">
        <v>56</v>
      </c>
      <c r="Z3464" s="21">
        <v>17</v>
      </c>
      <c r="AA3464" s="21">
        <v>56</v>
      </c>
    </row>
    <row r="3465" spans="1:27" hidden="1" x14ac:dyDescent="0.35">
      <c r="A3465">
        <v>353</v>
      </c>
      <c r="B3465" t="s">
        <v>653</v>
      </c>
      <c r="C3465">
        <v>1</v>
      </c>
      <c r="D3465" t="s">
        <v>1236</v>
      </c>
      <c r="E3465" t="s">
        <v>1237</v>
      </c>
      <c r="F3465" t="s">
        <v>12</v>
      </c>
      <c r="G3465" s="19">
        <v>871</v>
      </c>
      <c r="H3465" s="19">
        <v>586.21216000000004</v>
      </c>
      <c r="I3465" s="19">
        <v>994.83861999999999</v>
      </c>
      <c r="J3465" s="19">
        <v>833.54912999999999</v>
      </c>
      <c r="K3465" s="19">
        <v>528.00543000000005</v>
      </c>
      <c r="L3465" s="19">
        <v>885.49554000000001</v>
      </c>
      <c r="M3465" s="19">
        <v>318.21224999999998</v>
      </c>
      <c r="N3465" s="19">
        <v>5017.3130000000001</v>
      </c>
      <c r="O3465" s="17">
        <f t="shared" si="432"/>
        <v>10452</v>
      </c>
      <c r="P3465" s="18">
        <f t="shared" si="433"/>
        <v>7034.5459200000005</v>
      </c>
      <c r="Q3465" s="18">
        <f t="shared" si="434"/>
        <v>11938.06344</v>
      </c>
      <c r="R3465" s="18">
        <f t="shared" si="435"/>
        <v>10002.58956</v>
      </c>
      <c r="S3465" s="18">
        <f t="shared" si="436"/>
        <v>6336.0651600000001</v>
      </c>
      <c r="T3465" s="18">
        <f t="shared" si="437"/>
        <v>10625.946480000001</v>
      </c>
      <c r="U3465" s="18">
        <f t="shared" si="438"/>
        <v>3818.5469999999996</v>
      </c>
      <c r="V3465" s="18">
        <f t="shared" si="439"/>
        <v>60207.756000000001</v>
      </c>
      <c r="W3465" s="21">
        <v>51050.7109375</v>
      </c>
      <c r="X3465" s="21">
        <v>67</v>
      </c>
      <c r="Y3465" s="21">
        <v>56</v>
      </c>
      <c r="Z3465" s="21">
        <v>17</v>
      </c>
      <c r="AA3465" s="21">
        <v>56</v>
      </c>
    </row>
    <row r="3466" spans="1:27" hidden="1" x14ac:dyDescent="0.35">
      <c r="A3466">
        <v>353</v>
      </c>
      <c r="B3466" t="s">
        <v>653</v>
      </c>
      <c r="C3466">
        <v>1</v>
      </c>
      <c r="D3466" t="s">
        <v>1236</v>
      </c>
      <c r="E3466" t="s">
        <v>1237</v>
      </c>
      <c r="F3466" t="s">
        <v>108</v>
      </c>
      <c r="G3466" s="19">
        <v>1100</v>
      </c>
      <c r="H3466" s="19">
        <v>782.03290000000004</v>
      </c>
      <c r="I3466" s="19">
        <v>1040.7433000000001</v>
      </c>
      <c r="J3466" s="19">
        <v>1044.2620999999999</v>
      </c>
      <c r="K3466" s="19">
        <v>681.93475000000001</v>
      </c>
      <c r="L3466" s="19">
        <v>995.78563999999994</v>
      </c>
      <c r="M3466" s="19">
        <v>370.02994000000001</v>
      </c>
      <c r="N3466" s="19">
        <v>6014.7885999999999</v>
      </c>
      <c r="O3466" s="17">
        <f t="shared" si="432"/>
        <v>13200</v>
      </c>
      <c r="P3466" s="18">
        <f t="shared" si="433"/>
        <v>9384.3948</v>
      </c>
      <c r="Q3466" s="18">
        <f t="shared" si="434"/>
        <v>12488.919600000001</v>
      </c>
      <c r="R3466" s="18">
        <f t="shared" si="435"/>
        <v>12531.145199999999</v>
      </c>
      <c r="S3466" s="18">
        <f t="shared" si="436"/>
        <v>8183.2170000000006</v>
      </c>
      <c r="T3466" s="18">
        <f t="shared" si="437"/>
        <v>11949.427679999999</v>
      </c>
      <c r="U3466" s="18">
        <f t="shared" si="438"/>
        <v>4440.3592800000006</v>
      </c>
      <c r="V3466" s="18">
        <f t="shared" si="439"/>
        <v>72177.463199999998</v>
      </c>
      <c r="W3466" s="21">
        <v>51050.7109375</v>
      </c>
      <c r="X3466" s="21">
        <v>67</v>
      </c>
      <c r="Y3466" s="21">
        <v>56</v>
      </c>
      <c r="Z3466" s="21">
        <v>17</v>
      </c>
      <c r="AA3466" s="21">
        <v>56</v>
      </c>
    </row>
    <row r="3467" spans="1:27" hidden="1" x14ac:dyDescent="0.35">
      <c r="A3467">
        <v>353</v>
      </c>
      <c r="B3467" t="s">
        <v>653</v>
      </c>
      <c r="C3467">
        <v>1</v>
      </c>
      <c r="D3467" t="s">
        <v>1236</v>
      </c>
      <c r="E3467" t="s">
        <v>1237</v>
      </c>
      <c r="F3467" t="s">
        <v>109</v>
      </c>
      <c r="G3467" s="19">
        <v>1100</v>
      </c>
      <c r="H3467" s="19">
        <v>957.26104999999995</v>
      </c>
      <c r="I3467" s="19">
        <v>1065.6755000000001</v>
      </c>
      <c r="J3467" s="19">
        <v>1254.9751000000001</v>
      </c>
      <c r="K3467" s="19">
        <v>745.42675999999994</v>
      </c>
      <c r="L3467" s="19">
        <v>995.78563999999994</v>
      </c>
      <c r="M3467" s="19">
        <v>303.64389</v>
      </c>
      <c r="N3467" s="19">
        <v>6422.7681000000002</v>
      </c>
      <c r="O3467" s="17">
        <f t="shared" si="432"/>
        <v>13200</v>
      </c>
      <c r="P3467" s="18">
        <f t="shared" si="433"/>
        <v>11487.132599999999</v>
      </c>
      <c r="Q3467" s="18">
        <f t="shared" si="434"/>
        <v>12788.106</v>
      </c>
      <c r="R3467" s="18">
        <f t="shared" si="435"/>
        <v>15059.701200000001</v>
      </c>
      <c r="S3467" s="18">
        <f t="shared" si="436"/>
        <v>8945.1211199999998</v>
      </c>
      <c r="T3467" s="18">
        <f t="shared" si="437"/>
        <v>11949.427679999999</v>
      </c>
      <c r="U3467" s="18">
        <f t="shared" si="438"/>
        <v>3643.7266799999998</v>
      </c>
      <c r="V3467" s="18">
        <f t="shared" si="439"/>
        <v>77073.217199999999</v>
      </c>
      <c r="W3467" s="21">
        <v>51050.7109375</v>
      </c>
      <c r="X3467" s="21">
        <v>67</v>
      </c>
      <c r="Y3467" s="21">
        <v>56</v>
      </c>
      <c r="Z3467" s="21">
        <v>17</v>
      </c>
      <c r="AA3467" s="21">
        <v>56</v>
      </c>
    </row>
    <row r="3468" spans="1:27" hidden="1" x14ac:dyDescent="0.35">
      <c r="A3468">
        <v>353</v>
      </c>
      <c r="B3468" t="s">
        <v>653</v>
      </c>
      <c r="C3468">
        <v>1</v>
      </c>
      <c r="D3468" t="s">
        <v>1236</v>
      </c>
      <c r="E3468" t="s">
        <v>1237</v>
      </c>
      <c r="F3468" t="s">
        <v>13</v>
      </c>
      <c r="G3468" s="19">
        <v>661</v>
      </c>
      <c r="H3468" s="19">
        <v>497.71785999999997</v>
      </c>
      <c r="I3468" s="19">
        <v>1037.8797999999999</v>
      </c>
      <c r="J3468" s="19">
        <v>824.24663999999996</v>
      </c>
      <c r="K3468" s="19">
        <v>419.84917999999999</v>
      </c>
      <c r="L3468" s="19">
        <v>0</v>
      </c>
      <c r="M3468" s="19">
        <v>429.80112000000003</v>
      </c>
      <c r="N3468" s="19">
        <v>3870.4946</v>
      </c>
      <c r="O3468" s="17">
        <f t="shared" si="432"/>
        <v>7932</v>
      </c>
      <c r="P3468" s="18">
        <f t="shared" si="433"/>
        <v>5972.6143199999997</v>
      </c>
      <c r="Q3468" s="18">
        <f t="shared" si="434"/>
        <v>12454.5576</v>
      </c>
      <c r="R3468" s="18">
        <f t="shared" si="435"/>
        <v>9890.9596799999999</v>
      </c>
      <c r="S3468" s="18">
        <f t="shared" si="436"/>
        <v>5038.1901600000001</v>
      </c>
      <c r="T3468" s="18">
        <f t="shared" si="437"/>
        <v>0</v>
      </c>
      <c r="U3468" s="18">
        <f t="shared" si="438"/>
        <v>5157.6134400000001</v>
      </c>
      <c r="V3468" s="18">
        <f t="shared" si="439"/>
        <v>46445.9352</v>
      </c>
      <c r="W3468" s="21">
        <v>51050.7109375</v>
      </c>
      <c r="X3468" s="21">
        <v>67</v>
      </c>
      <c r="Y3468" s="21">
        <v>56</v>
      </c>
      <c r="Z3468" s="21">
        <v>17</v>
      </c>
      <c r="AA3468" s="21">
        <v>56</v>
      </c>
    </row>
    <row r="3469" spans="1:27" hidden="1" x14ac:dyDescent="0.35">
      <c r="A3469">
        <v>353</v>
      </c>
      <c r="B3469" t="s">
        <v>653</v>
      </c>
      <c r="C3469">
        <v>1</v>
      </c>
      <c r="D3469" t="s">
        <v>1236</v>
      </c>
      <c r="E3469" t="s">
        <v>1237</v>
      </c>
      <c r="F3469" t="s">
        <v>14</v>
      </c>
      <c r="G3469" s="19">
        <v>871</v>
      </c>
      <c r="H3469" s="19">
        <v>619.46001999999999</v>
      </c>
      <c r="I3469" s="19">
        <v>1100.0827999999999</v>
      </c>
      <c r="J3469" s="19">
        <v>1034.9595999999999</v>
      </c>
      <c r="K3469" s="19">
        <v>540.05242999999996</v>
      </c>
      <c r="L3469" s="19">
        <v>527.05267000000003</v>
      </c>
      <c r="M3469" s="19">
        <v>469.33139</v>
      </c>
      <c r="N3469" s="19">
        <v>5161.9390000000003</v>
      </c>
      <c r="O3469" s="17">
        <f t="shared" si="432"/>
        <v>10452</v>
      </c>
      <c r="P3469" s="18">
        <f t="shared" si="433"/>
        <v>7433.5202399999998</v>
      </c>
      <c r="Q3469" s="18">
        <f t="shared" si="434"/>
        <v>13200.993599999998</v>
      </c>
      <c r="R3469" s="18">
        <f t="shared" si="435"/>
        <v>12419.515199999998</v>
      </c>
      <c r="S3469" s="18">
        <f t="shared" si="436"/>
        <v>6480.6291599999995</v>
      </c>
      <c r="T3469" s="18">
        <f t="shared" si="437"/>
        <v>6324.6320400000004</v>
      </c>
      <c r="U3469" s="18">
        <f t="shared" si="438"/>
        <v>5631.9766799999998</v>
      </c>
      <c r="V3469" s="18">
        <f t="shared" si="439"/>
        <v>61943.268000000004</v>
      </c>
      <c r="W3469" s="21">
        <v>51050.7109375</v>
      </c>
      <c r="X3469" s="21">
        <v>67</v>
      </c>
      <c r="Y3469" s="21">
        <v>56</v>
      </c>
      <c r="Z3469" s="21">
        <v>17</v>
      </c>
      <c r="AA3469" s="21">
        <v>56</v>
      </c>
    </row>
    <row r="3470" spans="1:27" hidden="1" x14ac:dyDescent="0.35">
      <c r="A3470">
        <v>353</v>
      </c>
      <c r="B3470" t="s">
        <v>653</v>
      </c>
      <c r="C3470">
        <v>1</v>
      </c>
      <c r="D3470" t="s">
        <v>1236</v>
      </c>
      <c r="E3470" t="s">
        <v>1237</v>
      </c>
      <c r="F3470" t="s">
        <v>15</v>
      </c>
      <c r="G3470" s="19">
        <v>871</v>
      </c>
      <c r="H3470" s="19">
        <v>784.53270999999995</v>
      </c>
      <c r="I3470" s="19">
        <v>1143.2126000000001</v>
      </c>
      <c r="J3470" s="19">
        <v>1245.6724999999999</v>
      </c>
      <c r="K3470" s="19">
        <v>599.86481000000003</v>
      </c>
      <c r="L3470" s="19">
        <v>885.49554000000001</v>
      </c>
      <c r="M3470" s="19">
        <v>420.23633000000001</v>
      </c>
      <c r="N3470" s="19">
        <v>5950.0146000000004</v>
      </c>
      <c r="O3470" s="17">
        <f t="shared" si="432"/>
        <v>10452</v>
      </c>
      <c r="P3470" s="18">
        <f t="shared" si="433"/>
        <v>9414.3925199999994</v>
      </c>
      <c r="Q3470" s="18">
        <f t="shared" si="434"/>
        <v>13718.551200000002</v>
      </c>
      <c r="R3470" s="18">
        <f t="shared" si="435"/>
        <v>14948.07</v>
      </c>
      <c r="S3470" s="18">
        <f t="shared" si="436"/>
        <v>7198.3777200000004</v>
      </c>
      <c r="T3470" s="18">
        <f t="shared" si="437"/>
        <v>10625.946480000001</v>
      </c>
      <c r="U3470" s="18">
        <f t="shared" si="438"/>
        <v>5042.8359600000003</v>
      </c>
      <c r="V3470" s="18">
        <f t="shared" si="439"/>
        <v>71400.175199999998</v>
      </c>
      <c r="W3470" s="21">
        <v>51050.7109375</v>
      </c>
      <c r="X3470" s="21">
        <v>67</v>
      </c>
      <c r="Y3470" s="21">
        <v>56</v>
      </c>
      <c r="Z3470" s="21">
        <v>17</v>
      </c>
      <c r="AA3470" s="21">
        <v>56</v>
      </c>
    </row>
    <row r="3471" spans="1:27" hidden="1" x14ac:dyDescent="0.35">
      <c r="A3471">
        <v>353</v>
      </c>
      <c r="B3471" t="s">
        <v>653</v>
      </c>
      <c r="C3471">
        <v>1</v>
      </c>
      <c r="D3471" t="s">
        <v>1236</v>
      </c>
      <c r="E3471" t="s">
        <v>1237</v>
      </c>
      <c r="F3471" t="s">
        <v>110</v>
      </c>
      <c r="G3471" s="19">
        <v>1100</v>
      </c>
      <c r="H3471" s="19">
        <v>957.85479999999995</v>
      </c>
      <c r="I3471" s="19">
        <v>1166.2651000000001</v>
      </c>
      <c r="J3471" s="19">
        <v>1456.3855000000001</v>
      </c>
      <c r="K3471" s="19">
        <v>745.64191000000005</v>
      </c>
      <c r="L3471" s="19">
        <v>995.78563999999994</v>
      </c>
      <c r="M3471" s="19">
        <v>433.02733999999998</v>
      </c>
      <c r="N3471" s="19">
        <v>6854.9603999999999</v>
      </c>
      <c r="O3471" s="17">
        <f t="shared" si="432"/>
        <v>13200</v>
      </c>
      <c r="P3471" s="18">
        <f t="shared" si="433"/>
        <v>11494.257599999999</v>
      </c>
      <c r="Q3471" s="18">
        <f t="shared" si="434"/>
        <v>13995.181200000001</v>
      </c>
      <c r="R3471" s="18">
        <f t="shared" si="435"/>
        <v>17476.626</v>
      </c>
      <c r="S3471" s="18">
        <f t="shared" si="436"/>
        <v>8947.7029199999997</v>
      </c>
      <c r="T3471" s="18">
        <f t="shared" si="437"/>
        <v>11949.427679999999</v>
      </c>
      <c r="U3471" s="18">
        <f t="shared" si="438"/>
        <v>5196.3280799999993</v>
      </c>
      <c r="V3471" s="18">
        <f t="shared" si="439"/>
        <v>82259.524799999999</v>
      </c>
      <c r="W3471" s="21">
        <v>51050.7109375</v>
      </c>
      <c r="X3471" s="21">
        <v>67</v>
      </c>
      <c r="Y3471" s="21">
        <v>56</v>
      </c>
      <c r="Z3471" s="21">
        <v>17</v>
      </c>
      <c r="AA3471" s="21">
        <v>56</v>
      </c>
    </row>
    <row r="3472" spans="1:27" hidden="1" x14ac:dyDescent="0.35">
      <c r="A3472">
        <v>353</v>
      </c>
      <c r="B3472" t="s">
        <v>653</v>
      </c>
      <c r="C3472">
        <v>1</v>
      </c>
      <c r="D3472" t="s">
        <v>1236</v>
      </c>
      <c r="E3472" t="s">
        <v>1237</v>
      </c>
      <c r="F3472" t="s">
        <v>111</v>
      </c>
      <c r="G3472" s="19">
        <v>1100</v>
      </c>
      <c r="H3472" s="19">
        <v>1172.1847</v>
      </c>
      <c r="I3472" s="19">
        <v>1224.9418000000001</v>
      </c>
      <c r="J3472" s="19">
        <v>1667.0983000000001</v>
      </c>
      <c r="K3472" s="19">
        <v>823.30205999999998</v>
      </c>
      <c r="L3472" s="19">
        <v>995.78563999999994</v>
      </c>
      <c r="M3472" s="19">
        <v>373.125</v>
      </c>
      <c r="N3472" s="19">
        <v>7356.4375</v>
      </c>
      <c r="O3472" s="17">
        <f t="shared" si="432"/>
        <v>13200</v>
      </c>
      <c r="P3472" s="18">
        <f t="shared" si="433"/>
        <v>14066.216400000001</v>
      </c>
      <c r="Q3472" s="18">
        <f t="shared" si="434"/>
        <v>14699.301600000001</v>
      </c>
      <c r="R3472" s="18">
        <f t="shared" si="435"/>
        <v>20005.179600000003</v>
      </c>
      <c r="S3472" s="18">
        <f t="shared" si="436"/>
        <v>9879.6247199999998</v>
      </c>
      <c r="T3472" s="18">
        <f t="shared" si="437"/>
        <v>11949.427679999999</v>
      </c>
      <c r="U3472" s="18">
        <f t="shared" si="438"/>
        <v>4477.5</v>
      </c>
      <c r="V3472" s="18">
        <f t="shared" si="439"/>
        <v>88277.25</v>
      </c>
      <c r="W3472" s="21">
        <v>51050.7109375</v>
      </c>
      <c r="X3472" s="21">
        <v>67</v>
      </c>
      <c r="Y3472" s="21">
        <v>56</v>
      </c>
      <c r="Z3472" s="21">
        <v>17</v>
      </c>
      <c r="AA3472" s="21">
        <v>56</v>
      </c>
    </row>
    <row r="3473" spans="1:27" x14ac:dyDescent="0.35">
      <c r="A3473">
        <v>1870</v>
      </c>
      <c r="B3473" t="s">
        <v>237</v>
      </c>
      <c r="C3473">
        <v>1</v>
      </c>
      <c r="D3473" t="s">
        <v>1238</v>
      </c>
      <c r="E3473" t="s">
        <v>1239</v>
      </c>
      <c r="F3473" t="s">
        <v>10</v>
      </c>
      <c r="G3473" s="19">
        <v>761.51085999999998</v>
      </c>
      <c r="H3473" s="19">
        <v>274.94083000000001</v>
      </c>
      <c r="I3473" s="19">
        <v>750.57635000000005</v>
      </c>
      <c r="J3473" s="19">
        <v>406.37833000000001</v>
      </c>
      <c r="K3473" s="19">
        <v>375.54730000000001</v>
      </c>
      <c r="L3473" s="19">
        <v>0</v>
      </c>
      <c r="M3473" s="19">
        <v>497.41079999999999</v>
      </c>
      <c r="N3473" s="19">
        <v>3066.3645000000001</v>
      </c>
      <c r="O3473" s="17">
        <f t="shared" si="432"/>
        <v>9138.1303200000002</v>
      </c>
      <c r="P3473" s="18">
        <f t="shared" si="433"/>
        <v>3299.2899600000001</v>
      </c>
      <c r="Q3473" s="18">
        <f t="shared" si="434"/>
        <v>9006.9161999999997</v>
      </c>
      <c r="R3473" s="18">
        <f t="shared" si="435"/>
        <v>4876.5399600000001</v>
      </c>
      <c r="S3473" s="18">
        <f t="shared" si="436"/>
        <v>4506.5676000000003</v>
      </c>
      <c r="T3473" s="18">
        <f t="shared" si="437"/>
        <v>0</v>
      </c>
      <c r="U3473" s="18">
        <f t="shared" si="438"/>
        <v>5968.9295999999995</v>
      </c>
      <c r="V3473" s="18">
        <f t="shared" si="439"/>
        <v>36796.374000000003</v>
      </c>
      <c r="W3473" s="21">
        <v>80262.8828125</v>
      </c>
      <c r="X3473" s="21">
        <v>62</v>
      </c>
      <c r="Y3473" s="21">
        <v>31</v>
      </c>
      <c r="Z3473" s="21">
        <v>46</v>
      </c>
      <c r="AA3473" s="21">
        <v>22</v>
      </c>
    </row>
    <row r="3474" spans="1:27" hidden="1" x14ac:dyDescent="0.35">
      <c r="A3474">
        <v>354</v>
      </c>
      <c r="B3474" t="s">
        <v>653</v>
      </c>
      <c r="C3474">
        <v>1</v>
      </c>
      <c r="D3474" t="s">
        <v>1233</v>
      </c>
      <c r="E3474" t="s">
        <v>1240</v>
      </c>
      <c r="F3474" t="s">
        <v>11</v>
      </c>
      <c r="G3474" s="19">
        <v>1301.24</v>
      </c>
      <c r="H3474" s="19">
        <v>433.22838999999999</v>
      </c>
      <c r="I3474" s="19">
        <v>840.67163000000005</v>
      </c>
      <c r="J3474" s="19">
        <v>609.36443999999995</v>
      </c>
      <c r="K3474" s="19">
        <v>628.46631000000002</v>
      </c>
      <c r="L3474" s="19">
        <v>647.75269000000003</v>
      </c>
      <c r="M3474" s="19">
        <v>492.70737000000003</v>
      </c>
      <c r="N3474" s="19">
        <v>4953.4306999999999</v>
      </c>
      <c r="O3474" s="17">
        <f t="shared" si="432"/>
        <v>15614.880000000001</v>
      </c>
      <c r="P3474" s="18">
        <f t="shared" si="433"/>
        <v>5198.7406799999999</v>
      </c>
      <c r="Q3474" s="18">
        <f t="shared" si="434"/>
        <v>10088.059560000002</v>
      </c>
      <c r="R3474" s="18">
        <f t="shared" si="435"/>
        <v>7312.3732799999998</v>
      </c>
      <c r="S3474" s="18">
        <f t="shared" si="436"/>
        <v>7541.5957200000003</v>
      </c>
      <c r="T3474" s="18">
        <f t="shared" si="437"/>
        <v>7773.0322800000004</v>
      </c>
      <c r="U3474" s="18">
        <f t="shared" si="438"/>
        <v>5912.4884400000001</v>
      </c>
      <c r="V3474" s="18">
        <f t="shared" si="439"/>
        <v>59441.168399999995</v>
      </c>
      <c r="W3474" s="21">
        <v>74058.8046875</v>
      </c>
      <c r="X3474" s="21">
        <v>67</v>
      </c>
      <c r="Y3474" s="21">
        <v>12</v>
      </c>
      <c r="Z3474" s="21">
        <v>45</v>
      </c>
      <c r="AA3474" s="21">
        <v>16</v>
      </c>
    </row>
    <row r="3475" spans="1:27" hidden="1" x14ac:dyDescent="0.35">
      <c r="A3475">
        <v>354</v>
      </c>
      <c r="B3475" t="s">
        <v>653</v>
      </c>
      <c r="C3475">
        <v>1</v>
      </c>
      <c r="D3475" t="s">
        <v>1233</v>
      </c>
      <c r="E3475" t="s">
        <v>1240</v>
      </c>
      <c r="F3475" t="s">
        <v>12</v>
      </c>
      <c r="G3475" s="19">
        <v>1301.24</v>
      </c>
      <c r="H3475" s="19">
        <v>634.75201000000004</v>
      </c>
      <c r="I3475" s="19">
        <v>915.46631000000002</v>
      </c>
      <c r="J3475" s="19">
        <v>815.60553000000004</v>
      </c>
      <c r="K3475" s="19">
        <v>701.48621000000003</v>
      </c>
      <c r="L3475" s="19">
        <v>1088.2823000000001</v>
      </c>
      <c r="M3475" s="19">
        <v>509.92349000000002</v>
      </c>
      <c r="N3475" s="19">
        <v>5966.7559000000001</v>
      </c>
      <c r="O3475" s="17">
        <f t="shared" si="432"/>
        <v>15614.880000000001</v>
      </c>
      <c r="P3475" s="18">
        <f t="shared" si="433"/>
        <v>7617.02412</v>
      </c>
      <c r="Q3475" s="18">
        <f t="shared" si="434"/>
        <v>10985.595720000001</v>
      </c>
      <c r="R3475" s="18">
        <f t="shared" si="435"/>
        <v>9787.2663600000014</v>
      </c>
      <c r="S3475" s="18">
        <f t="shared" si="436"/>
        <v>8417.8345200000003</v>
      </c>
      <c r="T3475" s="18">
        <f t="shared" si="437"/>
        <v>13059.387600000002</v>
      </c>
      <c r="U3475" s="18">
        <f t="shared" si="438"/>
        <v>6119.0818799999997</v>
      </c>
      <c r="V3475" s="18">
        <f t="shared" si="439"/>
        <v>71601.070800000001</v>
      </c>
      <c r="W3475" s="21">
        <v>74058.8046875</v>
      </c>
      <c r="X3475" s="21">
        <v>67</v>
      </c>
      <c r="Y3475" s="21">
        <v>12</v>
      </c>
      <c r="Z3475" s="21">
        <v>45</v>
      </c>
      <c r="AA3475" s="21">
        <v>16</v>
      </c>
    </row>
    <row r="3476" spans="1:27" hidden="1" x14ac:dyDescent="0.35">
      <c r="A3476">
        <v>354</v>
      </c>
      <c r="B3476" t="s">
        <v>653</v>
      </c>
      <c r="C3476">
        <v>1</v>
      </c>
      <c r="D3476" t="s">
        <v>1233</v>
      </c>
      <c r="E3476" t="s">
        <v>1240</v>
      </c>
      <c r="F3476" t="s">
        <v>108</v>
      </c>
      <c r="G3476" s="19">
        <v>1690.2809999999999</v>
      </c>
      <c r="H3476" s="19">
        <v>846.78710999999998</v>
      </c>
      <c r="I3476" s="19">
        <v>1013.285</v>
      </c>
      <c r="J3476" s="19">
        <v>1021.8466</v>
      </c>
      <c r="K3476" s="19">
        <v>919.27985000000001</v>
      </c>
      <c r="L3476" s="19">
        <v>1223.8298</v>
      </c>
      <c r="M3476" s="19">
        <v>716.50780999999995</v>
      </c>
      <c r="N3476" s="19">
        <v>7431.8173999999999</v>
      </c>
      <c r="O3476" s="17">
        <f t="shared" si="432"/>
        <v>20283.371999999999</v>
      </c>
      <c r="P3476" s="18">
        <f t="shared" si="433"/>
        <v>10161.445319999999</v>
      </c>
      <c r="Q3476" s="18">
        <f t="shared" si="434"/>
        <v>12159.42</v>
      </c>
      <c r="R3476" s="18">
        <f t="shared" si="435"/>
        <v>12262.1592</v>
      </c>
      <c r="S3476" s="18">
        <f t="shared" si="436"/>
        <v>11031.358200000001</v>
      </c>
      <c r="T3476" s="18">
        <f t="shared" si="437"/>
        <v>14685.9576</v>
      </c>
      <c r="U3476" s="18">
        <f t="shared" si="438"/>
        <v>8598.0937199999989</v>
      </c>
      <c r="V3476" s="18">
        <f t="shared" si="439"/>
        <v>89181.808799999999</v>
      </c>
      <c r="W3476" s="21">
        <v>74058.8046875</v>
      </c>
      <c r="X3476" s="21">
        <v>67</v>
      </c>
      <c r="Y3476" s="21">
        <v>12</v>
      </c>
      <c r="Z3476" s="21">
        <v>45</v>
      </c>
      <c r="AA3476" s="21">
        <v>16</v>
      </c>
    </row>
    <row r="3477" spans="1:27" hidden="1" x14ac:dyDescent="0.35">
      <c r="A3477">
        <v>354</v>
      </c>
      <c r="B3477" t="s">
        <v>653</v>
      </c>
      <c r="C3477">
        <v>1</v>
      </c>
      <c r="D3477" t="s">
        <v>1233</v>
      </c>
      <c r="E3477" t="s">
        <v>1240</v>
      </c>
      <c r="F3477" t="s">
        <v>109</v>
      </c>
      <c r="G3477" s="19">
        <v>1690.2809999999999</v>
      </c>
      <c r="H3477" s="19">
        <v>1036.5246999999999</v>
      </c>
      <c r="I3477" s="19">
        <v>1050.1329000000001</v>
      </c>
      <c r="J3477" s="19">
        <v>1228.0876000000001</v>
      </c>
      <c r="K3477" s="19">
        <v>988.02923999999996</v>
      </c>
      <c r="L3477" s="19">
        <v>1223.8298</v>
      </c>
      <c r="M3477" s="19">
        <v>702.84375</v>
      </c>
      <c r="N3477" s="19">
        <v>7919.7290000000003</v>
      </c>
      <c r="O3477" s="17">
        <f t="shared" si="432"/>
        <v>20283.371999999999</v>
      </c>
      <c r="P3477" s="18">
        <f t="shared" si="433"/>
        <v>12438.296399999999</v>
      </c>
      <c r="Q3477" s="18">
        <f t="shared" si="434"/>
        <v>12601.594800000001</v>
      </c>
      <c r="R3477" s="18">
        <f t="shared" si="435"/>
        <v>14737.051200000002</v>
      </c>
      <c r="S3477" s="18">
        <f t="shared" si="436"/>
        <v>11856.35088</v>
      </c>
      <c r="T3477" s="18">
        <f t="shared" si="437"/>
        <v>14685.9576</v>
      </c>
      <c r="U3477" s="18">
        <f t="shared" si="438"/>
        <v>8434.125</v>
      </c>
      <c r="V3477" s="18">
        <f t="shared" si="439"/>
        <v>95036.748000000007</v>
      </c>
      <c r="W3477" s="21">
        <v>74058.8046875</v>
      </c>
      <c r="X3477" s="21">
        <v>67</v>
      </c>
      <c r="Y3477" s="21">
        <v>12</v>
      </c>
      <c r="Z3477" s="21">
        <v>45</v>
      </c>
      <c r="AA3477" s="21">
        <v>16</v>
      </c>
    </row>
    <row r="3478" spans="1:27" hidden="1" x14ac:dyDescent="0.35">
      <c r="A3478">
        <v>354</v>
      </c>
      <c r="B3478" t="s">
        <v>653</v>
      </c>
      <c r="C3478">
        <v>1</v>
      </c>
      <c r="D3478" t="s">
        <v>1233</v>
      </c>
      <c r="E3478" t="s">
        <v>1240</v>
      </c>
      <c r="F3478" t="s">
        <v>13</v>
      </c>
      <c r="G3478" s="19">
        <v>1064.7438999999999</v>
      </c>
      <c r="H3478" s="19">
        <v>538.93017999999995</v>
      </c>
      <c r="I3478" s="19">
        <v>957.52521000000002</v>
      </c>
      <c r="J3478" s="19">
        <v>806.24663999999996</v>
      </c>
      <c r="K3478" s="19">
        <v>581.07434000000001</v>
      </c>
      <c r="L3478" s="19">
        <v>0</v>
      </c>
      <c r="M3478" s="19">
        <v>530.02863000000002</v>
      </c>
      <c r="N3478" s="19">
        <v>4478.5487999999996</v>
      </c>
      <c r="O3478" s="17">
        <f t="shared" si="432"/>
        <v>12776.926799999999</v>
      </c>
      <c r="P3478" s="18">
        <f t="shared" si="433"/>
        <v>6467.1621599999999</v>
      </c>
      <c r="Q3478" s="18">
        <f t="shared" si="434"/>
        <v>11490.302520000001</v>
      </c>
      <c r="R3478" s="18">
        <f t="shared" si="435"/>
        <v>9674.9596799999999</v>
      </c>
      <c r="S3478" s="18">
        <f t="shared" si="436"/>
        <v>6972.8920799999996</v>
      </c>
      <c r="T3478" s="18">
        <f t="shared" si="437"/>
        <v>0</v>
      </c>
      <c r="U3478" s="18">
        <f t="shared" si="438"/>
        <v>6360.3435600000003</v>
      </c>
      <c r="V3478" s="18">
        <f t="shared" si="439"/>
        <v>53742.585599999991</v>
      </c>
      <c r="W3478" s="21">
        <v>74058.8046875</v>
      </c>
      <c r="X3478" s="21">
        <v>67</v>
      </c>
      <c r="Y3478" s="21">
        <v>12</v>
      </c>
      <c r="Z3478" s="21">
        <v>45</v>
      </c>
      <c r="AA3478" s="21">
        <v>16</v>
      </c>
    </row>
    <row r="3479" spans="1:27" hidden="1" x14ac:dyDescent="0.35">
      <c r="A3479">
        <v>354</v>
      </c>
      <c r="B3479" t="s">
        <v>653</v>
      </c>
      <c r="C3479">
        <v>1</v>
      </c>
      <c r="D3479" t="s">
        <v>1233</v>
      </c>
      <c r="E3479" t="s">
        <v>1240</v>
      </c>
      <c r="F3479" t="s">
        <v>14</v>
      </c>
      <c r="G3479" s="19">
        <v>1301.24</v>
      </c>
      <c r="H3479" s="19">
        <v>670.75287000000003</v>
      </c>
      <c r="I3479" s="19">
        <v>1029.1348</v>
      </c>
      <c r="J3479" s="19">
        <v>1012.4878</v>
      </c>
      <c r="K3479" s="19">
        <v>714.53081999999995</v>
      </c>
      <c r="L3479" s="19">
        <v>647.75269000000003</v>
      </c>
      <c r="M3479" s="19">
        <v>610.27539000000002</v>
      </c>
      <c r="N3479" s="19">
        <v>5986.1742999999997</v>
      </c>
      <c r="O3479" s="17">
        <f t="shared" si="432"/>
        <v>15614.880000000001</v>
      </c>
      <c r="P3479" s="18">
        <f t="shared" si="433"/>
        <v>8049.0344400000004</v>
      </c>
      <c r="Q3479" s="18">
        <f t="shared" si="434"/>
        <v>12349.617600000001</v>
      </c>
      <c r="R3479" s="18">
        <f t="shared" si="435"/>
        <v>12149.8536</v>
      </c>
      <c r="S3479" s="18">
        <f t="shared" si="436"/>
        <v>8574.3698399999994</v>
      </c>
      <c r="T3479" s="18">
        <f t="shared" si="437"/>
        <v>7773.0322800000004</v>
      </c>
      <c r="U3479" s="18">
        <f t="shared" si="438"/>
        <v>7323.3046800000002</v>
      </c>
      <c r="V3479" s="18">
        <f t="shared" si="439"/>
        <v>71834.0916</v>
      </c>
      <c r="W3479" s="21">
        <v>74058.8046875</v>
      </c>
      <c r="X3479" s="21">
        <v>67</v>
      </c>
      <c r="Y3479" s="21">
        <v>12</v>
      </c>
      <c r="Z3479" s="21">
        <v>45</v>
      </c>
      <c r="AA3479" s="21">
        <v>16</v>
      </c>
    </row>
    <row r="3480" spans="1:27" hidden="1" x14ac:dyDescent="0.35">
      <c r="A3480">
        <v>354</v>
      </c>
      <c r="B3480" t="s">
        <v>653</v>
      </c>
      <c r="C3480">
        <v>1</v>
      </c>
      <c r="D3480" t="s">
        <v>1233</v>
      </c>
      <c r="E3480" t="s">
        <v>1240</v>
      </c>
      <c r="F3480" t="s">
        <v>15</v>
      </c>
      <c r="G3480" s="19">
        <v>1301.24</v>
      </c>
      <c r="H3480" s="19">
        <v>849.49396000000002</v>
      </c>
      <c r="I3480" s="19">
        <v>1131.434</v>
      </c>
      <c r="J3480" s="19">
        <v>1218.7289000000001</v>
      </c>
      <c r="K3480" s="19">
        <v>779.29571999999996</v>
      </c>
      <c r="L3480" s="19">
        <v>1088.2823000000001</v>
      </c>
      <c r="M3480" s="19">
        <v>597.13671999999997</v>
      </c>
      <c r="N3480" s="19">
        <v>6965.6112999999996</v>
      </c>
      <c r="O3480" s="17">
        <f t="shared" si="432"/>
        <v>15614.880000000001</v>
      </c>
      <c r="P3480" s="18">
        <f t="shared" si="433"/>
        <v>10193.927520000001</v>
      </c>
      <c r="Q3480" s="18">
        <f t="shared" si="434"/>
        <v>13577.207999999999</v>
      </c>
      <c r="R3480" s="18">
        <f t="shared" si="435"/>
        <v>14624.746800000001</v>
      </c>
      <c r="S3480" s="18">
        <f t="shared" si="436"/>
        <v>9351.5486399999991</v>
      </c>
      <c r="T3480" s="18">
        <f t="shared" si="437"/>
        <v>13059.387600000002</v>
      </c>
      <c r="U3480" s="18">
        <f t="shared" si="438"/>
        <v>7165.6406399999996</v>
      </c>
      <c r="V3480" s="18">
        <f t="shared" si="439"/>
        <v>83587.335599999991</v>
      </c>
      <c r="W3480" s="21">
        <v>74058.8046875</v>
      </c>
      <c r="X3480" s="21">
        <v>67</v>
      </c>
      <c r="Y3480" s="21">
        <v>12</v>
      </c>
      <c r="Z3480" s="21">
        <v>45</v>
      </c>
      <c r="AA3480" s="21">
        <v>16</v>
      </c>
    </row>
    <row r="3481" spans="1:27" hidden="1" x14ac:dyDescent="0.35">
      <c r="A3481">
        <v>354</v>
      </c>
      <c r="B3481" t="s">
        <v>653</v>
      </c>
      <c r="C3481">
        <v>1</v>
      </c>
      <c r="D3481" t="s">
        <v>1233</v>
      </c>
      <c r="E3481" t="s">
        <v>1240</v>
      </c>
      <c r="F3481" t="s">
        <v>110</v>
      </c>
      <c r="G3481" s="19">
        <v>1690.2809999999999</v>
      </c>
      <c r="H3481" s="19">
        <v>1037.1676</v>
      </c>
      <c r="I3481" s="19">
        <v>1166.7233000000001</v>
      </c>
      <c r="J3481" s="19">
        <v>1424.97</v>
      </c>
      <c r="K3481" s="19">
        <v>988.26220999999998</v>
      </c>
      <c r="L3481" s="19">
        <v>1223.8298</v>
      </c>
      <c r="M3481" s="19">
        <v>693.76171999999997</v>
      </c>
      <c r="N3481" s="19">
        <v>8224.9961000000003</v>
      </c>
      <c r="O3481" s="17">
        <f t="shared" si="432"/>
        <v>20283.371999999999</v>
      </c>
      <c r="P3481" s="18">
        <f t="shared" si="433"/>
        <v>12446.011200000001</v>
      </c>
      <c r="Q3481" s="18">
        <f t="shared" si="434"/>
        <v>14000.679600000001</v>
      </c>
      <c r="R3481" s="18">
        <f t="shared" si="435"/>
        <v>17099.64</v>
      </c>
      <c r="S3481" s="18">
        <f t="shared" si="436"/>
        <v>11859.14652</v>
      </c>
      <c r="T3481" s="18">
        <f t="shared" si="437"/>
        <v>14685.9576</v>
      </c>
      <c r="U3481" s="18">
        <f t="shared" si="438"/>
        <v>8325.1406399999996</v>
      </c>
      <c r="V3481" s="18">
        <f t="shared" si="439"/>
        <v>98699.953200000004</v>
      </c>
      <c r="W3481" s="21">
        <v>74058.8046875</v>
      </c>
      <c r="X3481" s="21">
        <v>67</v>
      </c>
      <c r="Y3481" s="21">
        <v>12</v>
      </c>
      <c r="Z3481" s="21">
        <v>45</v>
      </c>
      <c r="AA3481" s="21">
        <v>16</v>
      </c>
    </row>
    <row r="3482" spans="1:27" hidden="1" x14ac:dyDescent="0.35">
      <c r="A3482">
        <v>354</v>
      </c>
      <c r="B3482" t="s">
        <v>653</v>
      </c>
      <c r="C3482">
        <v>1</v>
      </c>
      <c r="D3482" t="s">
        <v>1233</v>
      </c>
      <c r="E3482" t="s">
        <v>1240</v>
      </c>
      <c r="F3482" t="s">
        <v>111</v>
      </c>
      <c r="G3482" s="19">
        <v>1690.2809999999999</v>
      </c>
      <c r="H3482" s="19">
        <v>1269.2446</v>
      </c>
      <c r="I3482" s="19">
        <v>1185.0358000000001</v>
      </c>
      <c r="J3482" s="19">
        <v>1631.2111</v>
      </c>
      <c r="K3482" s="19">
        <v>1072.3529000000001</v>
      </c>
      <c r="L3482" s="19">
        <v>1223.8298</v>
      </c>
      <c r="M3482" s="19">
        <v>653.07354999999995</v>
      </c>
      <c r="N3482" s="19">
        <v>8725.0282999999999</v>
      </c>
      <c r="O3482" s="17">
        <f t="shared" si="432"/>
        <v>20283.371999999999</v>
      </c>
      <c r="P3482" s="18">
        <f t="shared" si="433"/>
        <v>15230.9352</v>
      </c>
      <c r="Q3482" s="18">
        <f t="shared" si="434"/>
        <v>14220.429600000001</v>
      </c>
      <c r="R3482" s="18">
        <f t="shared" si="435"/>
        <v>19574.533199999998</v>
      </c>
      <c r="S3482" s="18">
        <f t="shared" si="436"/>
        <v>12868.234800000002</v>
      </c>
      <c r="T3482" s="18">
        <f t="shared" si="437"/>
        <v>14685.9576</v>
      </c>
      <c r="U3482" s="18">
        <f t="shared" si="438"/>
        <v>7836.882599999999</v>
      </c>
      <c r="V3482" s="18">
        <f t="shared" si="439"/>
        <v>104700.33960000001</v>
      </c>
      <c r="W3482" s="21">
        <v>74058.8046875</v>
      </c>
      <c r="X3482" s="21">
        <v>67</v>
      </c>
      <c r="Y3482" s="21">
        <v>12</v>
      </c>
      <c r="Z3482" s="21">
        <v>45</v>
      </c>
      <c r="AA3482" s="21">
        <v>16</v>
      </c>
    </row>
    <row r="3483" spans="1:27" x14ac:dyDescent="0.35">
      <c r="A3483">
        <v>1887</v>
      </c>
      <c r="B3483" t="s">
        <v>237</v>
      </c>
      <c r="C3483">
        <v>1</v>
      </c>
      <c r="D3483" t="s">
        <v>1238</v>
      </c>
      <c r="E3483" t="s">
        <v>1241</v>
      </c>
      <c r="F3483" t="s">
        <v>10</v>
      </c>
      <c r="G3483" s="19">
        <v>645.76855</v>
      </c>
      <c r="H3483" s="19">
        <v>259.37813999999997</v>
      </c>
      <c r="I3483" s="19">
        <v>838.71991000000003</v>
      </c>
      <c r="J3483" s="19">
        <v>406.37833000000001</v>
      </c>
      <c r="K3483" s="19">
        <v>327.97037</v>
      </c>
      <c r="L3483" s="19">
        <v>0</v>
      </c>
      <c r="M3483" s="19">
        <v>473.42270000000002</v>
      </c>
      <c r="N3483" s="19">
        <v>2951.6379000000002</v>
      </c>
      <c r="O3483" s="17">
        <f t="shared" si="432"/>
        <v>7749.2226000000001</v>
      </c>
      <c r="P3483" s="18">
        <f t="shared" si="433"/>
        <v>3112.5376799999995</v>
      </c>
      <c r="Q3483" s="18">
        <f t="shared" si="434"/>
        <v>10064.638920000001</v>
      </c>
      <c r="R3483" s="18">
        <f t="shared" si="435"/>
        <v>4876.5399600000001</v>
      </c>
      <c r="S3483" s="18">
        <f t="shared" si="436"/>
        <v>3935.64444</v>
      </c>
      <c r="T3483" s="18">
        <f t="shared" si="437"/>
        <v>0</v>
      </c>
      <c r="U3483" s="18">
        <f t="shared" si="438"/>
        <v>5681.0724</v>
      </c>
      <c r="V3483" s="18">
        <f t="shared" si="439"/>
        <v>35419.654800000004</v>
      </c>
      <c r="W3483" s="21">
        <v>76247.9921875</v>
      </c>
      <c r="X3483" s="21">
        <v>62</v>
      </c>
      <c r="Y3483" s="21">
        <v>40</v>
      </c>
      <c r="Z3483" s="21">
        <v>45</v>
      </c>
      <c r="AA3483" s="21">
        <v>27</v>
      </c>
    </row>
    <row r="3484" spans="1:27" hidden="1" x14ac:dyDescent="0.35">
      <c r="A3484">
        <v>355</v>
      </c>
      <c r="B3484" t="s">
        <v>653</v>
      </c>
      <c r="C3484">
        <v>0</v>
      </c>
      <c r="D3484" t="s">
        <v>1242</v>
      </c>
      <c r="E3484" t="s">
        <v>1243</v>
      </c>
      <c r="F3484" t="s">
        <v>11</v>
      </c>
      <c r="G3484" s="19">
        <v>734</v>
      </c>
      <c r="H3484" s="19">
        <v>448.51877000000002</v>
      </c>
      <c r="I3484" s="19">
        <v>1019.4924</v>
      </c>
      <c r="J3484" s="19">
        <v>707.99639999999999</v>
      </c>
      <c r="K3484" s="19">
        <v>428.47320999999999</v>
      </c>
      <c r="L3484" s="19">
        <v>473.13513</v>
      </c>
      <c r="M3484" s="19">
        <v>358.23862000000003</v>
      </c>
      <c r="N3484" s="19">
        <v>4169.8545000000004</v>
      </c>
      <c r="O3484" s="17">
        <f t="shared" si="432"/>
        <v>8808</v>
      </c>
      <c r="P3484" s="18">
        <f t="shared" si="433"/>
        <v>5382.2252399999998</v>
      </c>
      <c r="Q3484" s="18">
        <f t="shared" si="434"/>
        <v>12233.908799999999</v>
      </c>
      <c r="R3484" s="18">
        <f t="shared" si="435"/>
        <v>8495.9567999999999</v>
      </c>
      <c r="S3484" s="18">
        <f t="shared" si="436"/>
        <v>5141.6785199999995</v>
      </c>
      <c r="T3484" s="18">
        <f t="shared" si="437"/>
        <v>5677.6215599999996</v>
      </c>
      <c r="U3484" s="18">
        <f t="shared" si="438"/>
        <v>4298.8634400000001</v>
      </c>
      <c r="V3484" s="18">
        <f t="shared" si="439"/>
        <v>50038.254000000001</v>
      </c>
      <c r="W3484" s="21">
        <v>52453.35546875</v>
      </c>
      <c r="X3484" s="21">
        <v>67</v>
      </c>
      <c r="Y3484" s="21">
        <v>49</v>
      </c>
      <c r="Z3484" s="21">
        <v>18</v>
      </c>
      <c r="AA3484" s="21">
        <v>51</v>
      </c>
    </row>
    <row r="3485" spans="1:27" hidden="1" x14ac:dyDescent="0.35">
      <c r="A3485">
        <v>355</v>
      </c>
      <c r="B3485" t="s">
        <v>653</v>
      </c>
      <c r="C3485">
        <v>0</v>
      </c>
      <c r="D3485" t="s">
        <v>1242</v>
      </c>
      <c r="E3485" t="s">
        <v>1243</v>
      </c>
      <c r="F3485" t="s">
        <v>12</v>
      </c>
      <c r="G3485" s="19">
        <v>734</v>
      </c>
      <c r="H3485" s="19">
        <v>657.15497000000005</v>
      </c>
      <c r="I3485" s="19">
        <v>1083.8556000000001</v>
      </c>
      <c r="J3485" s="19">
        <v>942.09362999999996</v>
      </c>
      <c r="K3485" s="19">
        <v>504.07033999999999</v>
      </c>
      <c r="L3485" s="19">
        <v>821.49676999999997</v>
      </c>
      <c r="M3485" s="19">
        <v>327.57943999999998</v>
      </c>
      <c r="N3485" s="19">
        <v>5070.2510000000002</v>
      </c>
      <c r="O3485" s="17">
        <f t="shared" si="432"/>
        <v>8808</v>
      </c>
      <c r="P3485" s="18">
        <f t="shared" si="433"/>
        <v>7885.8596400000006</v>
      </c>
      <c r="Q3485" s="18">
        <f t="shared" si="434"/>
        <v>13006.267200000002</v>
      </c>
      <c r="R3485" s="18">
        <f t="shared" si="435"/>
        <v>11305.12356</v>
      </c>
      <c r="S3485" s="18">
        <f t="shared" si="436"/>
        <v>6048.8440799999998</v>
      </c>
      <c r="T3485" s="18">
        <f t="shared" si="437"/>
        <v>9857.9612400000005</v>
      </c>
      <c r="U3485" s="18">
        <f t="shared" si="438"/>
        <v>3930.9532799999997</v>
      </c>
      <c r="V3485" s="18">
        <f t="shared" si="439"/>
        <v>60843.012000000002</v>
      </c>
      <c r="W3485" s="21">
        <v>52453.35546875</v>
      </c>
      <c r="X3485" s="21">
        <v>67</v>
      </c>
      <c r="Y3485" s="21">
        <v>49</v>
      </c>
      <c r="Z3485" s="21">
        <v>18</v>
      </c>
      <c r="AA3485" s="21">
        <v>51</v>
      </c>
    </row>
    <row r="3486" spans="1:27" hidden="1" x14ac:dyDescent="0.35">
      <c r="A3486">
        <v>355</v>
      </c>
      <c r="B3486" t="s">
        <v>653</v>
      </c>
      <c r="C3486">
        <v>0</v>
      </c>
      <c r="D3486" t="s">
        <v>1242</v>
      </c>
      <c r="E3486" t="s">
        <v>1243</v>
      </c>
      <c r="F3486" t="s">
        <v>108</v>
      </c>
      <c r="G3486" s="19">
        <v>936</v>
      </c>
      <c r="H3486" s="19">
        <v>876.67364999999995</v>
      </c>
      <c r="I3486" s="19">
        <v>1126.98</v>
      </c>
      <c r="J3486" s="19">
        <v>1176.1909000000001</v>
      </c>
      <c r="K3486" s="19">
        <v>656.80309999999997</v>
      </c>
      <c r="L3486" s="19">
        <v>928.68499999999995</v>
      </c>
      <c r="M3486" s="19">
        <v>385.16991999999999</v>
      </c>
      <c r="N3486" s="19">
        <v>6086.5024000000003</v>
      </c>
      <c r="O3486" s="17">
        <f t="shared" si="432"/>
        <v>11232</v>
      </c>
      <c r="P3486" s="18">
        <f t="shared" si="433"/>
        <v>10520.0838</v>
      </c>
      <c r="Q3486" s="18">
        <f t="shared" si="434"/>
        <v>13523.76</v>
      </c>
      <c r="R3486" s="18">
        <f t="shared" si="435"/>
        <v>14114.290800000001</v>
      </c>
      <c r="S3486" s="18">
        <f t="shared" si="436"/>
        <v>7881.6371999999992</v>
      </c>
      <c r="T3486" s="18">
        <f t="shared" si="437"/>
        <v>11144.22</v>
      </c>
      <c r="U3486" s="18">
        <f t="shared" si="438"/>
        <v>4622.0390399999997</v>
      </c>
      <c r="V3486" s="18">
        <f t="shared" si="439"/>
        <v>73038.0288</v>
      </c>
      <c r="W3486" s="21">
        <v>52453.35546875</v>
      </c>
      <c r="X3486" s="21">
        <v>67</v>
      </c>
      <c r="Y3486" s="21">
        <v>49</v>
      </c>
      <c r="Z3486" s="21">
        <v>18</v>
      </c>
      <c r="AA3486" s="21">
        <v>51</v>
      </c>
    </row>
    <row r="3487" spans="1:27" hidden="1" x14ac:dyDescent="0.35">
      <c r="A3487">
        <v>355</v>
      </c>
      <c r="B3487" t="s">
        <v>653</v>
      </c>
      <c r="C3487">
        <v>0</v>
      </c>
      <c r="D3487" t="s">
        <v>1242</v>
      </c>
      <c r="E3487" t="s">
        <v>1243</v>
      </c>
      <c r="F3487" t="s">
        <v>109</v>
      </c>
      <c r="G3487" s="19">
        <v>936</v>
      </c>
      <c r="H3487" s="19">
        <v>1073.1079</v>
      </c>
      <c r="I3487" s="19">
        <v>1148.8552999999999</v>
      </c>
      <c r="J3487" s="19">
        <v>1410.2881</v>
      </c>
      <c r="K3487" s="19">
        <v>727.97900000000004</v>
      </c>
      <c r="L3487" s="19">
        <v>928.68499999999995</v>
      </c>
      <c r="M3487" s="19">
        <v>342.89062999999999</v>
      </c>
      <c r="N3487" s="19">
        <v>6567.8062</v>
      </c>
      <c r="O3487" s="17">
        <f t="shared" si="432"/>
        <v>11232</v>
      </c>
      <c r="P3487" s="18">
        <f t="shared" si="433"/>
        <v>12877.2948</v>
      </c>
      <c r="Q3487" s="18">
        <f t="shared" si="434"/>
        <v>13786.263599999998</v>
      </c>
      <c r="R3487" s="18">
        <f t="shared" si="435"/>
        <v>16923.457200000001</v>
      </c>
      <c r="S3487" s="18">
        <f t="shared" si="436"/>
        <v>8735.7479999999996</v>
      </c>
      <c r="T3487" s="18">
        <f t="shared" si="437"/>
        <v>11144.22</v>
      </c>
      <c r="U3487" s="18">
        <f t="shared" si="438"/>
        <v>4114.6875600000003</v>
      </c>
      <c r="V3487" s="18">
        <f t="shared" si="439"/>
        <v>78813.674400000004</v>
      </c>
      <c r="W3487" s="21">
        <v>52453.35546875</v>
      </c>
      <c r="X3487" s="21">
        <v>67</v>
      </c>
      <c r="Y3487" s="21">
        <v>49</v>
      </c>
      <c r="Z3487" s="21">
        <v>18</v>
      </c>
      <c r="AA3487" s="21">
        <v>51</v>
      </c>
    </row>
    <row r="3488" spans="1:27" hidden="1" x14ac:dyDescent="0.35">
      <c r="A3488">
        <v>355</v>
      </c>
      <c r="B3488" t="s">
        <v>653</v>
      </c>
      <c r="C3488">
        <v>0</v>
      </c>
      <c r="D3488" t="s">
        <v>1242</v>
      </c>
      <c r="E3488" t="s">
        <v>1243</v>
      </c>
      <c r="F3488" t="s">
        <v>13</v>
      </c>
      <c r="G3488" s="19">
        <v>557</v>
      </c>
      <c r="H3488" s="19">
        <v>557.95123000000001</v>
      </c>
      <c r="I3488" s="19">
        <v>1108.1787999999999</v>
      </c>
      <c r="J3488" s="19">
        <v>947.79834000000005</v>
      </c>
      <c r="K3488" s="19">
        <v>403.99077999999997</v>
      </c>
      <c r="L3488" s="19">
        <v>0</v>
      </c>
      <c r="M3488" s="19">
        <v>455.75650000000002</v>
      </c>
      <c r="N3488" s="19">
        <v>4030.6758</v>
      </c>
      <c r="O3488" s="17">
        <f t="shared" si="432"/>
        <v>6684</v>
      </c>
      <c r="P3488" s="18">
        <f t="shared" si="433"/>
        <v>6695.4147599999997</v>
      </c>
      <c r="Q3488" s="18">
        <f t="shared" si="434"/>
        <v>13298.1456</v>
      </c>
      <c r="R3488" s="18">
        <f t="shared" si="435"/>
        <v>11373.58008</v>
      </c>
      <c r="S3488" s="18">
        <f t="shared" si="436"/>
        <v>4847.8893599999992</v>
      </c>
      <c r="T3488" s="18">
        <f t="shared" si="437"/>
        <v>0</v>
      </c>
      <c r="U3488" s="18">
        <f t="shared" si="438"/>
        <v>5469.0780000000004</v>
      </c>
      <c r="V3488" s="18">
        <f t="shared" si="439"/>
        <v>48368.109599999996</v>
      </c>
      <c r="W3488" s="21">
        <v>52453.35546875</v>
      </c>
      <c r="X3488" s="21">
        <v>67</v>
      </c>
      <c r="Y3488" s="21">
        <v>49</v>
      </c>
      <c r="Z3488" s="21">
        <v>18</v>
      </c>
      <c r="AA3488" s="21">
        <v>51</v>
      </c>
    </row>
    <row r="3489" spans="1:27" hidden="1" x14ac:dyDescent="0.35">
      <c r="A3489">
        <v>355</v>
      </c>
      <c r="B3489" t="s">
        <v>653</v>
      </c>
      <c r="C3489">
        <v>0</v>
      </c>
      <c r="D3489" t="s">
        <v>1242</v>
      </c>
      <c r="E3489" t="s">
        <v>1243</v>
      </c>
      <c r="F3489" t="s">
        <v>14</v>
      </c>
      <c r="G3489" s="19">
        <v>734</v>
      </c>
      <c r="H3489" s="19">
        <v>694.42645000000005</v>
      </c>
      <c r="I3489" s="19">
        <v>1168.5094999999999</v>
      </c>
      <c r="J3489" s="19">
        <v>1181.8955000000001</v>
      </c>
      <c r="K3489" s="19">
        <v>517.57525999999996</v>
      </c>
      <c r="L3489" s="19">
        <v>473.13513</v>
      </c>
      <c r="M3489" s="19">
        <v>485.29653999999999</v>
      </c>
      <c r="N3489" s="19">
        <v>5254.8383999999996</v>
      </c>
      <c r="O3489" s="17">
        <f t="shared" si="432"/>
        <v>8808</v>
      </c>
      <c r="P3489" s="18">
        <f t="shared" si="433"/>
        <v>8333.117400000001</v>
      </c>
      <c r="Q3489" s="18">
        <f t="shared" si="434"/>
        <v>14022.113999999998</v>
      </c>
      <c r="R3489" s="18">
        <f t="shared" si="435"/>
        <v>14182.746000000001</v>
      </c>
      <c r="S3489" s="18">
        <f t="shared" si="436"/>
        <v>6210.903119999999</v>
      </c>
      <c r="T3489" s="18">
        <f t="shared" si="437"/>
        <v>5677.6215599999996</v>
      </c>
      <c r="U3489" s="18">
        <f t="shared" si="438"/>
        <v>5823.5584799999997</v>
      </c>
      <c r="V3489" s="18">
        <f t="shared" si="439"/>
        <v>63058.060799999992</v>
      </c>
      <c r="W3489" s="21">
        <v>52453.35546875</v>
      </c>
      <c r="X3489" s="21">
        <v>67</v>
      </c>
      <c r="Y3489" s="21">
        <v>49</v>
      </c>
      <c r="Z3489" s="21">
        <v>18</v>
      </c>
      <c r="AA3489" s="21">
        <v>51</v>
      </c>
    </row>
    <row r="3490" spans="1:27" hidden="1" x14ac:dyDescent="0.35">
      <c r="A3490">
        <v>355</v>
      </c>
      <c r="B3490" t="s">
        <v>653</v>
      </c>
      <c r="C3490">
        <v>0</v>
      </c>
      <c r="D3490" t="s">
        <v>1242</v>
      </c>
      <c r="E3490" t="s">
        <v>1243</v>
      </c>
      <c r="F3490" t="s">
        <v>15</v>
      </c>
      <c r="G3490" s="19">
        <v>734</v>
      </c>
      <c r="H3490" s="19">
        <v>879.47607000000005</v>
      </c>
      <c r="I3490" s="19">
        <v>1208.9238</v>
      </c>
      <c r="J3490" s="19">
        <v>1415.9928</v>
      </c>
      <c r="K3490" s="19">
        <v>584.62603999999999</v>
      </c>
      <c r="L3490" s="19">
        <v>821.49676999999997</v>
      </c>
      <c r="M3490" s="19">
        <v>444.64908000000003</v>
      </c>
      <c r="N3490" s="19">
        <v>6089.1646000000001</v>
      </c>
      <c r="O3490" s="17">
        <f t="shared" si="432"/>
        <v>8808</v>
      </c>
      <c r="P3490" s="18">
        <f t="shared" si="433"/>
        <v>10553.71284</v>
      </c>
      <c r="Q3490" s="18">
        <f t="shared" si="434"/>
        <v>14507.0856</v>
      </c>
      <c r="R3490" s="18">
        <f t="shared" si="435"/>
        <v>16991.9136</v>
      </c>
      <c r="S3490" s="18">
        <f t="shared" si="436"/>
        <v>7015.5124799999994</v>
      </c>
      <c r="T3490" s="18">
        <f t="shared" si="437"/>
        <v>9857.9612400000005</v>
      </c>
      <c r="U3490" s="18">
        <f t="shared" si="438"/>
        <v>5335.7889599999999</v>
      </c>
      <c r="V3490" s="18">
        <f t="shared" si="439"/>
        <v>73069.975200000001</v>
      </c>
      <c r="W3490" s="21">
        <v>52453.35546875</v>
      </c>
      <c r="X3490" s="21">
        <v>67</v>
      </c>
      <c r="Y3490" s="21">
        <v>49</v>
      </c>
      <c r="Z3490" s="21">
        <v>18</v>
      </c>
      <c r="AA3490" s="21">
        <v>51</v>
      </c>
    </row>
    <row r="3491" spans="1:27" hidden="1" x14ac:dyDescent="0.35">
      <c r="A3491">
        <v>355</v>
      </c>
      <c r="B3491" t="s">
        <v>653</v>
      </c>
      <c r="C3491">
        <v>0</v>
      </c>
      <c r="D3491" t="s">
        <v>1242</v>
      </c>
      <c r="E3491" t="s">
        <v>1243</v>
      </c>
      <c r="F3491" t="s">
        <v>110</v>
      </c>
      <c r="G3491" s="19">
        <v>936</v>
      </c>
      <c r="H3491" s="19">
        <v>1073.7734</v>
      </c>
      <c r="I3491" s="19">
        <v>1229.0509999999999</v>
      </c>
      <c r="J3491" s="19">
        <v>1650.0900999999999</v>
      </c>
      <c r="K3491" s="19">
        <v>728.22014999999999</v>
      </c>
      <c r="L3491" s="19">
        <v>928.68499999999995</v>
      </c>
      <c r="M3491" s="19">
        <v>459.64843999999999</v>
      </c>
      <c r="N3491" s="19">
        <v>7005.4683000000005</v>
      </c>
      <c r="O3491" s="17">
        <f t="shared" si="432"/>
        <v>11232</v>
      </c>
      <c r="P3491" s="18">
        <f t="shared" si="433"/>
        <v>12885.2808</v>
      </c>
      <c r="Q3491" s="18">
        <f t="shared" si="434"/>
        <v>14748.611999999999</v>
      </c>
      <c r="R3491" s="18">
        <f t="shared" si="435"/>
        <v>19801.081200000001</v>
      </c>
      <c r="S3491" s="18">
        <f t="shared" si="436"/>
        <v>8738.6417999999994</v>
      </c>
      <c r="T3491" s="18">
        <f t="shared" si="437"/>
        <v>11144.22</v>
      </c>
      <c r="U3491" s="18">
        <f t="shared" si="438"/>
        <v>5515.7812800000002</v>
      </c>
      <c r="V3491" s="18">
        <f t="shared" si="439"/>
        <v>84065.619600000005</v>
      </c>
      <c r="W3491" s="21">
        <v>52453.35546875</v>
      </c>
      <c r="X3491" s="21">
        <v>67</v>
      </c>
      <c r="Y3491" s="21">
        <v>49</v>
      </c>
      <c r="Z3491" s="21">
        <v>18</v>
      </c>
      <c r="AA3491" s="21">
        <v>51</v>
      </c>
    </row>
    <row r="3492" spans="1:27" hidden="1" x14ac:dyDescent="0.35">
      <c r="A3492">
        <v>355</v>
      </c>
      <c r="B3492" t="s">
        <v>653</v>
      </c>
      <c r="C3492">
        <v>0</v>
      </c>
      <c r="D3492" t="s">
        <v>1242</v>
      </c>
      <c r="E3492" t="s">
        <v>1243</v>
      </c>
      <c r="F3492" t="s">
        <v>111</v>
      </c>
      <c r="G3492" s="19">
        <v>936</v>
      </c>
      <c r="H3492" s="19">
        <v>1314.0414000000001</v>
      </c>
      <c r="I3492" s="19">
        <v>1287.8198</v>
      </c>
      <c r="J3492" s="19">
        <v>1884.1873000000001</v>
      </c>
      <c r="K3492" s="19">
        <v>815.27874999999995</v>
      </c>
      <c r="L3492" s="19">
        <v>928.68499999999995</v>
      </c>
      <c r="M3492" s="19">
        <v>417.89974999999998</v>
      </c>
      <c r="N3492" s="19">
        <v>7583.9120999999996</v>
      </c>
      <c r="O3492" s="17">
        <f t="shared" si="432"/>
        <v>11232</v>
      </c>
      <c r="P3492" s="18">
        <f t="shared" si="433"/>
        <v>15768.496800000001</v>
      </c>
      <c r="Q3492" s="18">
        <f t="shared" si="434"/>
        <v>15453.837599999999</v>
      </c>
      <c r="R3492" s="18">
        <f t="shared" si="435"/>
        <v>22610.247600000002</v>
      </c>
      <c r="S3492" s="18">
        <f t="shared" si="436"/>
        <v>9783.3449999999993</v>
      </c>
      <c r="T3492" s="18">
        <f t="shared" si="437"/>
        <v>11144.22</v>
      </c>
      <c r="U3492" s="18">
        <f t="shared" si="438"/>
        <v>5014.7969999999996</v>
      </c>
      <c r="V3492" s="18">
        <f t="shared" si="439"/>
        <v>91006.945199999987</v>
      </c>
      <c r="W3492" s="21">
        <v>52453.35546875</v>
      </c>
      <c r="X3492" s="21">
        <v>67</v>
      </c>
      <c r="Y3492" s="21">
        <v>49</v>
      </c>
      <c r="Z3492" s="21">
        <v>18</v>
      </c>
      <c r="AA3492" s="21">
        <v>51</v>
      </c>
    </row>
    <row r="3493" spans="1:27" x14ac:dyDescent="0.35">
      <c r="A3493">
        <v>409</v>
      </c>
      <c r="B3493" t="s">
        <v>215</v>
      </c>
      <c r="C3493">
        <v>0</v>
      </c>
      <c r="D3493" t="s">
        <v>1244</v>
      </c>
      <c r="E3493" t="s">
        <v>1245</v>
      </c>
      <c r="F3493" t="s">
        <v>10</v>
      </c>
      <c r="G3493" s="19">
        <v>598</v>
      </c>
      <c r="H3493" s="19">
        <v>268.88864000000001</v>
      </c>
      <c r="I3493" s="19">
        <v>868.43493999999998</v>
      </c>
      <c r="J3493" s="19">
        <v>417.89917000000003</v>
      </c>
      <c r="K3493" s="19">
        <v>314.10793999999999</v>
      </c>
      <c r="L3493" s="19">
        <v>0</v>
      </c>
      <c r="M3493" s="19">
        <v>472.93227999999999</v>
      </c>
      <c r="N3493" s="19">
        <v>2940.2629000000002</v>
      </c>
      <c r="O3493" s="17">
        <f t="shared" si="432"/>
        <v>7176</v>
      </c>
      <c r="P3493" s="18">
        <f t="shared" si="433"/>
        <v>3226.6636800000001</v>
      </c>
      <c r="Q3493" s="18">
        <f t="shared" si="434"/>
        <v>10421.219279999999</v>
      </c>
      <c r="R3493" s="18">
        <f t="shared" si="435"/>
        <v>5014.7900399999999</v>
      </c>
      <c r="S3493" s="18">
        <f t="shared" si="436"/>
        <v>3769.2952799999998</v>
      </c>
      <c r="T3493" s="18">
        <f t="shared" si="437"/>
        <v>0</v>
      </c>
      <c r="U3493" s="18">
        <f t="shared" si="438"/>
        <v>5675.1873599999999</v>
      </c>
      <c r="V3493" s="18">
        <f t="shared" si="439"/>
        <v>35283.154800000004</v>
      </c>
      <c r="W3493" s="21">
        <v>58768.3359375</v>
      </c>
      <c r="X3493" s="21">
        <v>159</v>
      </c>
      <c r="Y3493" s="21">
        <v>99</v>
      </c>
      <c r="Z3493" s="21">
        <v>108</v>
      </c>
      <c r="AA3493" s="21">
        <v>65</v>
      </c>
    </row>
    <row r="3494" spans="1:27" hidden="1" x14ac:dyDescent="0.35">
      <c r="A3494">
        <v>356</v>
      </c>
      <c r="B3494" t="s">
        <v>653</v>
      </c>
      <c r="C3494">
        <v>1</v>
      </c>
      <c r="D3494" t="s">
        <v>1246</v>
      </c>
      <c r="E3494" t="s">
        <v>1247</v>
      </c>
      <c r="F3494" t="s">
        <v>11</v>
      </c>
      <c r="G3494" s="19">
        <v>1059</v>
      </c>
      <c r="H3494" s="19">
        <v>481.64803999999998</v>
      </c>
      <c r="I3494" s="19">
        <v>923.86596999999995</v>
      </c>
      <c r="J3494" s="19">
        <v>610.86132999999995</v>
      </c>
      <c r="K3494" s="19">
        <v>558.23755000000006</v>
      </c>
      <c r="L3494" s="19">
        <v>589.60388</v>
      </c>
      <c r="M3494" s="19">
        <v>443.75229000000002</v>
      </c>
      <c r="N3494" s="19">
        <v>4666.9691999999995</v>
      </c>
      <c r="O3494" s="17">
        <f t="shared" si="432"/>
        <v>12708</v>
      </c>
      <c r="P3494" s="18">
        <f t="shared" si="433"/>
        <v>5779.7764799999995</v>
      </c>
      <c r="Q3494" s="18">
        <f t="shared" si="434"/>
        <v>11086.39164</v>
      </c>
      <c r="R3494" s="18">
        <f t="shared" si="435"/>
        <v>7330.3359599999994</v>
      </c>
      <c r="S3494" s="18">
        <f t="shared" si="436"/>
        <v>6698.8506000000007</v>
      </c>
      <c r="T3494" s="18">
        <f t="shared" si="437"/>
        <v>7075.2465599999996</v>
      </c>
      <c r="U3494" s="18">
        <f t="shared" si="438"/>
        <v>5325.0274800000007</v>
      </c>
      <c r="V3494" s="18">
        <f t="shared" si="439"/>
        <v>56003.630399999995</v>
      </c>
      <c r="W3494" s="21">
        <v>71933.2734375</v>
      </c>
      <c r="X3494" s="21">
        <v>67</v>
      </c>
      <c r="Y3494" s="21">
        <v>24</v>
      </c>
      <c r="Z3494" s="21">
        <v>50</v>
      </c>
      <c r="AA3494" s="21">
        <v>23</v>
      </c>
    </row>
    <row r="3495" spans="1:27" hidden="1" x14ac:dyDescent="0.35">
      <c r="A3495">
        <v>356</v>
      </c>
      <c r="B3495" t="s">
        <v>653</v>
      </c>
      <c r="C3495">
        <v>1</v>
      </c>
      <c r="D3495" t="s">
        <v>1246</v>
      </c>
      <c r="E3495" t="s">
        <v>1247</v>
      </c>
      <c r="F3495" t="s">
        <v>12</v>
      </c>
      <c r="G3495" s="19">
        <v>1059</v>
      </c>
      <c r="H3495" s="19">
        <v>705.69482000000005</v>
      </c>
      <c r="I3495" s="19">
        <v>992.34673999999995</v>
      </c>
      <c r="J3495" s="19">
        <v>817.59924000000001</v>
      </c>
      <c r="K3495" s="19">
        <v>639.41851999999994</v>
      </c>
      <c r="L3495" s="19">
        <v>990.58709999999996</v>
      </c>
      <c r="M3495" s="19">
        <v>442.79752000000002</v>
      </c>
      <c r="N3495" s="19">
        <v>5647.4438</v>
      </c>
      <c r="O3495" s="17">
        <f t="shared" si="432"/>
        <v>12708</v>
      </c>
      <c r="P3495" s="18">
        <f t="shared" si="433"/>
        <v>8468.3378400000001</v>
      </c>
      <c r="Q3495" s="18">
        <f t="shared" si="434"/>
        <v>11908.160879999999</v>
      </c>
      <c r="R3495" s="18">
        <f t="shared" si="435"/>
        <v>9811.1908800000001</v>
      </c>
      <c r="S3495" s="18">
        <f t="shared" si="436"/>
        <v>7673.0222399999993</v>
      </c>
      <c r="T3495" s="18">
        <f t="shared" si="437"/>
        <v>11887.0452</v>
      </c>
      <c r="U3495" s="18">
        <f t="shared" si="438"/>
        <v>5313.57024</v>
      </c>
      <c r="V3495" s="18">
        <f t="shared" si="439"/>
        <v>67769.325599999996</v>
      </c>
      <c r="W3495" s="21">
        <v>71933.2734375</v>
      </c>
      <c r="X3495" s="21">
        <v>67</v>
      </c>
      <c r="Y3495" s="21">
        <v>24</v>
      </c>
      <c r="Z3495" s="21">
        <v>50</v>
      </c>
      <c r="AA3495" s="21">
        <v>23</v>
      </c>
    </row>
    <row r="3496" spans="1:27" hidden="1" x14ac:dyDescent="0.35">
      <c r="A3496">
        <v>356</v>
      </c>
      <c r="B3496" t="s">
        <v>653</v>
      </c>
      <c r="C3496">
        <v>1</v>
      </c>
      <c r="D3496" t="s">
        <v>1246</v>
      </c>
      <c r="E3496" t="s">
        <v>1247</v>
      </c>
      <c r="F3496" t="s">
        <v>108</v>
      </c>
      <c r="G3496" s="19">
        <v>1430</v>
      </c>
      <c r="H3496" s="19">
        <v>941.42804000000001</v>
      </c>
      <c r="I3496" s="19">
        <v>1085.2861</v>
      </c>
      <c r="J3496" s="19">
        <v>1024.3371999999999</v>
      </c>
      <c r="K3496" s="19">
        <v>859.26189999999997</v>
      </c>
      <c r="L3496" s="19">
        <v>1113.9666</v>
      </c>
      <c r="M3496" s="19">
        <v>625.44073000000003</v>
      </c>
      <c r="N3496" s="19">
        <v>7079.7206999999999</v>
      </c>
      <c r="O3496" s="17">
        <f t="shared" si="432"/>
        <v>17160</v>
      </c>
      <c r="P3496" s="18">
        <f t="shared" si="433"/>
        <v>11297.136480000001</v>
      </c>
      <c r="Q3496" s="18">
        <f t="shared" si="434"/>
        <v>13023.433199999999</v>
      </c>
      <c r="R3496" s="18">
        <f t="shared" si="435"/>
        <v>12292.046399999999</v>
      </c>
      <c r="S3496" s="18">
        <f t="shared" si="436"/>
        <v>10311.1428</v>
      </c>
      <c r="T3496" s="18">
        <f t="shared" si="437"/>
        <v>13367.599200000001</v>
      </c>
      <c r="U3496" s="18">
        <f t="shared" si="438"/>
        <v>7505.2887600000004</v>
      </c>
      <c r="V3496" s="18">
        <f t="shared" si="439"/>
        <v>84956.648400000005</v>
      </c>
      <c r="W3496" s="21">
        <v>71933.2734375</v>
      </c>
      <c r="X3496" s="21">
        <v>67</v>
      </c>
      <c r="Y3496" s="21">
        <v>24</v>
      </c>
      <c r="Z3496" s="21">
        <v>50</v>
      </c>
      <c r="AA3496" s="21">
        <v>23</v>
      </c>
    </row>
    <row r="3497" spans="1:27" hidden="1" x14ac:dyDescent="0.35">
      <c r="A3497">
        <v>356</v>
      </c>
      <c r="B3497" t="s">
        <v>653</v>
      </c>
      <c r="C3497">
        <v>1</v>
      </c>
      <c r="D3497" t="s">
        <v>1246</v>
      </c>
      <c r="E3497" t="s">
        <v>1247</v>
      </c>
      <c r="F3497" t="s">
        <v>109</v>
      </c>
      <c r="G3497" s="19">
        <v>1430</v>
      </c>
      <c r="H3497" s="19">
        <v>1152.3715</v>
      </c>
      <c r="I3497" s="19">
        <v>1113.5264999999999</v>
      </c>
      <c r="J3497" s="19">
        <v>1231.0752</v>
      </c>
      <c r="K3497" s="19">
        <v>935.69506999999999</v>
      </c>
      <c r="L3497" s="19">
        <v>1113.9666</v>
      </c>
      <c r="M3497" s="19">
        <v>615.23828000000003</v>
      </c>
      <c r="N3497" s="19">
        <v>7591.8729999999996</v>
      </c>
      <c r="O3497" s="17">
        <f t="shared" si="432"/>
        <v>17160</v>
      </c>
      <c r="P3497" s="18">
        <f t="shared" si="433"/>
        <v>13828.457999999999</v>
      </c>
      <c r="Q3497" s="18">
        <f t="shared" si="434"/>
        <v>13362.317999999999</v>
      </c>
      <c r="R3497" s="18">
        <f t="shared" si="435"/>
        <v>14772.902399999999</v>
      </c>
      <c r="S3497" s="18">
        <f t="shared" si="436"/>
        <v>11228.340840000001</v>
      </c>
      <c r="T3497" s="18">
        <f t="shared" si="437"/>
        <v>13367.599200000001</v>
      </c>
      <c r="U3497" s="18">
        <f t="shared" si="438"/>
        <v>7382.8593600000004</v>
      </c>
      <c r="V3497" s="18">
        <f t="shared" si="439"/>
        <v>91102.475999999995</v>
      </c>
      <c r="W3497" s="21">
        <v>71933.2734375</v>
      </c>
      <c r="X3497" s="21">
        <v>67</v>
      </c>
      <c r="Y3497" s="21">
        <v>24</v>
      </c>
      <c r="Z3497" s="21">
        <v>50</v>
      </c>
      <c r="AA3497" s="21">
        <v>23</v>
      </c>
    </row>
    <row r="3498" spans="1:27" hidden="1" x14ac:dyDescent="0.35">
      <c r="A3498">
        <v>356</v>
      </c>
      <c r="B3498" t="s">
        <v>653</v>
      </c>
      <c r="C3498">
        <v>1</v>
      </c>
      <c r="D3498" t="s">
        <v>1246</v>
      </c>
      <c r="E3498" t="s">
        <v>1247</v>
      </c>
      <c r="F3498" t="s">
        <v>13</v>
      </c>
      <c r="G3498" s="19">
        <v>881</v>
      </c>
      <c r="H3498" s="19">
        <v>599.16350999999997</v>
      </c>
      <c r="I3498" s="19">
        <v>1040.0417</v>
      </c>
      <c r="J3498" s="19">
        <v>808.24663999999996</v>
      </c>
      <c r="K3498" s="19">
        <v>536.32165999999995</v>
      </c>
      <c r="L3498" s="19">
        <v>0</v>
      </c>
      <c r="M3498" s="19">
        <v>513.14062999999999</v>
      </c>
      <c r="N3498" s="19">
        <v>4377.9141</v>
      </c>
      <c r="O3498" s="17">
        <f t="shared" si="432"/>
        <v>10572</v>
      </c>
      <c r="P3498" s="18">
        <f t="shared" si="433"/>
        <v>7189.9621200000001</v>
      </c>
      <c r="Q3498" s="18">
        <f t="shared" si="434"/>
        <v>12480.500400000001</v>
      </c>
      <c r="R3498" s="18">
        <f t="shared" si="435"/>
        <v>9698.9596799999999</v>
      </c>
      <c r="S3498" s="18">
        <f t="shared" si="436"/>
        <v>6435.859919999999</v>
      </c>
      <c r="T3498" s="18">
        <f t="shared" si="437"/>
        <v>0</v>
      </c>
      <c r="U3498" s="18">
        <f t="shared" si="438"/>
        <v>6157.6875600000003</v>
      </c>
      <c r="V3498" s="18">
        <f t="shared" si="439"/>
        <v>52534.9692</v>
      </c>
      <c r="W3498" s="21">
        <v>71933.2734375</v>
      </c>
      <c r="X3498" s="21">
        <v>67</v>
      </c>
      <c r="Y3498" s="21">
        <v>24</v>
      </c>
      <c r="Z3498" s="21">
        <v>50</v>
      </c>
      <c r="AA3498" s="21">
        <v>23</v>
      </c>
    </row>
    <row r="3499" spans="1:27" hidden="1" x14ac:dyDescent="0.35">
      <c r="A3499">
        <v>356</v>
      </c>
      <c r="B3499" t="s">
        <v>653</v>
      </c>
      <c r="C3499">
        <v>1</v>
      </c>
      <c r="D3499" t="s">
        <v>1246</v>
      </c>
      <c r="E3499" t="s">
        <v>1247</v>
      </c>
      <c r="F3499" t="s">
        <v>14</v>
      </c>
      <c r="G3499" s="19">
        <v>1059</v>
      </c>
      <c r="H3499" s="19">
        <v>745.71924000000001</v>
      </c>
      <c r="I3499" s="19">
        <v>1104.4948999999999</v>
      </c>
      <c r="J3499" s="19">
        <v>1014.9846</v>
      </c>
      <c r="K3499" s="19">
        <v>653.92096000000004</v>
      </c>
      <c r="L3499" s="19">
        <v>589.60388</v>
      </c>
      <c r="M3499" s="19">
        <v>567.52179000000001</v>
      </c>
      <c r="N3499" s="19">
        <v>5735.2451000000001</v>
      </c>
      <c r="O3499" s="17">
        <f t="shared" si="432"/>
        <v>12708</v>
      </c>
      <c r="P3499" s="18">
        <f t="shared" si="433"/>
        <v>8948.6308800000006</v>
      </c>
      <c r="Q3499" s="18">
        <f t="shared" si="434"/>
        <v>13253.9388</v>
      </c>
      <c r="R3499" s="18">
        <f t="shared" si="435"/>
        <v>12179.815200000001</v>
      </c>
      <c r="S3499" s="18">
        <f t="shared" si="436"/>
        <v>7847.0515200000009</v>
      </c>
      <c r="T3499" s="18">
        <f t="shared" si="437"/>
        <v>7075.2465599999996</v>
      </c>
      <c r="U3499" s="18">
        <f t="shared" si="438"/>
        <v>6810.2614800000001</v>
      </c>
      <c r="V3499" s="18">
        <f t="shared" si="439"/>
        <v>68822.941200000001</v>
      </c>
      <c r="W3499" s="21">
        <v>71933.2734375</v>
      </c>
      <c r="X3499" s="21">
        <v>67</v>
      </c>
      <c r="Y3499" s="21">
        <v>24</v>
      </c>
      <c r="Z3499" s="21">
        <v>50</v>
      </c>
      <c r="AA3499" s="21">
        <v>23</v>
      </c>
    </row>
    <row r="3500" spans="1:27" hidden="1" x14ac:dyDescent="0.35">
      <c r="A3500">
        <v>356</v>
      </c>
      <c r="B3500" t="s">
        <v>653</v>
      </c>
      <c r="C3500">
        <v>1</v>
      </c>
      <c r="D3500" t="s">
        <v>1246</v>
      </c>
      <c r="E3500" t="s">
        <v>1247</v>
      </c>
      <c r="F3500" t="s">
        <v>15</v>
      </c>
      <c r="G3500" s="19">
        <v>1059</v>
      </c>
      <c r="H3500" s="19">
        <v>944.43744000000004</v>
      </c>
      <c r="I3500" s="19">
        <v>1201.3643999999999</v>
      </c>
      <c r="J3500" s="19">
        <v>1221.7227</v>
      </c>
      <c r="K3500" s="19">
        <v>725.92444</v>
      </c>
      <c r="L3500" s="19">
        <v>990.58709999999996</v>
      </c>
      <c r="M3500" s="19">
        <v>549.91083000000003</v>
      </c>
      <c r="N3500" s="19">
        <v>6692.9467999999997</v>
      </c>
      <c r="O3500" s="17">
        <f t="shared" si="432"/>
        <v>12708</v>
      </c>
      <c r="P3500" s="18">
        <f t="shared" si="433"/>
        <v>11333.24928</v>
      </c>
      <c r="Q3500" s="18">
        <f t="shared" si="434"/>
        <v>14416.372799999999</v>
      </c>
      <c r="R3500" s="18">
        <f t="shared" si="435"/>
        <v>14660.672399999999</v>
      </c>
      <c r="S3500" s="18">
        <f t="shared" si="436"/>
        <v>8711.093280000001</v>
      </c>
      <c r="T3500" s="18">
        <f t="shared" si="437"/>
        <v>11887.0452</v>
      </c>
      <c r="U3500" s="18">
        <f t="shared" si="438"/>
        <v>6598.9299600000004</v>
      </c>
      <c r="V3500" s="18">
        <f t="shared" si="439"/>
        <v>80315.361600000004</v>
      </c>
      <c r="W3500" s="21">
        <v>71933.2734375</v>
      </c>
      <c r="X3500" s="21">
        <v>67</v>
      </c>
      <c r="Y3500" s="21">
        <v>24</v>
      </c>
      <c r="Z3500" s="21">
        <v>50</v>
      </c>
      <c r="AA3500" s="21">
        <v>23</v>
      </c>
    </row>
    <row r="3501" spans="1:27" hidden="1" x14ac:dyDescent="0.35">
      <c r="A3501">
        <v>356</v>
      </c>
      <c r="B3501" t="s">
        <v>653</v>
      </c>
      <c r="C3501">
        <v>1</v>
      </c>
      <c r="D3501" t="s">
        <v>1246</v>
      </c>
      <c r="E3501" t="s">
        <v>1247</v>
      </c>
      <c r="F3501" t="s">
        <v>110</v>
      </c>
      <c r="G3501" s="19">
        <v>1430</v>
      </c>
      <c r="H3501" s="19">
        <v>1153.0862999999999</v>
      </c>
      <c r="I3501" s="19">
        <v>1227.7581</v>
      </c>
      <c r="J3501" s="19">
        <v>1428.4603999999999</v>
      </c>
      <c r="K3501" s="19">
        <v>935.95410000000004</v>
      </c>
      <c r="L3501" s="19">
        <v>1113.9666</v>
      </c>
      <c r="M3501" s="19">
        <v>630.46094000000005</v>
      </c>
      <c r="N3501" s="19">
        <v>7919.6864999999998</v>
      </c>
      <c r="O3501" s="17">
        <f t="shared" si="432"/>
        <v>17160</v>
      </c>
      <c r="P3501" s="18">
        <f t="shared" si="433"/>
        <v>13837.035599999999</v>
      </c>
      <c r="Q3501" s="18">
        <f t="shared" si="434"/>
        <v>14733.0972</v>
      </c>
      <c r="R3501" s="18">
        <f t="shared" si="435"/>
        <v>17141.524799999999</v>
      </c>
      <c r="S3501" s="18">
        <f t="shared" si="436"/>
        <v>11231.449200000001</v>
      </c>
      <c r="T3501" s="18">
        <f t="shared" si="437"/>
        <v>13367.599200000001</v>
      </c>
      <c r="U3501" s="18">
        <f t="shared" si="438"/>
        <v>7565.5312800000011</v>
      </c>
      <c r="V3501" s="18">
        <f t="shared" si="439"/>
        <v>95036.237999999998</v>
      </c>
      <c r="W3501" s="21">
        <v>71933.2734375</v>
      </c>
      <c r="X3501" s="21">
        <v>67</v>
      </c>
      <c r="Y3501" s="21">
        <v>24</v>
      </c>
      <c r="Z3501" s="21">
        <v>50</v>
      </c>
      <c r="AA3501" s="21">
        <v>23</v>
      </c>
    </row>
    <row r="3502" spans="1:27" hidden="1" x14ac:dyDescent="0.35">
      <c r="A3502">
        <v>356</v>
      </c>
      <c r="B3502" t="s">
        <v>653</v>
      </c>
      <c r="C3502">
        <v>1</v>
      </c>
      <c r="D3502" t="s">
        <v>1246</v>
      </c>
      <c r="E3502" t="s">
        <v>1247</v>
      </c>
      <c r="F3502" t="s">
        <v>111</v>
      </c>
      <c r="G3502" s="19">
        <v>1430</v>
      </c>
      <c r="H3502" s="19">
        <v>1411.1012000000001</v>
      </c>
      <c r="I3502" s="19">
        <v>1237.0751</v>
      </c>
      <c r="J3502" s="19">
        <v>1635.1985</v>
      </c>
      <c r="K3502" s="19">
        <v>1029.443</v>
      </c>
      <c r="L3502" s="19">
        <v>1113.9666</v>
      </c>
      <c r="M3502" s="19">
        <v>595.71613000000002</v>
      </c>
      <c r="N3502" s="19">
        <v>8452.5</v>
      </c>
      <c r="O3502" s="17">
        <f t="shared" si="432"/>
        <v>17160</v>
      </c>
      <c r="P3502" s="18">
        <f t="shared" si="433"/>
        <v>16933.214400000001</v>
      </c>
      <c r="Q3502" s="18">
        <f t="shared" si="434"/>
        <v>14844.9012</v>
      </c>
      <c r="R3502" s="18">
        <f t="shared" si="435"/>
        <v>19622.381999999998</v>
      </c>
      <c r="S3502" s="18">
        <f t="shared" si="436"/>
        <v>12353.315999999999</v>
      </c>
      <c r="T3502" s="18">
        <f t="shared" si="437"/>
        <v>13367.599200000001</v>
      </c>
      <c r="U3502" s="18">
        <f t="shared" si="438"/>
        <v>7148.5935600000003</v>
      </c>
      <c r="V3502" s="18">
        <f t="shared" si="439"/>
        <v>101430</v>
      </c>
      <c r="W3502" s="21">
        <v>71933.2734375</v>
      </c>
      <c r="X3502" s="21">
        <v>67</v>
      </c>
      <c r="Y3502" s="21">
        <v>24</v>
      </c>
      <c r="Z3502" s="21">
        <v>50</v>
      </c>
      <c r="AA3502" s="21">
        <v>23</v>
      </c>
    </row>
    <row r="3503" spans="1:27" x14ac:dyDescent="0.35">
      <c r="A3503">
        <v>6</v>
      </c>
      <c r="B3503" t="s">
        <v>105</v>
      </c>
      <c r="C3503">
        <v>0</v>
      </c>
      <c r="D3503" t="s">
        <v>130</v>
      </c>
      <c r="E3503" t="s">
        <v>131</v>
      </c>
      <c r="F3503" t="s">
        <v>10</v>
      </c>
      <c r="G3503" s="19">
        <v>532</v>
      </c>
      <c r="H3503" s="19">
        <v>287.04514</v>
      </c>
      <c r="I3503" s="19">
        <v>963.18682999999999</v>
      </c>
      <c r="J3503" s="19">
        <v>473.89917000000003</v>
      </c>
      <c r="K3503" s="19">
        <v>296.77237000000002</v>
      </c>
      <c r="L3503" s="19">
        <v>0</v>
      </c>
      <c r="M3503" s="19">
        <v>488.26807000000002</v>
      </c>
      <c r="N3503" s="19">
        <v>3041.1716000000001</v>
      </c>
      <c r="O3503" s="17">
        <f t="shared" si="432"/>
        <v>6384</v>
      </c>
      <c r="P3503" s="18">
        <f t="shared" si="433"/>
        <v>3444.5416800000003</v>
      </c>
      <c r="Q3503" s="18">
        <f t="shared" si="434"/>
        <v>11558.241959999999</v>
      </c>
      <c r="R3503" s="18">
        <f t="shared" si="435"/>
        <v>5686.7900399999999</v>
      </c>
      <c r="S3503" s="18">
        <f t="shared" si="436"/>
        <v>3561.2684400000003</v>
      </c>
      <c r="T3503" s="18">
        <f t="shared" si="437"/>
        <v>0</v>
      </c>
      <c r="U3503" s="18">
        <f t="shared" si="438"/>
        <v>5859.21684</v>
      </c>
      <c r="V3503" s="18">
        <f t="shared" si="439"/>
        <v>36494.059200000003</v>
      </c>
      <c r="W3503" s="21">
        <v>44495.453125</v>
      </c>
      <c r="X3503" s="21">
        <v>67</v>
      </c>
      <c r="Y3503" s="21">
        <v>22</v>
      </c>
      <c r="Z3503" s="21">
        <v>4</v>
      </c>
      <c r="AA3503" s="21">
        <v>62</v>
      </c>
    </row>
    <row r="3504" spans="1:27" hidden="1" x14ac:dyDescent="0.35">
      <c r="A3504">
        <v>357</v>
      </c>
      <c r="B3504" t="s">
        <v>653</v>
      </c>
      <c r="C3504">
        <v>0</v>
      </c>
      <c r="D3504" t="s">
        <v>1248</v>
      </c>
      <c r="E3504" t="s">
        <v>248</v>
      </c>
      <c r="F3504" t="s">
        <v>11</v>
      </c>
      <c r="G3504" s="19">
        <v>734</v>
      </c>
      <c r="H3504" s="19">
        <v>410.29275999999999</v>
      </c>
      <c r="I3504" s="19">
        <v>976.27593999999999</v>
      </c>
      <c r="J3504" s="19">
        <v>699.01520000000005</v>
      </c>
      <c r="K3504" s="19">
        <v>414.62238000000002</v>
      </c>
      <c r="L3504" s="19">
        <v>461.86160000000001</v>
      </c>
      <c r="M3504" s="19">
        <v>333.50781000000001</v>
      </c>
      <c r="N3504" s="19">
        <v>4029.5756999999999</v>
      </c>
      <c r="O3504" s="17">
        <f t="shared" si="432"/>
        <v>8808</v>
      </c>
      <c r="P3504" s="18">
        <f t="shared" si="433"/>
        <v>4923.5131199999996</v>
      </c>
      <c r="Q3504" s="18">
        <f t="shared" si="434"/>
        <v>11715.31128</v>
      </c>
      <c r="R3504" s="18">
        <f t="shared" si="435"/>
        <v>8388.1824000000015</v>
      </c>
      <c r="S3504" s="18">
        <f t="shared" si="436"/>
        <v>4975.4685600000003</v>
      </c>
      <c r="T3504" s="18">
        <f t="shared" si="437"/>
        <v>5542.3392000000003</v>
      </c>
      <c r="U3504" s="18">
        <f t="shared" si="438"/>
        <v>4002.0937199999998</v>
      </c>
      <c r="V3504" s="18">
        <f t="shared" si="439"/>
        <v>48354.9084</v>
      </c>
      <c r="W3504" s="21">
        <v>53542.81640625</v>
      </c>
      <c r="X3504" s="21">
        <v>67</v>
      </c>
      <c r="Y3504" s="21">
        <v>61</v>
      </c>
      <c r="Z3504" s="21">
        <v>23</v>
      </c>
      <c r="AA3504" s="21">
        <v>50</v>
      </c>
    </row>
    <row r="3505" spans="1:27" hidden="1" x14ac:dyDescent="0.35">
      <c r="A3505">
        <v>357</v>
      </c>
      <c r="B3505" t="s">
        <v>653</v>
      </c>
      <c r="C3505">
        <v>0</v>
      </c>
      <c r="D3505" t="s">
        <v>1248</v>
      </c>
      <c r="E3505" t="s">
        <v>248</v>
      </c>
      <c r="F3505" t="s">
        <v>12</v>
      </c>
      <c r="G3505" s="19">
        <v>734</v>
      </c>
      <c r="H3505" s="19">
        <v>601.14746000000002</v>
      </c>
      <c r="I3505" s="19">
        <v>1035.8684000000001</v>
      </c>
      <c r="J3505" s="19">
        <v>930.13122999999996</v>
      </c>
      <c r="K3505" s="19">
        <v>483.77658000000002</v>
      </c>
      <c r="L3505" s="19">
        <v>801.92278999999996</v>
      </c>
      <c r="M3505" s="19">
        <v>294.00781000000001</v>
      </c>
      <c r="N3505" s="19">
        <v>4880.8545000000004</v>
      </c>
      <c r="O3505" s="17">
        <f t="shared" si="432"/>
        <v>8808</v>
      </c>
      <c r="P3505" s="18">
        <f t="shared" si="433"/>
        <v>7213.7695199999998</v>
      </c>
      <c r="Q3505" s="18">
        <f t="shared" si="434"/>
        <v>12430.4208</v>
      </c>
      <c r="R3505" s="18">
        <f t="shared" si="435"/>
        <v>11161.57476</v>
      </c>
      <c r="S3505" s="18">
        <f t="shared" si="436"/>
        <v>5805.3189600000005</v>
      </c>
      <c r="T3505" s="18">
        <f t="shared" si="437"/>
        <v>9623.0734799999991</v>
      </c>
      <c r="U3505" s="18">
        <f t="shared" si="438"/>
        <v>3528.0937199999998</v>
      </c>
      <c r="V3505" s="18">
        <f t="shared" si="439"/>
        <v>58570.254000000001</v>
      </c>
      <c r="W3505" s="21">
        <v>53542.81640625</v>
      </c>
      <c r="X3505" s="21">
        <v>67</v>
      </c>
      <c r="Y3505" s="21">
        <v>61</v>
      </c>
      <c r="Z3505" s="21">
        <v>23</v>
      </c>
      <c r="AA3505" s="21">
        <v>50</v>
      </c>
    </row>
    <row r="3506" spans="1:27" hidden="1" x14ac:dyDescent="0.35">
      <c r="A3506">
        <v>357</v>
      </c>
      <c r="B3506" t="s">
        <v>653</v>
      </c>
      <c r="C3506">
        <v>0</v>
      </c>
      <c r="D3506" t="s">
        <v>1248</v>
      </c>
      <c r="E3506" t="s">
        <v>248</v>
      </c>
      <c r="F3506" t="s">
        <v>108</v>
      </c>
      <c r="G3506" s="19">
        <v>974</v>
      </c>
      <c r="H3506" s="19">
        <v>801.95721000000003</v>
      </c>
      <c r="I3506" s="19">
        <v>1074.9735000000001</v>
      </c>
      <c r="J3506" s="19">
        <v>1161.2472</v>
      </c>
      <c r="K3506" s="19">
        <v>643.49938999999995</v>
      </c>
      <c r="L3506" s="19">
        <v>906.55695000000003</v>
      </c>
      <c r="M3506" s="19">
        <v>348.10611</v>
      </c>
      <c r="N3506" s="19">
        <v>5910.3402999999998</v>
      </c>
      <c r="O3506" s="17">
        <f t="shared" si="432"/>
        <v>11688</v>
      </c>
      <c r="P3506" s="18">
        <f t="shared" si="433"/>
        <v>9623.4865200000004</v>
      </c>
      <c r="Q3506" s="18">
        <f t="shared" si="434"/>
        <v>12899.682000000001</v>
      </c>
      <c r="R3506" s="18">
        <f t="shared" si="435"/>
        <v>13934.966400000001</v>
      </c>
      <c r="S3506" s="18">
        <f t="shared" si="436"/>
        <v>7721.9926799999994</v>
      </c>
      <c r="T3506" s="18">
        <f t="shared" si="437"/>
        <v>10878.6834</v>
      </c>
      <c r="U3506" s="18">
        <f t="shared" si="438"/>
        <v>4177.2733200000002</v>
      </c>
      <c r="V3506" s="18">
        <f t="shared" si="439"/>
        <v>70924.083599999998</v>
      </c>
      <c r="W3506" s="21">
        <v>53542.81640625</v>
      </c>
      <c r="X3506" s="21">
        <v>67</v>
      </c>
      <c r="Y3506" s="21">
        <v>61</v>
      </c>
      <c r="Z3506" s="21">
        <v>23</v>
      </c>
      <c r="AA3506" s="21">
        <v>50</v>
      </c>
    </row>
    <row r="3507" spans="1:27" hidden="1" x14ac:dyDescent="0.35">
      <c r="A3507">
        <v>357</v>
      </c>
      <c r="B3507" t="s">
        <v>653</v>
      </c>
      <c r="C3507">
        <v>0</v>
      </c>
      <c r="D3507" t="s">
        <v>1248</v>
      </c>
      <c r="E3507" t="s">
        <v>248</v>
      </c>
      <c r="F3507" t="s">
        <v>109</v>
      </c>
      <c r="G3507" s="19">
        <v>974</v>
      </c>
      <c r="H3507" s="19">
        <v>981.6499</v>
      </c>
      <c r="I3507" s="19">
        <v>1093.1357</v>
      </c>
      <c r="J3507" s="19">
        <v>1392.3633</v>
      </c>
      <c r="K3507" s="19">
        <v>708.60906999999997</v>
      </c>
      <c r="L3507" s="19">
        <v>906.55695000000003</v>
      </c>
      <c r="M3507" s="19">
        <v>280.21158000000003</v>
      </c>
      <c r="N3507" s="19">
        <v>6336.5263999999997</v>
      </c>
      <c r="O3507" s="17">
        <f t="shared" si="432"/>
        <v>11688</v>
      </c>
      <c r="P3507" s="18">
        <f t="shared" si="433"/>
        <v>11779.7988</v>
      </c>
      <c r="Q3507" s="18">
        <f t="shared" si="434"/>
        <v>13117.628400000001</v>
      </c>
      <c r="R3507" s="18">
        <f t="shared" si="435"/>
        <v>16708.3596</v>
      </c>
      <c r="S3507" s="18">
        <f t="shared" si="436"/>
        <v>8503.3088399999997</v>
      </c>
      <c r="T3507" s="18">
        <f t="shared" si="437"/>
        <v>10878.6834</v>
      </c>
      <c r="U3507" s="18">
        <f t="shared" si="438"/>
        <v>3362.5389600000003</v>
      </c>
      <c r="V3507" s="18">
        <f t="shared" si="439"/>
        <v>76038.316800000001</v>
      </c>
      <c r="W3507" s="21">
        <v>53542.81640625</v>
      </c>
      <c r="X3507" s="21">
        <v>67</v>
      </c>
      <c r="Y3507" s="21">
        <v>61</v>
      </c>
      <c r="Z3507" s="21">
        <v>23</v>
      </c>
      <c r="AA3507" s="21">
        <v>50</v>
      </c>
    </row>
    <row r="3508" spans="1:27" hidden="1" x14ac:dyDescent="0.35">
      <c r="A3508">
        <v>357</v>
      </c>
      <c r="B3508" t="s">
        <v>653</v>
      </c>
      <c r="C3508">
        <v>0</v>
      </c>
      <c r="D3508" t="s">
        <v>1248</v>
      </c>
      <c r="E3508" t="s">
        <v>248</v>
      </c>
      <c r="F3508" t="s">
        <v>13</v>
      </c>
      <c r="G3508" s="19">
        <v>621</v>
      </c>
      <c r="H3508" s="19">
        <v>510.39855999999997</v>
      </c>
      <c r="I3508" s="19">
        <v>1075.9181000000001</v>
      </c>
      <c r="J3508" s="19">
        <v>935.79834000000005</v>
      </c>
      <c r="K3508" s="19">
        <v>409.95031999999998</v>
      </c>
      <c r="L3508" s="19">
        <v>0</v>
      </c>
      <c r="M3508" s="19">
        <v>451.52963</v>
      </c>
      <c r="N3508" s="19">
        <v>4004.5949999999998</v>
      </c>
      <c r="O3508" s="17">
        <f t="shared" si="432"/>
        <v>7452</v>
      </c>
      <c r="P3508" s="18">
        <f t="shared" si="433"/>
        <v>6124.7827199999992</v>
      </c>
      <c r="Q3508" s="18">
        <f t="shared" si="434"/>
        <v>12911.017200000002</v>
      </c>
      <c r="R3508" s="18">
        <f t="shared" si="435"/>
        <v>11229.58008</v>
      </c>
      <c r="S3508" s="18">
        <f t="shared" si="436"/>
        <v>4919.4038399999999</v>
      </c>
      <c r="T3508" s="18">
        <f t="shared" si="437"/>
        <v>0</v>
      </c>
      <c r="U3508" s="18">
        <f t="shared" si="438"/>
        <v>5418.35556</v>
      </c>
      <c r="V3508" s="18">
        <f t="shared" si="439"/>
        <v>48055.14</v>
      </c>
      <c r="W3508" s="21">
        <v>53542.81640625</v>
      </c>
      <c r="X3508" s="21">
        <v>67</v>
      </c>
      <c r="Y3508" s="21">
        <v>61</v>
      </c>
      <c r="Z3508" s="21">
        <v>23</v>
      </c>
      <c r="AA3508" s="21">
        <v>50</v>
      </c>
    </row>
    <row r="3509" spans="1:27" hidden="1" x14ac:dyDescent="0.35">
      <c r="A3509">
        <v>357</v>
      </c>
      <c r="B3509" t="s">
        <v>653</v>
      </c>
      <c r="C3509">
        <v>0</v>
      </c>
      <c r="D3509" t="s">
        <v>1248</v>
      </c>
      <c r="E3509" t="s">
        <v>248</v>
      </c>
      <c r="F3509" t="s">
        <v>14</v>
      </c>
      <c r="G3509" s="19">
        <v>734</v>
      </c>
      <c r="H3509" s="19">
        <v>635.24237000000005</v>
      </c>
      <c r="I3509" s="19">
        <v>1131.6699000000001</v>
      </c>
      <c r="J3509" s="19">
        <v>1166.9142999999999</v>
      </c>
      <c r="K3509" s="19">
        <v>496.13051999999999</v>
      </c>
      <c r="L3509" s="19">
        <v>461.86160000000001</v>
      </c>
      <c r="M3509" s="19">
        <v>455.44887999999997</v>
      </c>
      <c r="N3509" s="19">
        <v>5081.2676000000001</v>
      </c>
      <c r="O3509" s="17">
        <f t="shared" si="432"/>
        <v>8808</v>
      </c>
      <c r="P3509" s="18">
        <f t="shared" si="433"/>
        <v>7622.9084400000011</v>
      </c>
      <c r="Q3509" s="18">
        <f t="shared" si="434"/>
        <v>13580.038800000002</v>
      </c>
      <c r="R3509" s="18">
        <f t="shared" si="435"/>
        <v>14002.971599999999</v>
      </c>
      <c r="S3509" s="18">
        <f t="shared" si="436"/>
        <v>5953.5662400000001</v>
      </c>
      <c r="T3509" s="18">
        <f t="shared" si="437"/>
        <v>5542.3392000000003</v>
      </c>
      <c r="U3509" s="18">
        <f t="shared" si="438"/>
        <v>5465.3865599999999</v>
      </c>
      <c r="V3509" s="18">
        <f t="shared" si="439"/>
        <v>60975.211200000005</v>
      </c>
      <c r="W3509" s="21">
        <v>53542.81640625</v>
      </c>
      <c r="X3509" s="21">
        <v>67</v>
      </c>
      <c r="Y3509" s="21">
        <v>61</v>
      </c>
      <c r="Z3509" s="21">
        <v>23</v>
      </c>
      <c r="AA3509" s="21">
        <v>50</v>
      </c>
    </row>
    <row r="3510" spans="1:27" hidden="1" x14ac:dyDescent="0.35">
      <c r="A3510">
        <v>357</v>
      </c>
      <c r="B3510" t="s">
        <v>653</v>
      </c>
      <c r="C3510">
        <v>0</v>
      </c>
      <c r="D3510" t="s">
        <v>1248</v>
      </c>
      <c r="E3510" t="s">
        <v>248</v>
      </c>
      <c r="F3510" t="s">
        <v>15</v>
      </c>
      <c r="G3510" s="19">
        <v>734</v>
      </c>
      <c r="H3510" s="19">
        <v>804.52080999999998</v>
      </c>
      <c r="I3510" s="19">
        <v>1168.1567</v>
      </c>
      <c r="J3510" s="19">
        <v>1398.0304000000001</v>
      </c>
      <c r="K3510" s="19">
        <v>557.46673999999996</v>
      </c>
      <c r="L3510" s="19">
        <v>801.92278999999996</v>
      </c>
      <c r="M3510" s="19">
        <v>406.22591999999997</v>
      </c>
      <c r="N3510" s="19">
        <v>5870.3231999999998</v>
      </c>
      <c r="O3510" s="17">
        <f t="shared" si="432"/>
        <v>8808</v>
      </c>
      <c r="P3510" s="18">
        <f t="shared" si="433"/>
        <v>9654.2497199999998</v>
      </c>
      <c r="Q3510" s="18">
        <f t="shared" si="434"/>
        <v>14017.8804</v>
      </c>
      <c r="R3510" s="18">
        <f t="shared" si="435"/>
        <v>16776.364800000003</v>
      </c>
      <c r="S3510" s="18">
        <f t="shared" si="436"/>
        <v>6689.60088</v>
      </c>
      <c r="T3510" s="18">
        <f t="shared" si="437"/>
        <v>9623.0734799999991</v>
      </c>
      <c r="U3510" s="18">
        <f t="shared" si="438"/>
        <v>4874.7110400000001</v>
      </c>
      <c r="V3510" s="18">
        <f t="shared" si="439"/>
        <v>70443.878400000001</v>
      </c>
      <c r="W3510" s="21">
        <v>53542.81640625</v>
      </c>
      <c r="X3510" s="21">
        <v>67</v>
      </c>
      <c r="Y3510" s="21">
        <v>61</v>
      </c>
      <c r="Z3510" s="21">
        <v>23</v>
      </c>
      <c r="AA3510" s="21">
        <v>50</v>
      </c>
    </row>
    <row r="3511" spans="1:27" hidden="1" x14ac:dyDescent="0.35">
      <c r="A3511">
        <v>357</v>
      </c>
      <c r="B3511" t="s">
        <v>653</v>
      </c>
      <c r="C3511">
        <v>0</v>
      </c>
      <c r="D3511" t="s">
        <v>1248</v>
      </c>
      <c r="E3511" t="s">
        <v>248</v>
      </c>
      <c r="F3511" t="s">
        <v>110</v>
      </c>
      <c r="G3511" s="19">
        <v>974</v>
      </c>
      <c r="H3511" s="19">
        <v>982.25873000000001</v>
      </c>
      <c r="I3511" s="19">
        <v>1184.5862</v>
      </c>
      <c r="J3511" s="19">
        <v>1629.1465000000001</v>
      </c>
      <c r="K3511" s="19">
        <v>708.82970999999998</v>
      </c>
      <c r="L3511" s="19">
        <v>906.55695000000003</v>
      </c>
      <c r="M3511" s="19">
        <v>425.15561000000002</v>
      </c>
      <c r="N3511" s="19">
        <v>6810.5337</v>
      </c>
      <c r="O3511" s="17">
        <f t="shared" si="432"/>
        <v>11688</v>
      </c>
      <c r="P3511" s="18">
        <f t="shared" si="433"/>
        <v>11787.10476</v>
      </c>
      <c r="Q3511" s="18">
        <f t="shared" si="434"/>
        <v>14215.0344</v>
      </c>
      <c r="R3511" s="18">
        <f t="shared" si="435"/>
        <v>19549.758000000002</v>
      </c>
      <c r="S3511" s="18">
        <f t="shared" si="436"/>
        <v>8505.9565199999997</v>
      </c>
      <c r="T3511" s="18">
        <f t="shared" si="437"/>
        <v>10878.6834</v>
      </c>
      <c r="U3511" s="18">
        <f t="shared" si="438"/>
        <v>5101.8673200000003</v>
      </c>
      <c r="V3511" s="18">
        <f t="shared" si="439"/>
        <v>81726.404399999999</v>
      </c>
      <c r="W3511" s="21">
        <v>53542.81640625</v>
      </c>
      <c r="X3511" s="21">
        <v>67</v>
      </c>
      <c r="Y3511" s="21">
        <v>61</v>
      </c>
      <c r="Z3511" s="21">
        <v>23</v>
      </c>
      <c r="AA3511" s="21">
        <v>50</v>
      </c>
    </row>
    <row r="3512" spans="1:27" hidden="1" x14ac:dyDescent="0.35">
      <c r="A3512">
        <v>357</v>
      </c>
      <c r="B3512" t="s">
        <v>653</v>
      </c>
      <c r="C3512">
        <v>0</v>
      </c>
      <c r="D3512" t="s">
        <v>1248</v>
      </c>
      <c r="E3512" t="s">
        <v>248</v>
      </c>
      <c r="F3512" t="s">
        <v>111</v>
      </c>
      <c r="G3512" s="19">
        <v>974</v>
      </c>
      <c r="H3512" s="19">
        <v>1202.0492999999999</v>
      </c>
      <c r="I3512" s="19">
        <v>1237.0432000000001</v>
      </c>
      <c r="J3512" s="19">
        <v>1860.2625</v>
      </c>
      <c r="K3512" s="19">
        <v>788.46851000000004</v>
      </c>
      <c r="L3512" s="19">
        <v>906.55695000000003</v>
      </c>
      <c r="M3512" s="19">
        <v>369.85611</v>
      </c>
      <c r="N3512" s="19">
        <v>7338.2362999999996</v>
      </c>
      <c r="O3512" s="17">
        <f t="shared" si="432"/>
        <v>11688</v>
      </c>
      <c r="P3512" s="18">
        <f t="shared" si="433"/>
        <v>14424.5916</v>
      </c>
      <c r="Q3512" s="18">
        <f t="shared" si="434"/>
        <v>14844.518400000001</v>
      </c>
      <c r="R3512" s="18">
        <f t="shared" si="435"/>
        <v>22323.15</v>
      </c>
      <c r="S3512" s="18">
        <f t="shared" si="436"/>
        <v>9461.62212</v>
      </c>
      <c r="T3512" s="18">
        <f t="shared" si="437"/>
        <v>10878.6834</v>
      </c>
      <c r="U3512" s="18">
        <f t="shared" si="438"/>
        <v>4438.2733200000002</v>
      </c>
      <c r="V3512" s="18">
        <f t="shared" si="439"/>
        <v>88058.835599999991</v>
      </c>
      <c r="W3512" s="21">
        <v>53542.81640625</v>
      </c>
      <c r="X3512" s="21">
        <v>67</v>
      </c>
      <c r="Y3512" s="21">
        <v>61</v>
      </c>
      <c r="Z3512" s="21">
        <v>23</v>
      </c>
      <c r="AA3512" s="21">
        <v>50</v>
      </c>
    </row>
    <row r="3513" spans="1:27" x14ac:dyDescent="0.35">
      <c r="A3513">
        <v>607</v>
      </c>
      <c r="B3513" t="s">
        <v>157</v>
      </c>
      <c r="C3513">
        <v>0</v>
      </c>
      <c r="D3513" t="s">
        <v>1249</v>
      </c>
      <c r="E3513" t="s">
        <v>1250</v>
      </c>
      <c r="F3513" t="s">
        <v>10</v>
      </c>
      <c r="G3513" s="19">
        <v>488</v>
      </c>
      <c r="H3513" s="19">
        <v>263.70107999999999</v>
      </c>
      <c r="I3513" s="19">
        <v>933.70770000000005</v>
      </c>
      <c r="J3513" s="19">
        <v>515.5575</v>
      </c>
      <c r="K3513" s="19">
        <v>272.37094000000002</v>
      </c>
      <c r="L3513" s="19">
        <v>0</v>
      </c>
      <c r="M3513" s="19">
        <v>487.8981</v>
      </c>
      <c r="N3513" s="19">
        <v>2961.2354</v>
      </c>
      <c r="O3513" s="17">
        <f t="shared" si="432"/>
        <v>5856</v>
      </c>
      <c r="P3513" s="18">
        <f t="shared" si="433"/>
        <v>3164.4129599999997</v>
      </c>
      <c r="Q3513" s="18">
        <f t="shared" si="434"/>
        <v>11204.492400000001</v>
      </c>
      <c r="R3513" s="18">
        <f t="shared" si="435"/>
        <v>6186.6900000000005</v>
      </c>
      <c r="S3513" s="18">
        <f t="shared" si="436"/>
        <v>3268.4512800000002</v>
      </c>
      <c r="T3513" s="18">
        <f t="shared" si="437"/>
        <v>0</v>
      </c>
      <c r="U3513" s="18">
        <f t="shared" si="438"/>
        <v>5854.7772000000004</v>
      </c>
      <c r="V3513" s="18">
        <f t="shared" si="439"/>
        <v>35534.824800000002</v>
      </c>
      <c r="W3513" s="21">
        <v>72504.1875</v>
      </c>
      <c r="X3513" s="21">
        <v>102</v>
      </c>
      <c r="Y3513" s="21">
        <v>65</v>
      </c>
      <c r="Z3513" s="21">
        <v>61</v>
      </c>
      <c r="AA3513" s="21">
        <v>44</v>
      </c>
    </row>
    <row r="3514" spans="1:27" hidden="1" x14ac:dyDescent="0.35">
      <c r="A3514">
        <v>358</v>
      </c>
      <c r="B3514" t="s">
        <v>653</v>
      </c>
      <c r="C3514">
        <v>1</v>
      </c>
      <c r="D3514" t="s">
        <v>1208</v>
      </c>
      <c r="E3514" t="s">
        <v>250</v>
      </c>
      <c r="F3514" t="s">
        <v>11</v>
      </c>
      <c r="G3514" s="19">
        <v>795.73450000000003</v>
      </c>
      <c r="H3514" s="19">
        <v>419.21215999999998</v>
      </c>
      <c r="I3514" s="19">
        <v>1096.1398999999999</v>
      </c>
      <c r="J3514" s="19">
        <v>715.64220999999998</v>
      </c>
      <c r="K3514" s="19">
        <v>440.22307999999998</v>
      </c>
      <c r="L3514" s="19">
        <v>516.45110999999997</v>
      </c>
      <c r="M3514" s="19">
        <v>394.04525999999998</v>
      </c>
      <c r="N3514" s="19">
        <v>4377.4481999999998</v>
      </c>
      <c r="O3514" s="17">
        <f t="shared" si="432"/>
        <v>9548.8140000000003</v>
      </c>
      <c r="P3514" s="18">
        <f t="shared" si="433"/>
        <v>5030.5459199999996</v>
      </c>
      <c r="Q3514" s="18">
        <f t="shared" si="434"/>
        <v>13153.678799999998</v>
      </c>
      <c r="R3514" s="18">
        <f t="shared" si="435"/>
        <v>8587.7065199999997</v>
      </c>
      <c r="S3514" s="18">
        <f t="shared" si="436"/>
        <v>5282.6769599999998</v>
      </c>
      <c r="T3514" s="18">
        <f t="shared" si="437"/>
        <v>6197.4133199999997</v>
      </c>
      <c r="U3514" s="18">
        <f t="shared" si="438"/>
        <v>4728.5431200000003</v>
      </c>
      <c r="V3514" s="18">
        <f t="shared" si="439"/>
        <v>52529.378400000001</v>
      </c>
      <c r="W3514" s="21">
        <v>62681.5703125</v>
      </c>
      <c r="X3514" s="21">
        <v>67</v>
      </c>
      <c r="Y3514" s="21">
        <v>39</v>
      </c>
      <c r="Z3514" s="21">
        <v>40</v>
      </c>
      <c r="AA3514" s="21">
        <v>35</v>
      </c>
    </row>
    <row r="3515" spans="1:27" hidden="1" x14ac:dyDescent="0.35">
      <c r="A3515">
        <v>358</v>
      </c>
      <c r="B3515" t="s">
        <v>653</v>
      </c>
      <c r="C3515">
        <v>1</v>
      </c>
      <c r="D3515" t="s">
        <v>1208</v>
      </c>
      <c r="E3515" t="s">
        <v>250</v>
      </c>
      <c r="F3515" t="s">
        <v>12</v>
      </c>
      <c r="G3515" s="19">
        <v>795.73450000000003</v>
      </c>
      <c r="H3515" s="19">
        <v>614.21594000000005</v>
      </c>
      <c r="I3515" s="19">
        <v>1165.8246999999999</v>
      </c>
      <c r="J3515" s="19">
        <v>957.16107</v>
      </c>
      <c r="K3515" s="19">
        <v>510.88065</v>
      </c>
      <c r="L3515" s="19">
        <v>867.68389999999999</v>
      </c>
      <c r="M3515" s="19">
        <v>367.12304999999998</v>
      </c>
      <c r="N3515" s="19">
        <v>5278.6239999999998</v>
      </c>
      <c r="O3515" s="17">
        <f t="shared" si="432"/>
        <v>9548.8140000000003</v>
      </c>
      <c r="P3515" s="18">
        <f t="shared" si="433"/>
        <v>7370.5912800000006</v>
      </c>
      <c r="Q3515" s="18">
        <f t="shared" si="434"/>
        <v>13989.896399999998</v>
      </c>
      <c r="R3515" s="18">
        <f t="shared" si="435"/>
        <v>11485.932839999999</v>
      </c>
      <c r="S3515" s="18">
        <f t="shared" si="436"/>
        <v>6130.5677999999998</v>
      </c>
      <c r="T3515" s="18">
        <f t="shared" si="437"/>
        <v>10412.2068</v>
      </c>
      <c r="U3515" s="18">
        <f t="shared" si="438"/>
        <v>4405.4766</v>
      </c>
      <c r="V3515" s="18">
        <f t="shared" si="439"/>
        <v>63343.487999999998</v>
      </c>
      <c r="W3515" s="21">
        <v>62681.5703125</v>
      </c>
      <c r="X3515" s="21">
        <v>67</v>
      </c>
      <c r="Y3515" s="21">
        <v>39</v>
      </c>
      <c r="Z3515" s="21">
        <v>40</v>
      </c>
      <c r="AA3515" s="21">
        <v>35</v>
      </c>
    </row>
    <row r="3516" spans="1:27" hidden="1" x14ac:dyDescent="0.35">
      <c r="A3516">
        <v>358</v>
      </c>
      <c r="B3516" t="s">
        <v>653</v>
      </c>
      <c r="C3516">
        <v>1</v>
      </c>
      <c r="D3516" t="s">
        <v>1208</v>
      </c>
      <c r="E3516" t="s">
        <v>250</v>
      </c>
      <c r="F3516" t="s">
        <v>108</v>
      </c>
      <c r="G3516" s="19">
        <v>1057.6119000000001</v>
      </c>
      <c r="H3516" s="19">
        <v>819.39111000000003</v>
      </c>
      <c r="I3516" s="19">
        <v>1212.6893</v>
      </c>
      <c r="J3516" s="19">
        <v>1198.6799000000001</v>
      </c>
      <c r="K3516" s="19">
        <v>680.11224000000004</v>
      </c>
      <c r="L3516" s="19">
        <v>975.75554999999997</v>
      </c>
      <c r="M3516" s="19">
        <v>451.15755999999999</v>
      </c>
      <c r="N3516" s="19">
        <v>6395.3975</v>
      </c>
      <c r="O3516" s="17">
        <f t="shared" si="432"/>
        <v>12691.342800000002</v>
      </c>
      <c r="P3516" s="18">
        <f t="shared" si="433"/>
        <v>9832.6933200000003</v>
      </c>
      <c r="Q3516" s="18">
        <f t="shared" si="434"/>
        <v>14552.2716</v>
      </c>
      <c r="R3516" s="18">
        <f t="shared" si="435"/>
        <v>14384.158800000001</v>
      </c>
      <c r="S3516" s="18">
        <f t="shared" si="436"/>
        <v>8161.346880000001</v>
      </c>
      <c r="T3516" s="18">
        <f t="shared" si="437"/>
        <v>11709.0666</v>
      </c>
      <c r="U3516" s="18">
        <f t="shared" si="438"/>
        <v>5413.8907199999994</v>
      </c>
      <c r="V3516" s="18">
        <f t="shared" si="439"/>
        <v>76744.77</v>
      </c>
      <c r="W3516" s="21">
        <v>62681.5703125</v>
      </c>
      <c r="X3516" s="21">
        <v>67</v>
      </c>
      <c r="Y3516" s="21">
        <v>39</v>
      </c>
      <c r="Z3516" s="21">
        <v>40</v>
      </c>
      <c r="AA3516" s="21">
        <v>35</v>
      </c>
    </row>
    <row r="3517" spans="1:27" hidden="1" x14ac:dyDescent="0.35">
      <c r="A3517">
        <v>358</v>
      </c>
      <c r="B3517" t="s">
        <v>653</v>
      </c>
      <c r="C3517">
        <v>1</v>
      </c>
      <c r="D3517" t="s">
        <v>1208</v>
      </c>
      <c r="E3517" t="s">
        <v>250</v>
      </c>
      <c r="F3517" t="s">
        <v>109</v>
      </c>
      <c r="G3517" s="19">
        <v>1057.6119000000001</v>
      </c>
      <c r="H3517" s="19">
        <v>1002.9901</v>
      </c>
      <c r="I3517" s="19">
        <v>1236.9103</v>
      </c>
      <c r="J3517" s="19">
        <v>1440.1989000000001</v>
      </c>
      <c r="K3517" s="19">
        <v>746.63738999999998</v>
      </c>
      <c r="L3517" s="19">
        <v>975.75554999999997</v>
      </c>
      <c r="M3517" s="19">
        <v>429.21875</v>
      </c>
      <c r="N3517" s="19">
        <v>6889.3227999999999</v>
      </c>
      <c r="O3517" s="17">
        <f t="shared" si="432"/>
        <v>12691.342800000002</v>
      </c>
      <c r="P3517" s="18">
        <f t="shared" si="433"/>
        <v>12035.8812</v>
      </c>
      <c r="Q3517" s="18">
        <f t="shared" si="434"/>
        <v>14842.9236</v>
      </c>
      <c r="R3517" s="18">
        <f t="shared" si="435"/>
        <v>17282.3868</v>
      </c>
      <c r="S3517" s="18">
        <f t="shared" si="436"/>
        <v>8959.6486800000002</v>
      </c>
      <c r="T3517" s="18">
        <f t="shared" si="437"/>
        <v>11709.0666</v>
      </c>
      <c r="U3517" s="18">
        <f t="shared" si="438"/>
        <v>5150.625</v>
      </c>
      <c r="V3517" s="18">
        <f t="shared" si="439"/>
        <v>82671.873599999992</v>
      </c>
      <c r="W3517" s="21">
        <v>62681.5703125</v>
      </c>
      <c r="X3517" s="21">
        <v>67</v>
      </c>
      <c r="Y3517" s="21">
        <v>39</v>
      </c>
      <c r="Z3517" s="21">
        <v>40</v>
      </c>
      <c r="AA3517" s="21">
        <v>35</v>
      </c>
    </row>
    <row r="3518" spans="1:27" hidden="1" x14ac:dyDescent="0.35">
      <c r="A3518">
        <v>358</v>
      </c>
      <c r="B3518" t="s">
        <v>653</v>
      </c>
      <c r="C3518">
        <v>1</v>
      </c>
      <c r="D3518" t="s">
        <v>1208</v>
      </c>
      <c r="E3518" t="s">
        <v>250</v>
      </c>
      <c r="F3518" t="s">
        <v>13</v>
      </c>
      <c r="G3518" s="19">
        <v>655.08221000000003</v>
      </c>
      <c r="H3518" s="19">
        <v>521.49419999999998</v>
      </c>
      <c r="I3518" s="19">
        <v>1190.4525000000001</v>
      </c>
      <c r="J3518" s="19">
        <v>948.24663999999996</v>
      </c>
      <c r="K3518" s="19">
        <v>426.32004000000001</v>
      </c>
      <c r="L3518" s="19">
        <v>0</v>
      </c>
      <c r="M3518" s="19">
        <v>488.26724000000002</v>
      </c>
      <c r="N3518" s="19">
        <v>4229.8627999999999</v>
      </c>
      <c r="O3518" s="17">
        <f t="shared" si="432"/>
        <v>7860.9865200000004</v>
      </c>
      <c r="P3518" s="18">
        <f t="shared" si="433"/>
        <v>6257.9303999999993</v>
      </c>
      <c r="Q3518" s="18">
        <f t="shared" si="434"/>
        <v>14285.43</v>
      </c>
      <c r="R3518" s="18">
        <f t="shared" si="435"/>
        <v>11378.95968</v>
      </c>
      <c r="S3518" s="18">
        <f t="shared" si="436"/>
        <v>5115.8404799999998</v>
      </c>
      <c r="T3518" s="18">
        <f t="shared" si="437"/>
        <v>0</v>
      </c>
      <c r="U3518" s="18">
        <f t="shared" si="438"/>
        <v>5859.2068799999997</v>
      </c>
      <c r="V3518" s="18">
        <f t="shared" si="439"/>
        <v>50758.353600000002</v>
      </c>
      <c r="W3518" s="21">
        <v>62681.5703125</v>
      </c>
      <c r="X3518" s="21">
        <v>67</v>
      </c>
      <c r="Y3518" s="21">
        <v>39</v>
      </c>
      <c r="Z3518" s="21">
        <v>40</v>
      </c>
      <c r="AA3518" s="21">
        <v>35</v>
      </c>
    </row>
    <row r="3519" spans="1:27" hidden="1" x14ac:dyDescent="0.35">
      <c r="A3519">
        <v>358</v>
      </c>
      <c r="B3519" t="s">
        <v>653</v>
      </c>
      <c r="C3519">
        <v>1</v>
      </c>
      <c r="D3519" t="s">
        <v>1208</v>
      </c>
      <c r="E3519" t="s">
        <v>250</v>
      </c>
      <c r="F3519" t="s">
        <v>14</v>
      </c>
      <c r="G3519" s="19">
        <v>795.73450000000003</v>
      </c>
      <c r="H3519" s="19">
        <v>649.05205999999998</v>
      </c>
      <c r="I3519" s="19">
        <v>1255.7987000000001</v>
      </c>
      <c r="J3519" s="19">
        <v>1189.7655</v>
      </c>
      <c r="K3519" s="19">
        <v>523.50316999999995</v>
      </c>
      <c r="L3519" s="19">
        <v>516.45110999999997</v>
      </c>
      <c r="M3519" s="19">
        <v>518.57195999999999</v>
      </c>
      <c r="N3519" s="19">
        <v>5448.8770000000004</v>
      </c>
      <c r="O3519" s="17">
        <f t="shared" si="432"/>
        <v>9548.8140000000003</v>
      </c>
      <c r="P3519" s="18">
        <f t="shared" si="433"/>
        <v>7788.6247199999998</v>
      </c>
      <c r="Q3519" s="18">
        <f t="shared" si="434"/>
        <v>15069.5844</v>
      </c>
      <c r="R3519" s="18">
        <f t="shared" si="435"/>
        <v>14277.186</v>
      </c>
      <c r="S3519" s="18">
        <f t="shared" si="436"/>
        <v>6282.0380399999995</v>
      </c>
      <c r="T3519" s="18">
        <f t="shared" si="437"/>
        <v>6197.4133199999997</v>
      </c>
      <c r="U3519" s="18">
        <f t="shared" si="438"/>
        <v>6222.8635199999999</v>
      </c>
      <c r="V3519" s="18">
        <f t="shared" si="439"/>
        <v>65386.524000000005</v>
      </c>
      <c r="W3519" s="21">
        <v>62681.5703125</v>
      </c>
      <c r="X3519" s="21">
        <v>67</v>
      </c>
      <c r="Y3519" s="21">
        <v>39</v>
      </c>
      <c r="Z3519" s="21">
        <v>40</v>
      </c>
      <c r="AA3519" s="21">
        <v>35</v>
      </c>
    </row>
    <row r="3520" spans="1:27" hidden="1" x14ac:dyDescent="0.35">
      <c r="A3520">
        <v>358</v>
      </c>
      <c r="B3520" t="s">
        <v>653</v>
      </c>
      <c r="C3520">
        <v>1</v>
      </c>
      <c r="D3520" t="s">
        <v>1208</v>
      </c>
      <c r="E3520" t="s">
        <v>250</v>
      </c>
      <c r="F3520" t="s">
        <v>15</v>
      </c>
      <c r="G3520" s="19">
        <v>795.73450000000003</v>
      </c>
      <c r="H3520" s="19">
        <v>822.01031</v>
      </c>
      <c r="I3520" s="19">
        <v>1299.7670000000001</v>
      </c>
      <c r="J3520" s="19">
        <v>1431.2844</v>
      </c>
      <c r="K3520" s="19">
        <v>586.17278999999996</v>
      </c>
      <c r="L3520" s="19">
        <v>867.68389999999999</v>
      </c>
      <c r="M3520" s="19">
        <v>478.17577999999997</v>
      </c>
      <c r="N3520" s="19">
        <v>6280.8285999999998</v>
      </c>
      <c r="O3520" s="17">
        <f t="shared" si="432"/>
        <v>9548.8140000000003</v>
      </c>
      <c r="P3520" s="18">
        <f t="shared" si="433"/>
        <v>9864.1237199999996</v>
      </c>
      <c r="Q3520" s="18">
        <f t="shared" si="434"/>
        <v>15597.204000000002</v>
      </c>
      <c r="R3520" s="18">
        <f t="shared" si="435"/>
        <v>17175.412799999998</v>
      </c>
      <c r="S3520" s="18">
        <f t="shared" si="436"/>
        <v>7034.0734799999991</v>
      </c>
      <c r="T3520" s="18">
        <f t="shared" si="437"/>
        <v>10412.2068</v>
      </c>
      <c r="U3520" s="18">
        <f t="shared" si="438"/>
        <v>5738.1093599999995</v>
      </c>
      <c r="V3520" s="18">
        <f t="shared" si="439"/>
        <v>75369.943199999994</v>
      </c>
      <c r="W3520" s="21">
        <v>62681.5703125</v>
      </c>
      <c r="X3520" s="21">
        <v>67</v>
      </c>
      <c r="Y3520" s="21">
        <v>39</v>
      </c>
      <c r="Z3520" s="21">
        <v>40</v>
      </c>
      <c r="AA3520" s="21">
        <v>35</v>
      </c>
    </row>
    <row r="3521" spans="1:27" hidden="1" x14ac:dyDescent="0.35">
      <c r="A3521">
        <v>358</v>
      </c>
      <c r="B3521" t="s">
        <v>653</v>
      </c>
      <c r="C3521">
        <v>1</v>
      </c>
      <c r="D3521" t="s">
        <v>1208</v>
      </c>
      <c r="E3521" t="s">
        <v>250</v>
      </c>
      <c r="F3521" t="s">
        <v>110</v>
      </c>
      <c r="G3521" s="19">
        <v>1057.6119000000001</v>
      </c>
      <c r="H3521" s="19">
        <v>1003.6122</v>
      </c>
      <c r="I3521" s="19">
        <v>1322.0254</v>
      </c>
      <c r="J3521" s="19">
        <v>1672.8032000000001</v>
      </c>
      <c r="K3521" s="19">
        <v>746.86279000000002</v>
      </c>
      <c r="L3521" s="19">
        <v>975.75554999999997</v>
      </c>
      <c r="M3521" s="19">
        <v>509.45834000000002</v>
      </c>
      <c r="N3521" s="19">
        <v>7288.1293999999998</v>
      </c>
      <c r="O3521" s="17">
        <f t="shared" si="432"/>
        <v>12691.342800000002</v>
      </c>
      <c r="P3521" s="18">
        <f t="shared" si="433"/>
        <v>12043.3464</v>
      </c>
      <c r="Q3521" s="18">
        <f t="shared" si="434"/>
        <v>15864.3048</v>
      </c>
      <c r="R3521" s="18">
        <f t="shared" si="435"/>
        <v>20073.6384</v>
      </c>
      <c r="S3521" s="18">
        <f t="shared" si="436"/>
        <v>8962.3534799999998</v>
      </c>
      <c r="T3521" s="18">
        <f t="shared" si="437"/>
        <v>11709.0666</v>
      </c>
      <c r="U3521" s="18">
        <f t="shared" si="438"/>
        <v>6113.5000799999998</v>
      </c>
      <c r="V3521" s="18">
        <f t="shared" si="439"/>
        <v>87457.552800000005</v>
      </c>
      <c r="W3521" s="21">
        <v>62681.5703125</v>
      </c>
      <c r="X3521" s="21">
        <v>67</v>
      </c>
      <c r="Y3521" s="21">
        <v>39</v>
      </c>
      <c r="Z3521" s="21">
        <v>40</v>
      </c>
      <c r="AA3521" s="21">
        <v>35</v>
      </c>
    </row>
    <row r="3522" spans="1:27" hidden="1" x14ac:dyDescent="0.35">
      <c r="A3522">
        <v>358</v>
      </c>
      <c r="B3522" t="s">
        <v>653</v>
      </c>
      <c r="C3522">
        <v>1</v>
      </c>
      <c r="D3522" t="s">
        <v>1208</v>
      </c>
      <c r="E3522" t="s">
        <v>250</v>
      </c>
      <c r="F3522" t="s">
        <v>111</v>
      </c>
      <c r="G3522" s="19">
        <v>1057.6119000000001</v>
      </c>
      <c r="H3522" s="19">
        <v>1228.1808000000001</v>
      </c>
      <c r="I3522" s="19">
        <v>1326.8933999999999</v>
      </c>
      <c r="J3522" s="19">
        <v>1914.3221000000001</v>
      </c>
      <c r="K3522" s="19">
        <v>828.23284999999998</v>
      </c>
      <c r="L3522" s="19">
        <v>975.75554999999997</v>
      </c>
      <c r="M3522" s="19">
        <v>459.45898</v>
      </c>
      <c r="N3522" s="19">
        <v>7790.4556000000002</v>
      </c>
      <c r="O3522" s="17">
        <f t="shared" si="432"/>
        <v>12691.342800000002</v>
      </c>
      <c r="P3522" s="18">
        <f t="shared" si="433"/>
        <v>14738.169600000001</v>
      </c>
      <c r="Q3522" s="18">
        <f t="shared" si="434"/>
        <v>15922.720799999999</v>
      </c>
      <c r="R3522" s="18">
        <f t="shared" si="435"/>
        <v>22971.8652</v>
      </c>
      <c r="S3522" s="18">
        <f t="shared" si="436"/>
        <v>9938.7942000000003</v>
      </c>
      <c r="T3522" s="18">
        <f t="shared" si="437"/>
        <v>11709.0666</v>
      </c>
      <c r="U3522" s="18">
        <f t="shared" si="438"/>
        <v>5513.5077600000004</v>
      </c>
      <c r="V3522" s="18">
        <f t="shared" si="439"/>
        <v>93485.467199999999</v>
      </c>
      <c r="W3522" s="21">
        <v>62681.5703125</v>
      </c>
      <c r="X3522" s="21">
        <v>67</v>
      </c>
      <c r="Y3522" s="21">
        <v>39</v>
      </c>
      <c r="Z3522" s="21">
        <v>40</v>
      </c>
      <c r="AA3522" s="21">
        <v>35</v>
      </c>
    </row>
    <row r="3523" spans="1:27" x14ac:dyDescent="0.35">
      <c r="A3523">
        <v>2024</v>
      </c>
      <c r="B3523" t="s">
        <v>169</v>
      </c>
      <c r="C3523">
        <v>0</v>
      </c>
      <c r="D3523" t="s">
        <v>1251</v>
      </c>
      <c r="E3523" t="s">
        <v>603</v>
      </c>
      <c r="F3523" t="s">
        <v>10</v>
      </c>
      <c r="G3523" s="19">
        <v>604</v>
      </c>
      <c r="H3523" s="19">
        <v>298.28485000000001</v>
      </c>
      <c r="I3523" s="19">
        <v>1060.2035000000001</v>
      </c>
      <c r="J3523" s="19">
        <v>386.5575</v>
      </c>
      <c r="K3523" s="19">
        <v>326.93338</v>
      </c>
      <c r="L3523" s="19">
        <v>0</v>
      </c>
      <c r="M3523" s="19">
        <v>426.54687999999999</v>
      </c>
      <c r="N3523" s="19">
        <v>3102.5261</v>
      </c>
      <c r="O3523" s="17">
        <f t="shared" ref="O3523:O3586" si="440">G3523*12</f>
        <v>7248</v>
      </c>
      <c r="P3523" s="18">
        <f t="shared" ref="P3523:P3586" si="441">H3523*12</f>
        <v>3579.4182000000001</v>
      </c>
      <c r="Q3523" s="18">
        <f t="shared" ref="Q3523:Q3586" si="442">I3523*12</f>
        <v>12722.442000000001</v>
      </c>
      <c r="R3523" s="18">
        <f t="shared" ref="R3523:R3586" si="443">J3523*12</f>
        <v>4638.6900000000005</v>
      </c>
      <c r="S3523" s="18">
        <f t="shared" ref="S3523:S3586" si="444">K3523*12</f>
        <v>3923.2005600000002</v>
      </c>
      <c r="T3523" s="18">
        <f t="shared" ref="T3523:T3586" si="445">L3523*12</f>
        <v>0</v>
      </c>
      <c r="U3523" s="18">
        <f t="shared" ref="U3523:U3586" si="446">M3523*12</f>
        <v>5118.5625600000003</v>
      </c>
      <c r="V3523" s="18">
        <f t="shared" ref="V3523:V3586" si="447">N3523*12</f>
        <v>37230.313200000004</v>
      </c>
      <c r="W3523" s="21">
        <v>96550.3984375</v>
      </c>
      <c r="X3523" s="21">
        <v>53</v>
      </c>
      <c r="Y3523" s="21">
        <v>18</v>
      </c>
      <c r="Z3523" s="21">
        <v>49</v>
      </c>
      <c r="AA3523" s="21">
        <v>6</v>
      </c>
    </row>
    <row r="3524" spans="1:27" hidden="1" x14ac:dyDescent="0.35">
      <c r="A3524">
        <v>359</v>
      </c>
      <c r="B3524" t="s">
        <v>653</v>
      </c>
      <c r="C3524">
        <v>0</v>
      </c>
      <c r="D3524" t="s">
        <v>1252</v>
      </c>
      <c r="E3524" t="s">
        <v>607</v>
      </c>
      <c r="F3524" t="s">
        <v>11</v>
      </c>
      <c r="G3524" s="19">
        <v>800</v>
      </c>
      <c r="H3524" s="19">
        <v>370.79257000000001</v>
      </c>
      <c r="I3524" s="19">
        <v>1034.3010999999999</v>
      </c>
      <c r="J3524" s="19">
        <v>736.43695000000002</v>
      </c>
      <c r="K3524" s="19">
        <v>424.22433000000001</v>
      </c>
      <c r="L3524" s="19">
        <v>476.93065999999999</v>
      </c>
      <c r="M3524" s="19">
        <v>364.72787</v>
      </c>
      <c r="N3524" s="19">
        <v>4207.4135999999999</v>
      </c>
      <c r="O3524" s="17">
        <f t="shared" si="440"/>
        <v>9600</v>
      </c>
      <c r="P3524" s="18">
        <f t="shared" si="441"/>
        <v>4449.5108399999999</v>
      </c>
      <c r="Q3524" s="18">
        <f t="shared" si="442"/>
        <v>12411.6132</v>
      </c>
      <c r="R3524" s="18">
        <f t="shared" si="443"/>
        <v>8837.2433999999994</v>
      </c>
      <c r="S3524" s="18">
        <f t="shared" si="444"/>
        <v>5090.6919600000001</v>
      </c>
      <c r="T3524" s="18">
        <f t="shared" si="445"/>
        <v>5723.1679199999999</v>
      </c>
      <c r="U3524" s="18">
        <f t="shared" si="446"/>
        <v>4376.7344400000002</v>
      </c>
      <c r="V3524" s="18">
        <f t="shared" si="447"/>
        <v>50488.963199999998</v>
      </c>
      <c r="W3524" s="21">
        <v>61979.21875</v>
      </c>
      <c r="X3524" s="21">
        <v>67</v>
      </c>
      <c r="Y3524" s="21">
        <v>50</v>
      </c>
      <c r="Z3524" s="21">
        <v>43</v>
      </c>
      <c r="AA3524" s="21">
        <v>37</v>
      </c>
    </row>
    <row r="3525" spans="1:27" hidden="1" x14ac:dyDescent="0.35">
      <c r="A3525">
        <v>359</v>
      </c>
      <c r="B3525" t="s">
        <v>653</v>
      </c>
      <c r="C3525">
        <v>0</v>
      </c>
      <c r="D3525" t="s">
        <v>1252</v>
      </c>
      <c r="E3525" t="s">
        <v>607</v>
      </c>
      <c r="F3525" t="s">
        <v>12</v>
      </c>
      <c r="G3525" s="19">
        <v>800</v>
      </c>
      <c r="H3525" s="19">
        <v>543.27301</v>
      </c>
      <c r="I3525" s="19">
        <v>1100.0677000000001</v>
      </c>
      <c r="J3525" s="19">
        <v>979.97473000000002</v>
      </c>
      <c r="K3525" s="19">
        <v>486.72075999999998</v>
      </c>
      <c r="L3525" s="19">
        <v>828.08690999999999</v>
      </c>
      <c r="M3525" s="19">
        <v>326.60219999999998</v>
      </c>
      <c r="N3525" s="19">
        <v>5064.7255999999998</v>
      </c>
      <c r="O3525" s="17">
        <f t="shared" si="440"/>
        <v>9600</v>
      </c>
      <c r="P3525" s="18">
        <f t="shared" si="441"/>
        <v>6519.2761200000004</v>
      </c>
      <c r="Q3525" s="18">
        <f t="shared" si="442"/>
        <v>13200.812400000001</v>
      </c>
      <c r="R3525" s="18">
        <f t="shared" si="443"/>
        <v>11759.696760000001</v>
      </c>
      <c r="S3525" s="18">
        <f t="shared" si="444"/>
        <v>5840.64912</v>
      </c>
      <c r="T3525" s="18">
        <f t="shared" si="445"/>
        <v>9937.0429199999999</v>
      </c>
      <c r="U3525" s="18">
        <f t="shared" si="446"/>
        <v>3919.2263999999996</v>
      </c>
      <c r="V3525" s="18">
        <f t="shared" si="447"/>
        <v>60776.707199999997</v>
      </c>
      <c r="W3525" s="21">
        <v>61979.21875</v>
      </c>
      <c r="X3525" s="21">
        <v>67</v>
      </c>
      <c r="Y3525" s="21">
        <v>50</v>
      </c>
      <c r="Z3525" s="21">
        <v>43</v>
      </c>
      <c r="AA3525" s="21">
        <v>37</v>
      </c>
    </row>
    <row r="3526" spans="1:27" hidden="1" x14ac:dyDescent="0.35">
      <c r="A3526">
        <v>359</v>
      </c>
      <c r="B3526" t="s">
        <v>653</v>
      </c>
      <c r="C3526">
        <v>0</v>
      </c>
      <c r="D3526" t="s">
        <v>1252</v>
      </c>
      <c r="E3526" t="s">
        <v>607</v>
      </c>
      <c r="F3526" t="s">
        <v>108</v>
      </c>
      <c r="G3526" s="19">
        <v>1026</v>
      </c>
      <c r="H3526" s="19">
        <v>724.75018</v>
      </c>
      <c r="I3526" s="19">
        <v>1143.6189999999999</v>
      </c>
      <c r="J3526" s="19">
        <v>1223.5125</v>
      </c>
      <c r="K3526" s="19">
        <v>634.36584000000005</v>
      </c>
      <c r="L3526" s="19">
        <v>936.13500999999997</v>
      </c>
      <c r="M3526" s="19">
        <v>381.69662</v>
      </c>
      <c r="N3526" s="19">
        <v>6070.0790999999999</v>
      </c>
      <c r="O3526" s="17">
        <f t="shared" si="440"/>
        <v>12312</v>
      </c>
      <c r="P3526" s="18">
        <f t="shared" si="441"/>
        <v>8697.00216</v>
      </c>
      <c r="Q3526" s="18">
        <f t="shared" si="442"/>
        <v>13723.428</v>
      </c>
      <c r="R3526" s="18">
        <f t="shared" si="443"/>
        <v>14682.150000000001</v>
      </c>
      <c r="S3526" s="18">
        <f t="shared" si="444"/>
        <v>7612.390080000001</v>
      </c>
      <c r="T3526" s="18">
        <f t="shared" si="445"/>
        <v>11233.62012</v>
      </c>
      <c r="U3526" s="18">
        <f t="shared" si="446"/>
        <v>4580.3594400000002</v>
      </c>
      <c r="V3526" s="18">
        <f t="shared" si="447"/>
        <v>72840.949200000003</v>
      </c>
      <c r="W3526" s="21">
        <v>61979.21875</v>
      </c>
      <c r="X3526" s="21">
        <v>67</v>
      </c>
      <c r="Y3526" s="21">
        <v>50</v>
      </c>
      <c r="Z3526" s="21">
        <v>43</v>
      </c>
      <c r="AA3526" s="21">
        <v>37</v>
      </c>
    </row>
    <row r="3527" spans="1:27" hidden="1" x14ac:dyDescent="0.35">
      <c r="A3527">
        <v>359</v>
      </c>
      <c r="B3527" t="s">
        <v>653</v>
      </c>
      <c r="C3527">
        <v>0</v>
      </c>
      <c r="D3527" t="s">
        <v>1252</v>
      </c>
      <c r="E3527" t="s">
        <v>607</v>
      </c>
      <c r="F3527" t="s">
        <v>109</v>
      </c>
      <c r="G3527" s="19">
        <v>1026</v>
      </c>
      <c r="H3527" s="19">
        <v>887.14324999999997</v>
      </c>
      <c r="I3527" s="19">
        <v>1215.1351</v>
      </c>
      <c r="J3527" s="19">
        <v>1467.0503000000001</v>
      </c>
      <c r="K3527" s="19">
        <v>693.20727999999997</v>
      </c>
      <c r="L3527" s="19">
        <v>936.13500999999997</v>
      </c>
      <c r="M3527" s="19">
        <v>342.80077999999997</v>
      </c>
      <c r="N3527" s="19">
        <v>6567.4717000000001</v>
      </c>
      <c r="O3527" s="17">
        <f t="shared" si="440"/>
        <v>12312</v>
      </c>
      <c r="P3527" s="18">
        <f t="shared" si="441"/>
        <v>10645.718999999999</v>
      </c>
      <c r="Q3527" s="18">
        <f t="shared" si="442"/>
        <v>14581.6212</v>
      </c>
      <c r="R3527" s="18">
        <f t="shared" si="443"/>
        <v>17604.603600000002</v>
      </c>
      <c r="S3527" s="18">
        <f t="shared" si="444"/>
        <v>8318.4873599999992</v>
      </c>
      <c r="T3527" s="18">
        <f t="shared" si="445"/>
        <v>11233.62012</v>
      </c>
      <c r="U3527" s="18">
        <f t="shared" si="446"/>
        <v>4113.6093599999995</v>
      </c>
      <c r="V3527" s="18">
        <f t="shared" si="447"/>
        <v>78809.660399999993</v>
      </c>
      <c r="W3527" s="21">
        <v>61979.21875</v>
      </c>
      <c r="X3527" s="21">
        <v>67</v>
      </c>
      <c r="Y3527" s="21">
        <v>50</v>
      </c>
      <c r="Z3527" s="21">
        <v>43</v>
      </c>
      <c r="AA3527" s="21">
        <v>37</v>
      </c>
    </row>
    <row r="3528" spans="1:27" hidden="1" x14ac:dyDescent="0.35">
      <c r="A3528">
        <v>359</v>
      </c>
      <c r="B3528" t="s">
        <v>653</v>
      </c>
      <c r="C3528">
        <v>0</v>
      </c>
      <c r="D3528" t="s">
        <v>1252</v>
      </c>
      <c r="E3528" t="s">
        <v>607</v>
      </c>
      <c r="F3528" t="s">
        <v>13</v>
      </c>
      <c r="G3528" s="19">
        <v>702</v>
      </c>
      <c r="H3528" s="19">
        <v>461.26085999999998</v>
      </c>
      <c r="I3528" s="19">
        <v>1117.2275</v>
      </c>
      <c r="J3528" s="19">
        <v>985.79834000000005</v>
      </c>
      <c r="K3528" s="19">
        <v>421.49529999999999</v>
      </c>
      <c r="L3528" s="19">
        <v>0</v>
      </c>
      <c r="M3528" s="19">
        <v>477.59994999999998</v>
      </c>
      <c r="N3528" s="19">
        <v>4165.3818000000001</v>
      </c>
      <c r="O3528" s="17">
        <f t="shared" si="440"/>
        <v>8424</v>
      </c>
      <c r="P3528" s="18">
        <f t="shared" si="441"/>
        <v>5535.1303200000002</v>
      </c>
      <c r="Q3528" s="18">
        <f t="shared" si="442"/>
        <v>13406.73</v>
      </c>
      <c r="R3528" s="18">
        <f t="shared" si="443"/>
        <v>11829.58008</v>
      </c>
      <c r="S3528" s="18">
        <f t="shared" si="444"/>
        <v>5057.9435999999996</v>
      </c>
      <c r="T3528" s="18">
        <f t="shared" si="445"/>
        <v>0</v>
      </c>
      <c r="U3528" s="18">
        <f t="shared" si="446"/>
        <v>5731.1993999999995</v>
      </c>
      <c r="V3528" s="18">
        <f t="shared" si="447"/>
        <v>49984.581600000005</v>
      </c>
      <c r="W3528" s="21">
        <v>61979.21875</v>
      </c>
      <c r="X3528" s="21">
        <v>67</v>
      </c>
      <c r="Y3528" s="21">
        <v>50</v>
      </c>
      <c r="Z3528" s="21">
        <v>43</v>
      </c>
      <c r="AA3528" s="21">
        <v>37</v>
      </c>
    </row>
    <row r="3529" spans="1:27" hidden="1" x14ac:dyDescent="0.35">
      <c r="A3529">
        <v>359</v>
      </c>
      <c r="B3529" t="s">
        <v>653</v>
      </c>
      <c r="C3529">
        <v>0</v>
      </c>
      <c r="D3529" t="s">
        <v>1252</v>
      </c>
      <c r="E3529" t="s">
        <v>607</v>
      </c>
      <c r="F3529" t="s">
        <v>14</v>
      </c>
      <c r="G3529" s="19">
        <v>800</v>
      </c>
      <c r="H3529" s="19">
        <v>574.08551</v>
      </c>
      <c r="I3529" s="19">
        <v>1178.6496999999999</v>
      </c>
      <c r="J3529" s="19">
        <v>1229.3362</v>
      </c>
      <c r="K3529" s="19">
        <v>497.88535000000002</v>
      </c>
      <c r="L3529" s="19">
        <v>476.93065999999999</v>
      </c>
      <c r="M3529" s="19">
        <v>482.67252000000002</v>
      </c>
      <c r="N3529" s="19">
        <v>5239.5600999999997</v>
      </c>
      <c r="O3529" s="17">
        <f t="shared" si="440"/>
        <v>9600</v>
      </c>
      <c r="P3529" s="18">
        <f t="shared" si="441"/>
        <v>6889.0261200000004</v>
      </c>
      <c r="Q3529" s="18">
        <f t="shared" si="442"/>
        <v>14143.796399999999</v>
      </c>
      <c r="R3529" s="18">
        <f t="shared" si="443"/>
        <v>14752.0344</v>
      </c>
      <c r="S3529" s="18">
        <f t="shared" si="444"/>
        <v>5974.6242000000002</v>
      </c>
      <c r="T3529" s="18">
        <f t="shared" si="445"/>
        <v>5723.1679199999999</v>
      </c>
      <c r="U3529" s="18">
        <f t="shared" si="446"/>
        <v>5792.07024</v>
      </c>
      <c r="V3529" s="18">
        <f t="shared" si="447"/>
        <v>62874.7212</v>
      </c>
      <c r="W3529" s="21">
        <v>61979.21875</v>
      </c>
      <c r="X3529" s="21">
        <v>67</v>
      </c>
      <c r="Y3529" s="21">
        <v>50</v>
      </c>
      <c r="Z3529" s="21">
        <v>43</v>
      </c>
      <c r="AA3529" s="21">
        <v>37</v>
      </c>
    </row>
    <row r="3530" spans="1:27" hidden="1" x14ac:dyDescent="0.35">
      <c r="A3530">
        <v>359</v>
      </c>
      <c r="B3530" t="s">
        <v>653</v>
      </c>
      <c r="C3530">
        <v>0</v>
      </c>
      <c r="D3530" t="s">
        <v>1252</v>
      </c>
      <c r="E3530" t="s">
        <v>607</v>
      </c>
      <c r="F3530" t="s">
        <v>15</v>
      </c>
      <c r="G3530" s="19">
        <v>800</v>
      </c>
      <c r="H3530" s="19">
        <v>727.06695999999999</v>
      </c>
      <c r="I3530" s="19">
        <v>1219.2777000000001</v>
      </c>
      <c r="J3530" s="19">
        <v>1472.8739</v>
      </c>
      <c r="K3530" s="19">
        <v>553.31652999999994</v>
      </c>
      <c r="L3530" s="19">
        <v>828.08690999999999</v>
      </c>
      <c r="M3530" s="19">
        <v>435.31966999999997</v>
      </c>
      <c r="N3530" s="19">
        <v>6035.9418999999998</v>
      </c>
      <c r="O3530" s="17">
        <f t="shared" si="440"/>
        <v>9600</v>
      </c>
      <c r="P3530" s="18">
        <f t="shared" si="441"/>
        <v>8724.8035199999995</v>
      </c>
      <c r="Q3530" s="18">
        <f t="shared" si="442"/>
        <v>14631.332400000001</v>
      </c>
      <c r="R3530" s="18">
        <f t="shared" si="443"/>
        <v>17674.486799999999</v>
      </c>
      <c r="S3530" s="18">
        <f t="shared" si="444"/>
        <v>6639.7983599999989</v>
      </c>
      <c r="T3530" s="18">
        <f t="shared" si="445"/>
        <v>9937.0429199999999</v>
      </c>
      <c r="U3530" s="18">
        <f t="shared" si="446"/>
        <v>5223.8360400000001</v>
      </c>
      <c r="V3530" s="18">
        <f t="shared" si="447"/>
        <v>72431.302800000005</v>
      </c>
      <c r="W3530" s="21">
        <v>61979.21875</v>
      </c>
      <c r="X3530" s="21">
        <v>67</v>
      </c>
      <c r="Y3530" s="21">
        <v>50</v>
      </c>
      <c r="Z3530" s="21">
        <v>43</v>
      </c>
      <c r="AA3530" s="21">
        <v>37</v>
      </c>
    </row>
    <row r="3531" spans="1:27" hidden="1" x14ac:dyDescent="0.35">
      <c r="A3531">
        <v>359</v>
      </c>
      <c r="B3531" t="s">
        <v>653</v>
      </c>
      <c r="C3531">
        <v>0</v>
      </c>
      <c r="D3531" t="s">
        <v>1252</v>
      </c>
      <c r="E3531" t="s">
        <v>607</v>
      </c>
      <c r="F3531" t="s">
        <v>110</v>
      </c>
      <c r="G3531" s="19">
        <v>1026</v>
      </c>
      <c r="H3531" s="19">
        <v>887.69353999999998</v>
      </c>
      <c r="I3531" s="19">
        <v>1294.0155999999999</v>
      </c>
      <c r="J3531" s="19">
        <v>1716.4117000000001</v>
      </c>
      <c r="K3531" s="19">
        <v>693.40668000000005</v>
      </c>
      <c r="L3531" s="19">
        <v>936.13500999999997</v>
      </c>
      <c r="M3531" s="19">
        <v>461.33139</v>
      </c>
      <c r="N3531" s="19">
        <v>7014.9940999999999</v>
      </c>
      <c r="O3531" s="17">
        <f t="shared" si="440"/>
        <v>12312</v>
      </c>
      <c r="P3531" s="18">
        <f t="shared" si="441"/>
        <v>10652.322479999999</v>
      </c>
      <c r="Q3531" s="18">
        <f t="shared" si="442"/>
        <v>15528.1872</v>
      </c>
      <c r="R3531" s="18">
        <f t="shared" si="443"/>
        <v>20596.940399999999</v>
      </c>
      <c r="S3531" s="18">
        <f t="shared" si="444"/>
        <v>8320.8801600000006</v>
      </c>
      <c r="T3531" s="18">
        <f t="shared" si="445"/>
        <v>11233.62012</v>
      </c>
      <c r="U3531" s="18">
        <f t="shared" si="446"/>
        <v>5535.9766799999998</v>
      </c>
      <c r="V3531" s="18">
        <f t="shared" si="447"/>
        <v>84179.929199999999</v>
      </c>
      <c r="W3531" s="21">
        <v>61979.21875</v>
      </c>
      <c r="X3531" s="21">
        <v>67</v>
      </c>
      <c r="Y3531" s="21">
        <v>50</v>
      </c>
      <c r="Z3531" s="21">
        <v>43</v>
      </c>
      <c r="AA3531" s="21">
        <v>37</v>
      </c>
    </row>
    <row r="3532" spans="1:27" hidden="1" x14ac:dyDescent="0.35">
      <c r="A3532">
        <v>359</v>
      </c>
      <c r="B3532" t="s">
        <v>653</v>
      </c>
      <c r="C3532">
        <v>0</v>
      </c>
      <c r="D3532" t="s">
        <v>1252</v>
      </c>
      <c r="E3532" t="s">
        <v>607</v>
      </c>
      <c r="F3532" t="s">
        <v>111</v>
      </c>
      <c r="G3532" s="19">
        <v>1026</v>
      </c>
      <c r="H3532" s="19">
        <v>1086.3241</v>
      </c>
      <c r="I3532" s="19">
        <v>1297.5116</v>
      </c>
      <c r="J3532" s="19">
        <v>1959.9494999999999</v>
      </c>
      <c r="K3532" s="19">
        <v>765.37836000000004</v>
      </c>
      <c r="L3532" s="19">
        <v>936.13500999999997</v>
      </c>
      <c r="M3532" s="19">
        <v>394.31054999999998</v>
      </c>
      <c r="N3532" s="19">
        <v>7465.6089000000002</v>
      </c>
      <c r="O3532" s="17">
        <f t="shared" si="440"/>
        <v>12312</v>
      </c>
      <c r="P3532" s="18">
        <f t="shared" si="441"/>
        <v>13035.889200000001</v>
      </c>
      <c r="Q3532" s="18">
        <f t="shared" si="442"/>
        <v>15570.139200000001</v>
      </c>
      <c r="R3532" s="18">
        <f t="shared" si="443"/>
        <v>23519.394</v>
      </c>
      <c r="S3532" s="18">
        <f t="shared" si="444"/>
        <v>9184.5403200000001</v>
      </c>
      <c r="T3532" s="18">
        <f t="shared" si="445"/>
        <v>11233.62012</v>
      </c>
      <c r="U3532" s="18">
        <f t="shared" si="446"/>
        <v>4731.7266</v>
      </c>
      <c r="V3532" s="18">
        <f t="shared" si="447"/>
        <v>89587.306800000006</v>
      </c>
      <c r="W3532" s="21">
        <v>61979.21875</v>
      </c>
      <c r="X3532" s="21">
        <v>67</v>
      </c>
      <c r="Y3532" s="21">
        <v>50</v>
      </c>
      <c r="Z3532" s="21">
        <v>43</v>
      </c>
      <c r="AA3532" s="21">
        <v>37</v>
      </c>
    </row>
    <row r="3533" spans="1:27" x14ac:dyDescent="0.35">
      <c r="A3533">
        <v>1918</v>
      </c>
      <c r="B3533" t="s">
        <v>304</v>
      </c>
      <c r="C3533">
        <v>1</v>
      </c>
      <c r="D3533" t="s">
        <v>1253</v>
      </c>
      <c r="E3533" t="s">
        <v>1254</v>
      </c>
      <c r="F3533" t="s">
        <v>10</v>
      </c>
      <c r="G3533" s="19">
        <v>636</v>
      </c>
      <c r="H3533" s="19">
        <v>258.51355000000001</v>
      </c>
      <c r="I3533" s="19">
        <v>858.90881000000002</v>
      </c>
      <c r="J3533" s="19">
        <v>381.12331999999998</v>
      </c>
      <c r="K3533" s="19">
        <v>324.11752000000001</v>
      </c>
      <c r="L3533" s="19">
        <v>0</v>
      </c>
      <c r="M3533" s="19">
        <v>459.21793000000002</v>
      </c>
      <c r="N3533" s="19">
        <v>2917.8811000000001</v>
      </c>
      <c r="O3533" s="17">
        <f t="shared" si="440"/>
        <v>7632</v>
      </c>
      <c r="P3533" s="18">
        <f t="shared" si="441"/>
        <v>3102.1626000000001</v>
      </c>
      <c r="Q3533" s="18">
        <f t="shared" si="442"/>
        <v>10306.905720000001</v>
      </c>
      <c r="R3533" s="18">
        <f t="shared" si="443"/>
        <v>4573.47984</v>
      </c>
      <c r="S3533" s="18">
        <f t="shared" si="444"/>
        <v>3889.4102400000002</v>
      </c>
      <c r="T3533" s="18">
        <f t="shared" si="445"/>
        <v>0</v>
      </c>
      <c r="U3533" s="18">
        <f t="shared" si="446"/>
        <v>5510.6151600000003</v>
      </c>
      <c r="V3533" s="18">
        <f t="shared" si="447"/>
        <v>35014.573199999999</v>
      </c>
      <c r="W3533" s="21">
        <v>66801.1953125</v>
      </c>
      <c r="X3533" s="21">
        <v>100</v>
      </c>
      <c r="Y3533" s="21">
        <v>52</v>
      </c>
      <c r="Z3533" s="21">
        <v>77</v>
      </c>
      <c r="AA3533" s="21">
        <v>30</v>
      </c>
    </row>
    <row r="3534" spans="1:27" hidden="1" x14ac:dyDescent="0.35">
      <c r="A3534">
        <v>360</v>
      </c>
      <c r="B3534" t="s">
        <v>653</v>
      </c>
      <c r="C3534">
        <v>1</v>
      </c>
      <c r="D3534" t="s">
        <v>1255</v>
      </c>
      <c r="E3534" t="s">
        <v>775</v>
      </c>
      <c r="F3534" t="s">
        <v>11</v>
      </c>
      <c r="G3534" s="19">
        <v>1184.9508000000001</v>
      </c>
      <c r="H3534" s="19">
        <v>423.03478999999999</v>
      </c>
      <c r="I3534" s="19">
        <v>931.83374000000003</v>
      </c>
      <c r="J3534" s="19">
        <v>634.81122000000005</v>
      </c>
      <c r="K3534" s="19">
        <v>582.63660000000004</v>
      </c>
      <c r="L3534" s="19">
        <v>616.04303000000004</v>
      </c>
      <c r="M3534" s="19">
        <v>474.71908999999999</v>
      </c>
      <c r="N3534" s="19">
        <v>4848.0293000000001</v>
      </c>
      <c r="O3534" s="17">
        <f t="shared" si="440"/>
        <v>14219.409600000001</v>
      </c>
      <c r="P3534" s="18">
        <f t="shared" si="441"/>
        <v>5076.4174800000001</v>
      </c>
      <c r="Q3534" s="18">
        <f t="shared" si="442"/>
        <v>11182.00488</v>
      </c>
      <c r="R3534" s="18">
        <f t="shared" si="443"/>
        <v>7617.7346400000006</v>
      </c>
      <c r="S3534" s="18">
        <f t="shared" si="444"/>
        <v>6991.6392000000005</v>
      </c>
      <c r="T3534" s="18">
        <f t="shared" si="445"/>
        <v>7392.5163600000005</v>
      </c>
      <c r="U3534" s="18">
        <f t="shared" si="446"/>
        <v>5696.6290799999997</v>
      </c>
      <c r="V3534" s="18">
        <f t="shared" si="447"/>
        <v>58176.351600000002</v>
      </c>
      <c r="W3534" s="21">
        <v>67487.1171875</v>
      </c>
      <c r="X3534" s="21">
        <v>67</v>
      </c>
      <c r="Y3534" s="21">
        <v>20</v>
      </c>
      <c r="Z3534" s="21">
        <v>38</v>
      </c>
      <c r="AA3534" s="21">
        <v>28</v>
      </c>
    </row>
    <row r="3535" spans="1:27" hidden="1" x14ac:dyDescent="0.35">
      <c r="A3535">
        <v>360</v>
      </c>
      <c r="B3535" t="s">
        <v>653</v>
      </c>
      <c r="C3535">
        <v>1</v>
      </c>
      <c r="D3535" t="s">
        <v>1255</v>
      </c>
      <c r="E3535" t="s">
        <v>775</v>
      </c>
      <c r="F3535" t="s">
        <v>12</v>
      </c>
      <c r="G3535" s="19">
        <v>1184.9508000000001</v>
      </c>
      <c r="H3535" s="19">
        <v>619.81659000000002</v>
      </c>
      <c r="I3535" s="19">
        <v>1008.0636</v>
      </c>
      <c r="J3535" s="19">
        <v>849.49908000000005</v>
      </c>
      <c r="K3535" s="19">
        <v>653.93835000000001</v>
      </c>
      <c r="L3535" s="19">
        <v>1035.0072</v>
      </c>
      <c r="M3535" s="19">
        <v>481.60709000000003</v>
      </c>
      <c r="N3535" s="19">
        <v>5832.8828000000003</v>
      </c>
      <c r="O3535" s="17">
        <f t="shared" si="440"/>
        <v>14219.409600000001</v>
      </c>
      <c r="P3535" s="18">
        <f t="shared" si="441"/>
        <v>7437.7990800000007</v>
      </c>
      <c r="Q3535" s="18">
        <f t="shared" si="442"/>
        <v>12096.763199999999</v>
      </c>
      <c r="R3535" s="18">
        <f t="shared" si="443"/>
        <v>10193.988960000001</v>
      </c>
      <c r="S3535" s="18">
        <f t="shared" si="444"/>
        <v>7847.2602000000006</v>
      </c>
      <c r="T3535" s="18">
        <f t="shared" si="445"/>
        <v>12420.0864</v>
      </c>
      <c r="U3535" s="18">
        <f t="shared" si="446"/>
        <v>5779.2850800000006</v>
      </c>
      <c r="V3535" s="18">
        <f t="shared" si="447"/>
        <v>69994.593600000007</v>
      </c>
      <c r="W3535" s="21">
        <v>67487.1171875</v>
      </c>
      <c r="X3535" s="21">
        <v>67</v>
      </c>
      <c r="Y3535" s="21">
        <v>20</v>
      </c>
      <c r="Z3535" s="21">
        <v>38</v>
      </c>
      <c r="AA3535" s="21">
        <v>28</v>
      </c>
    </row>
    <row r="3536" spans="1:27" hidden="1" x14ac:dyDescent="0.35">
      <c r="A3536">
        <v>360</v>
      </c>
      <c r="B3536" t="s">
        <v>653</v>
      </c>
      <c r="C3536">
        <v>1</v>
      </c>
      <c r="D3536" t="s">
        <v>1255</v>
      </c>
      <c r="E3536" t="s">
        <v>775</v>
      </c>
      <c r="F3536" t="s">
        <v>108</v>
      </c>
      <c r="G3536" s="19">
        <v>1536.5789</v>
      </c>
      <c r="H3536" s="19">
        <v>826.86273000000006</v>
      </c>
      <c r="I3536" s="19">
        <v>1110.0485000000001</v>
      </c>
      <c r="J3536" s="19">
        <v>1064.1869999999999</v>
      </c>
      <c r="K3536" s="19">
        <v>856.36810000000003</v>
      </c>
      <c r="L3536" s="19">
        <v>1163.9193</v>
      </c>
      <c r="M3536" s="19">
        <v>661.74414000000002</v>
      </c>
      <c r="N3536" s="19">
        <v>7219.7084999999997</v>
      </c>
      <c r="O3536" s="17">
        <f t="shared" si="440"/>
        <v>18438.946799999998</v>
      </c>
      <c r="P3536" s="18">
        <f t="shared" si="441"/>
        <v>9922.3527600000016</v>
      </c>
      <c r="Q3536" s="18">
        <f t="shared" si="442"/>
        <v>13320.582000000002</v>
      </c>
      <c r="R3536" s="18">
        <f t="shared" si="443"/>
        <v>12770.243999999999</v>
      </c>
      <c r="S3536" s="18">
        <f t="shared" si="444"/>
        <v>10276.4172</v>
      </c>
      <c r="T3536" s="18">
        <f t="shared" si="445"/>
        <v>13967.0316</v>
      </c>
      <c r="U3536" s="18">
        <f t="shared" si="446"/>
        <v>7940.9296800000002</v>
      </c>
      <c r="V3536" s="18">
        <f t="shared" si="447"/>
        <v>86636.501999999993</v>
      </c>
      <c r="W3536" s="21">
        <v>67487.1171875</v>
      </c>
      <c r="X3536" s="21">
        <v>67</v>
      </c>
      <c r="Y3536" s="21">
        <v>20</v>
      </c>
      <c r="Z3536" s="21">
        <v>38</v>
      </c>
      <c r="AA3536" s="21">
        <v>28</v>
      </c>
    </row>
    <row r="3537" spans="1:27" hidden="1" x14ac:dyDescent="0.35">
      <c r="A3537">
        <v>360</v>
      </c>
      <c r="B3537" t="s">
        <v>653</v>
      </c>
      <c r="C3537">
        <v>1</v>
      </c>
      <c r="D3537" t="s">
        <v>1255</v>
      </c>
      <c r="E3537" t="s">
        <v>775</v>
      </c>
      <c r="F3537" t="s">
        <v>109</v>
      </c>
      <c r="G3537" s="19">
        <v>1536.5789</v>
      </c>
      <c r="H3537" s="19">
        <v>1012.1359</v>
      </c>
      <c r="I3537" s="19">
        <v>1146.8483000000001</v>
      </c>
      <c r="J3537" s="19">
        <v>1278.8749</v>
      </c>
      <c r="K3537" s="19">
        <v>923.49987999999996</v>
      </c>
      <c r="L3537" s="19">
        <v>1163.9193</v>
      </c>
      <c r="M3537" s="19">
        <v>646.36132999999995</v>
      </c>
      <c r="N3537" s="19">
        <v>7708.2183000000005</v>
      </c>
      <c r="O3537" s="17">
        <f t="shared" si="440"/>
        <v>18438.946799999998</v>
      </c>
      <c r="P3537" s="18">
        <f t="shared" si="441"/>
        <v>12145.630799999999</v>
      </c>
      <c r="Q3537" s="18">
        <f t="shared" si="442"/>
        <v>13762.179600000001</v>
      </c>
      <c r="R3537" s="18">
        <f t="shared" si="443"/>
        <v>15346.498800000001</v>
      </c>
      <c r="S3537" s="18">
        <f t="shared" si="444"/>
        <v>11081.99856</v>
      </c>
      <c r="T3537" s="18">
        <f t="shared" si="445"/>
        <v>13967.0316</v>
      </c>
      <c r="U3537" s="18">
        <f t="shared" si="446"/>
        <v>7756.3359599999994</v>
      </c>
      <c r="V3537" s="18">
        <f t="shared" si="447"/>
        <v>92498.619600000005</v>
      </c>
      <c r="W3537" s="21">
        <v>67487.1171875</v>
      </c>
      <c r="X3537" s="21">
        <v>67</v>
      </c>
      <c r="Y3537" s="21">
        <v>20</v>
      </c>
      <c r="Z3537" s="21">
        <v>38</v>
      </c>
      <c r="AA3537" s="21">
        <v>28</v>
      </c>
    </row>
    <row r="3538" spans="1:27" hidden="1" x14ac:dyDescent="0.35">
      <c r="A3538">
        <v>360</v>
      </c>
      <c r="B3538" t="s">
        <v>653</v>
      </c>
      <c r="C3538">
        <v>1</v>
      </c>
      <c r="D3538" t="s">
        <v>1255</v>
      </c>
      <c r="E3538" t="s">
        <v>775</v>
      </c>
      <c r="F3538" t="s">
        <v>13</v>
      </c>
      <c r="G3538" s="19">
        <v>1022.5919</v>
      </c>
      <c r="H3538" s="19">
        <v>526.24945000000002</v>
      </c>
      <c r="I3538" s="19">
        <v>1041.922</v>
      </c>
      <c r="J3538" s="19">
        <v>840.24663999999996</v>
      </c>
      <c r="K3538" s="19">
        <v>561.20630000000006</v>
      </c>
      <c r="L3538" s="19">
        <v>0</v>
      </c>
      <c r="M3538" s="19">
        <v>538.83270000000005</v>
      </c>
      <c r="N3538" s="19">
        <v>4531.0487999999996</v>
      </c>
      <c r="O3538" s="17">
        <f t="shared" si="440"/>
        <v>12271.102800000001</v>
      </c>
      <c r="P3538" s="18">
        <f t="shared" si="441"/>
        <v>6314.9934000000003</v>
      </c>
      <c r="Q3538" s="18">
        <f t="shared" si="442"/>
        <v>12503.064</v>
      </c>
      <c r="R3538" s="18">
        <f t="shared" si="443"/>
        <v>10082.95968</v>
      </c>
      <c r="S3538" s="18">
        <f t="shared" si="444"/>
        <v>6734.4756000000007</v>
      </c>
      <c r="T3538" s="18">
        <f t="shared" si="445"/>
        <v>0</v>
      </c>
      <c r="U3538" s="18">
        <f t="shared" si="446"/>
        <v>6465.992400000001</v>
      </c>
      <c r="V3538" s="18">
        <f t="shared" si="447"/>
        <v>54372.585599999991</v>
      </c>
      <c r="W3538" s="21">
        <v>67487.1171875</v>
      </c>
      <c r="X3538" s="21">
        <v>67</v>
      </c>
      <c r="Y3538" s="21">
        <v>20</v>
      </c>
      <c r="Z3538" s="21">
        <v>38</v>
      </c>
      <c r="AA3538" s="21">
        <v>28</v>
      </c>
    </row>
    <row r="3539" spans="1:27" hidden="1" x14ac:dyDescent="0.35">
      <c r="A3539">
        <v>360</v>
      </c>
      <c r="B3539" t="s">
        <v>653</v>
      </c>
      <c r="C3539">
        <v>1</v>
      </c>
      <c r="D3539" t="s">
        <v>1255</v>
      </c>
      <c r="E3539" t="s">
        <v>775</v>
      </c>
      <c r="F3539" t="s">
        <v>14</v>
      </c>
      <c r="G3539" s="19">
        <v>1184.9508000000001</v>
      </c>
      <c r="H3539" s="19">
        <v>654.97040000000004</v>
      </c>
      <c r="I3539" s="19">
        <v>1114.2537</v>
      </c>
      <c r="J3539" s="19">
        <v>1054.9346</v>
      </c>
      <c r="K3539" s="19">
        <v>666.67596000000003</v>
      </c>
      <c r="L3539" s="19">
        <v>616.04303000000004</v>
      </c>
      <c r="M3539" s="19">
        <v>593.02704000000006</v>
      </c>
      <c r="N3539" s="19">
        <v>5884.8554999999997</v>
      </c>
      <c r="O3539" s="17">
        <f t="shared" si="440"/>
        <v>14219.409600000001</v>
      </c>
      <c r="P3539" s="18">
        <f t="shared" si="441"/>
        <v>7859.6448</v>
      </c>
      <c r="Q3539" s="18">
        <f t="shared" si="442"/>
        <v>13371.044399999999</v>
      </c>
      <c r="R3539" s="18">
        <f t="shared" si="443"/>
        <v>12659.215200000001</v>
      </c>
      <c r="S3539" s="18">
        <f t="shared" si="444"/>
        <v>8000.1115200000004</v>
      </c>
      <c r="T3539" s="18">
        <f t="shared" si="445"/>
        <v>7392.5163600000005</v>
      </c>
      <c r="U3539" s="18">
        <f t="shared" si="446"/>
        <v>7116.3244800000011</v>
      </c>
      <c r="V3539" s="18">
        <f t="shared" si="447"/>
        <v>70618.266000000003</v>
      </c>
      <c r="W3539" s="21">
        <v>67487.1171875</v>
      </c>
      <c r="X3539" s="21">
        <v>67</v>
      </c>
      <c r="Y3539" s="21">
        <v>20</v>
      </c>
      <c r="Z3539" s="21">
        <v>38</v>
      </c>
      <c r="AA3539" s="21">
        <v>28</v>
      </c>
    </row>
    <row r="3540" spans="1:27" hidden="1" x14ac:dyDescent="0.35">
      <c r="A3540">
        <v>360</v>
      </c>
      <c r="B3540" t="s">
        <v>653</v>
      </c>
      <c r="C3540">
        <v>1</v>
      </c>
      <c r="D3540" t="s">
        <v>1255</v>
      </c>
      <c r="E3540" t="s">
        <v>775</v>
      </c>
      <c r="F3540" t="s">
        <v>15</v>
      </c>
      <c r="G3540" s="19">
        <v>1184.9508000000001</v>
      </c>
      <c r="H3540" s="19">
        <v>829.50585999999998</v>
      </c>
      <c r="I3540" s="19">
        <v>1219.9893</v>
      </c>
      <c r="J3540" s="19">
        <v>1269.6224</v>
      </c>
      <c r="K3540" s="19">
        <v>729.91710999999998</v>
      </c>
      <c r="L3540" s="19">
        <v>1035.0072</v>
      </c>
      <c r="M3540" s="19">
        <v>576.32354999999995</v>
      </c>
      <c r="N3540" s="19">
        <v>6845.3163999999997</v>
      </c>
      <c r="O3540" s="17">
        <f t="shared" si="440"/>
        <v>14219.409600000001</v>
      </c>
      <c r="P3540" s="18">
        <f t="shared" si="441"/>
        <v>9954.0703199999989</v>
      </c>
      <c r="Q3540" s="18">
        <f t="shared" si="442"/>
        <v>14639.871599999999</v>
      </c>
      <c r="R3540" s="18">
        <f t="shared" si="443"/>
        <v>15235.468799999999</v>
      </c>
      <c r="S3540" s="18">
        <f t="shared" si="444"/>
        <v>8759.0053200000002</v>
      </c>
      <c r="T3540" s="18">
        <f t="shared" si="445"/>
        <v>12420.0864</v>
      </c>
      <c r="U3540" s="18">
        <f t="shared" si="446"/>
        <v>6915.882599999999</v>
      </c>
      <c r="V3540" s="18">
        <f t="shared" si="447"/>
        <v>82143.796799999996</v>
      </c>
      <c r="W3540" s="21">
        <v>67487.1171875</v>
      </c>
      <c r="X3540" s="21">
        <v>67</v>
      </c>
      <c r="Y3540" s="21">
        <v>20</v>
      </c>
      <c r="Z3540" s="21">
        <v>38</v>
      </c>
      <c r="AA3540" s="21">
        <v>28</v>
      </c>
    </row>
    <row r="3541" spans="1:27" hidden="1" x14ac:dyDescent="0.35">
      <c r="A3541">
        <v>360</v>
      </c>
      <c r="B3541" t="s">
        <v>653</v>
      </c>
      <c r="C3541">
        <v>1</v>
      </c>
      <c r="D3541" t="s">
        <v>1255</v>
      </c>
      <c r="E3541" t="s">
        <v>775</v>
      </c>
      <c r="F3541" t="s">
        <v>110</v>
      </c>
      <c r="G3541" s="19">
        <v>1536.5789</v>
      </c>
      <c r="H3541" s="19">
        <v>1012.7637</v>
      </c>
      <c r="I3541" s="19">
        <v>1254.8978</v>
      </c>
      <c r="J3541" s="19">
        <v>1484.3103000000001</v>
      </c>
      <c r="K3541" s="19">
        <v>923.72735999999998</v>
      </c>
      <c r="L3541" s="19">
        <v>1163.9193</v>
      </c>
      <c r="M3541" s="19">
        <v>653.07159000000001</v>
      </c>
      <c r="N3541" s="19">
        <v>8029.2690000000002</v>
      </c>
      <c r="O3541" s="17">
        <f t="shared" si="440"/>
        <v>18438.946799999998</v>
      </c>
      <c r="P3541" s="18">
        <f t="shared" si="441"/>
        <v>12153.1644</v>
      </c>
      <c r="Q3541" s="18">
        <f t="shared" si="442"/>
        <v>15058.7736</v>
      </c>
      <c r="R3541" s="18">
        <f t="shared" si="443"/>
        <v>17811.723600000001</v>
      </c>
      <c r="S3541" s="18">
        <f t="shared" si="444"/>
        <v>11084.72832</v>
      </c>
      <c r="T3541" s="18">
        <f t="shared" si="445"/>
        <v>13967.0316</v>
      </c>
      <c r="U3541" s="18">
        <f t="shared" si="446"/>
        <v>7836.8590800000002</v>
      </c>
      <c r="V3541" s="18">
        <f t="shared" si="447"/>
        <v>96351.228000000003</v>
      </c>
      <c r="W3541" s="21">
        <v>67487.1171875</v>
      </c>
      <c r="X3541" s="21">
        <v>67</v>
      </c>
      <c r="Y3541" s="21">
        <v>20</v>
      </c>
      <c r="Z3541" s="21">
        <v>38</v>
      </c>
      <c r="AA3541" s="21">
        <v>28</v>
      </c>
    </row>
    <row r="3542" spans="1:27" hidden="1" x14ac:dyDescent="0.35">
      <c r="A3542">
        <v>360</v>
      </c>
      <c r="B3542" t="s">
        <v>653</v>
      </c>
      <c r="C3542">
        <v>1</v>
      </c>
      <c r="D3542" t="s">
        <v>1255</v>
      </c>
      <c r="E3542" t="s">
        <v>775</v>
      </c>
      <c r="F3542" t="s">
        <v>111</v>
      </c>
      <c r="G3542" s="19">
        <v>1536.5789</v>
      </c>
      <c r="H3542" s="19">
        <v>1239.3800000000001</v>
      </c>
      <c r="I3542" s="19">
        <v>1272.9636</v>
      </c>
      <c r="J3542" s="19">
        <v>1698.9982</v>
      </c>
      <c r="K3542" s="19">
        <v>1005.8394</v>
      </c>
      <c r="L3542" s="19">
        <v>1163.9193</v>
      </c>
      <c r="M3542" s="19">
        <v>611.85742000000005</v>
      </c>
      <c r="N3542" s="19">
        <v>8529.5370999999996</v>
      </c>
      <c r="O3542" s="17">
        <f t="shared" si="440"/>
        <v>18438.946799999998</v>
      </c>
      <c r="P3542" s="18">
        <f t="shared" si="441"/>
        <v>14872.560000000001</v>
      </c>
      <c r="Q3542" s="18">
        <f t="shared" si="442"/>
        <v>15275.563200000001</v>
      </c>
      <c r="R3542" s="18">
        <f t="shared" si="443"/>
        <v>20387.9784</v>
      </c>
      <c r="S3542" s="18">
        <f t="shared" si="444"/>
        <v>12070.0728</v>
      </c>
      <c r="T3542" s="18">
        <f t="shared" si="445"/>
        <v>13967.0316</v>
      </c>
      <c r="U3542" s="18">
        <f t="shared" si="446"/>
        <v>7342.2890400000006</v>
      </c>
      <c r="V3542" s="18">
        <f t="shared" si="447"/>
        <v>102354.44519999999</v>
      </c>
      <c r="W3542" s="21">
        <v>67487.1171875</v>
      </c>
      <c r="X3542" s="21">
        <v>67</v>
      </c>
      <c r="Y3542" s="21">
        <v>20</v>
      </c>
      <c r="Z3542" s="21">
        <v>38</v>
      </c>
      <c r="AA3542" s="21">
        <v>28</v>
      </c>
    </row>
    <row r="3543" spans="1:27" x14ac:dyDescent="0.35">
      <c r="A3543">
        <v>2839</v>
      </c>
      <c r="B3543" t="s">
        <v>189</v>
      </c>
      <c r="C3543">
        <v>1</v>
      </c>
      <c r="D3543" t="s">
        <v>1256</v>
      </c>
      <c r="E3543" t="s">
        <v>1257</v>
      </c>
      <c r="F3543" t="s">
        <v>10</v>
      </c>
      <c r="G3543" s="19">
        <v>1135.8594000000001</v>
      </c>
      <c r="H3543" s="19">
        <v>329.41025000000002</v>
      </c>
      <c r="I3543" s="19">
        <v>852.66681000000005</v>
      </c>
      <c r="J3543" s="19">
        <v>561.37836000000004</v>
      </c>
      <c r="K3543" s="19">
        <v>530.92498999999998</v>
      </c>
      <c r="L3543" s="19">
        <v>0</v>
      </c>
      <c r="M3543" s="19">
        <v>640.35839999999996</v>
      </c>
      <c r="N3543" s="19">
        <v>4050.5981000000002</v>
      </c>
      <c r="O3543" s="17">
        <f t="shared" si="440"/>
        <v>13630.3128</v>
      </c>
      <c r="P3543" s="18">
        <f t="shared" si="441"/>
        <v>3952.9230000000002</v>
      </c>
      <c r="Q3543" s="18">
        <f t="shared" si="442"/>
        <v>10232.00172</v>
      </c>
      <c r="R3543" s="18">
        <f t="shared" si="443"/>
        <v>6736.5403200000001</v>
      </c>
      <c r="S3543" s="18">
        <f t="shared" si="444"/>
        <v>6371.0998799999998</v>
      </c>
      <c r="T3543" s="18">
        <f t="shared" si="445"/>
        <v>0</v>
      </c>
      <c r="U3543" s="18">
        <f t="shared" si="446"/>
        <v>7684.3007999999991</v>
      </c>
      <c r="V3543" s="18">
        <f t="shared" si="447"/>
        <v>48607.177200000006</v>
      </c>
      <c r="W3543" s="21">
        <v>101076.6484375</v>
      </c>
      <c r="X3543" s="21">
        <v>14</v>
      </c>
      <c r="Y3543" s="21">
        <v>1</v>
      </c>
      <c r="Z3543" s="21">
        <v>9</v>
      </c>
      <c r="AA3543" s="21">
        <v>1</v>
      </c>
    </row>
    <row r="3544" spans="1:27" hidden="1" x14ac:dyDescent="0.35">
      <c r="A3544">
        <v>361</v>
      </c>
      <c r="B3544" t="s">
        <v>653</v>
      </c>
      <c r="C3544">
        <v>1</v>
      </c>
      <c r="D3544" t="s">
        <v>1258</v>
      </c>
      <c r="E3544" t="s">
        <v>223</v>
      </c>
      <c r="F3544" t="s">
        <v>11</v>
      </c>
      <c r="G3544" s="19">
        <v>1197</v>
      </c>
      <c r="H3544" s="19">
        <v>438.32515999999998</v>
      </c>
      <c r="I3544" s="19">
        <v>885.83630000000005</v>
      </c>
      <c r="J3544" s="19">
        <v>690.19542999999999</v>
      </c>
      <c r="K3544" s="19">
        <v>592.54278999999997</v>
      </c>
      <c r="L3544" s="19">
        <v>614.09406000000001</v>
      </c>
      <c r="M3544" s="19">
        <v>483.91829999999999</v>
      </c>
      <c r="N3544" s="19">
        <v>4901.9120999999996</v>
      </c>
      <c r="O3544" s="17">
        <f t="shared" si="440"/>
        <v>14364</v>
      </c>
      <c r="P3544" s="18">
        <f t="shared" si="441"/>
        <v>5259.9019200000002</v>
      </c>
      <c r="Q3544" s="18">
        <f t="shared" si="442"/>
        <v>10630.035600000001</v>
      </c>
      <c r="R3544" s="18">
        <f t="shared" si="443"/>
        <v>8282.3451600000008</v>
      </c>
      <c r="S3544" s="18">
        <f t="shared" si="444"/>
        <v>7110.5134799999996</v>
      </c>
      <c r="T3544" s="18">
        <f t="shared" si="445"/>
        <v>7369.1287200000006</v>
      </c>
      <c r="U3544" s="18">
        <f t="shared" si="446"/>
        <v>5807.0195999999996</v>
      </c>
      <c r="V3544" s="18">
        <f t="shared" si="447"/>
        <v>58822.945199999995</v>
      </c>
      <c r="W3544" s="21">
        <v>71360.3046875</v>
      </c>
      <c r="X3544" s="21">
        <v>67</v>
      </c>
      <c r="Y3544" s="21">
        <v>11</v>
      </c>
      <c r="Z3544" s="21">
        <v>41</v>
      </c>
      <c r="AA3544" s="21">
        <v>24</v>
      </c>
    </row>
    <row r="3545" spans="1:27" hidden="1" x14ac:dyDescent="0.35">
      <c r="A3545">
        <v>361</v>
      </c>
      <c r="B3545" t="s">
        <v>653</v>
      </c>
      <c r="C3545">
        <v>1</v>
      </c>
      <c r="D3545" t="s">
        <v>1258</v>
      </c>
      <c r="E3545" t="s">
        <v>223</v>
      </c>
      <c r="F3545" t="s">
        <v>12</v>
      </c>
      <c r="G3545" s="19">
        <v>1197</v>
      </c>
      <c r="H3545" s="19">
        <v>642.21966999999995</v>
      </c>
      <c r="I3545" s="19">
        <v>965.34375</v>
      </c>
      <c r="J3545" s="19">
        <v>923.26751999999999</v>
      </c>
      <c r="K3545" s="19">
        <v>666.42181000000005</v>
      </c>
      <c r="L3545" s="19">
        <v>1031.7328</v>
      </c>
      <c r="M3545" s="19">
        <v>501.61621000000002</v>
      </c>
      <c r="N3545" s="19">
        <v>5927.6016</v>
      </c>
      <c r="O3545" s="17">
        <f t="shared" si="440"/>
        <v>14364</v>
      </c>
      <c r="P3545" s="18">
        <f t="shared" si="441"/>
        <v>7706.6360399999994</v>
      </c>
      <c r="Q3545" s="18">
        <f t="shared" si="442"/>
        <v>11584.125</v>
      </c>
      <c r="R3545" s="18">
        <f t="shared" si="443"/>
        <v>11079.21024</v>
      </c>
      <c r="S3545" s="18">
        <f t="shared" si="444"/>
        <v>7997.0617200000006</v>
      </c>
      <c r="T3545" s="18">
        <f t="shared" si="445"/>
        <v>12380.793600000001</v>
      </c>
      <c r="U3545" s="18">
        <f t="shared" si="446"/>
        <v>6019.3945199999998</v>
      </c>
      <c r="V3545" s="18">
        <f t="shared" si="447"/>
        <v>71131.219199999992</v>
      </c>
      <c r="W3545" s="21">
        <v>71360.3046875</v>
      </c>
      <c r="X3545" s="21">
        <v>67</v>
      </c>
      <c r="Y3545" s="21">
        <v>11</v>
      </c>
      <c r="Z3545" s="21">
        <v>41</v>
      </c>
      <c r="AA3545" s="21">
        <v>24</v>
      </c>
    </row>
    <row r="3546" spans="1:27" hidden="1" x14ac:dyDescent="0.35">
      <c r="A3546">
        <v>361</v>
      </c>
      <c r="B3546" t="s">
        <v>653</v>
      </c>
      <c r="C3546">
        <v>1</v>
      </c>
      <c r="D3546" t="s">
        <v>1258</v>
      </c>
      <c r="E3546" t="s">
        <v>223</v>
      </c>
      <c r="F3546" t="s">
        <v>108</v>
      </c>
      <c r="G3546" s="19">
        <v>1559</v>
      </c>
      <c r="H3546" s="19">
        <v>856.74932999999999</v>
      </c>
      <c r="I3546" s="19">
        <v>1069.1985</v>
      </c>
      <c r="J3546" s="19">
        <v>1156.3396</v>
      </c>
      <c r="K3546" s="19">
        <v>875.32123000000001</v>
      </c>
      <c r="L3546" s="19">
        <v>1160.2369000000001</v>
      </c>
      <c r="M3546" s="19">
        <v>703.15625</v>
      </c>
      <c r="N3546" s="19">
        <v>7380.0020000000004</v>
      </c>
      <c r="O3546" s="17">
        <f t="shared" si="440"/>
        <v>18708</v>
      </c>
      <c r="P3546" s="18">
        <f t="shared" si="441"/>
        <v>10280.991959999999</v>
      </c>
      <c r="Q3546" s="18">
        <f t="shared" si="442"/>
        <v>12830.382</v>
      </c>
      <c r="R3546" s="18">
        <f t="shared" si="443"/>
        <v>13876.075199999999</v>
      </c>
      <c r="S3546" s="18">
        <f t="shared" si="444"/>
        <v>10503.85476</v>
      </c>
      <c r="T3546" s="18">
        <f t="shared" si="445"/>
        <v>13922.842800000002</v>
      </c>
      <c r="U3546" s="18">
        <f t="shared" si="446"/>
        <v>8437.875</v>
      </c>
      <c r="V3546" s="18">
        <f t="shared" si="447"/>
        <v>88560.024000000005</v>
      </c>
      <c r="W3546" s="21">
        <v>71360.3046875</v>
      </c>
      <c r="X3546" s="21">
        <v>67</v>
      </c>
      <c r="Y3546" s="21">
        <v>11</v>
      </c>
      <c r="Z3546" s="21">
        <v>41</v>
      </c>
      <c r="AA3546" s="21">
        <v>24</v>
      </c>
    </row>
    <row r="3547" spans="1:27" hidden="1" x14ac:dyDescent="0.35">
      <c r="A3547">
        <v>361</v>
      </c>
      <c r="B3547" t="s">
        <v>653</v>
      </c>
      <c r="C3547">
        <v>1</v>
      </c>
      <c r="D3547" t="s">
        <v>1258</v>
      </c>
      <c r="E3547" t="s">
        <v>223</v>
      </c>
      <c r="F3547" t="s">
        <v>109</v>
      </c>
      <c r="G3547" s="19">
        <v>1559</v>
      </c>
      <c r="H3547" s="19">
        <v>1048.7191</v>
      </c>
      <c r="I3547" s="19">
        <v>1109.7739999999999</v>
      </c>
      <c r="J3547" s="19">
        <v>1389.4117000000001</v>
      </c>
      <c r="K3547" s="19">
        <v>944.87951999999996</v>
      </c>
      <c r="L3547" s="19">
        <v>1160.2369000000001</v>
      </c>
      <c r="M3547" s="19">
        <v>701.07421999999997</v>
      </c>
      <c r="N3547" s="19">
        <v>7913.0956999999999</v>
      </c>
      <c r="O3547" s="17">
        <f t="shared" si="440"/>
        <v>18708</v>
      </c>
      <c r="P3547" s="18">
        <f t="shared" si="441"/>
        <v>12584.629199999999</v>
      </c>
      <c r="Q3547" s="18">
        <f t="shared" si="442"/>
        <v>13317.287999999999</v>
      </c>
      <c r="R3547" s="18">
        <f t="shared" si="443"/>
        <v>16672.940399999999</v>
      </c>
      <c r="S3547" s="18">
        <f t="shared" si="444"/>
        <v>11338.554239999999</v>
      </c>
      <c r="T3547" s="18">
        <f t="shared" si="445"/>
        <v>13922.842800000002</v>
      </c>
      <c r="U3547" s="18">
        <f t="shared" si="446"/>
        <v>8412.8906399999996</v>
      </c>
      <c r="V3547" s="18">
        <f t="shared" si="447"/>
        <v>94957.148400000005</v>
      </c>
      <c r="W3547" s="21">
        <v>71360.3046875</v>
      </c>
      <c r="X3547" s="21">
        <v>67</v>
      </c>
      <c r="Y3547" s="21">
        <v>11</v>
      </c>
      <c r="Z3547" s="21">
        <v>41</v>
      </c>
      <c r="AA3547" s="21">
        <v>24</v>
      </c>
    </row>
    <row r="3548" spans="1:27" hidden="1" x14ac:dyDescent="0.35">
      <c r="A3548">
        <v>361</v>
      </c>
      <c r="B3548" t="s">
        <v>653</v>
      </c>
      <c r="C3548">
        <v>1</v>
      </c>
      <c r="D3548" t="s">
        <v>1258</v>
      </c>
      <c r="E3548" t="s">
        <v>223</v>
      </c>
      <c r="F3548" t="s">
        <v>13</v>
      </c>
      <c r="G3548" s="19">
        <v>951</v>
      </c>
      <c r="H3548" s="19">
        <v>545.27050999999994</v>
      </c>
      <c r="I3548" s="19">
        <v>1000.197</v>
      </c>
      <c r="J3548" s="19">
        <v>914.24663999999996</v>
      </c>
      <c r="K3548" s="19">
        <v>542.15783999999996</v>
      </c>
      <c r="L3548" s="19">
        <v>0</v>
      </c>
      <c r="M3548" s="19">
        <v>530.90557999999999</v>
      </c>
      <c r="N3548" s="19">
        <v>4483.7772999999997</v>
      </c>
      <c r="O3548" s="17">
        <f t="shared" si="440"/>
        <v>11412</v>
      </c>
      <c r="P3548" s="18">
        <f t="shared" si="441"/>
        <v>6543.2461199999998</v>
      </c>
      <c r="Q3548" s="18">
        <f t="shared" si="442"/>
        <v>12002.364</v>
      </c>
      <c r="R3548" s="18">
        <f t="shared" si="443"/>
        <v>10970.95968</v>
      </c>
      <c r="S3548" s="18">
        <f t="shared" si="444"/>
        <v>6505.89408</v>
      </c>
      <c r="T3548" s="18">
        <f t="shared" si="445"/>
        <v>0</v>
      </c>
      <c r="U3548" s="18">
        <f t="shared" si="446"/>
        <v>6370.8669599999994</v>
      </c>
      <c r="V3548" s="18">
        <f t="shared" si="447"/>
        <v>53805.327599999997</v>
      </c>
      <c r="W3548" s="21">
        <v>71360.3046875</v>
      </c>
      <c r="X3548" s="21">
        <v>67</v>
      </c>
      <c r="Y3548" s="21">
        <v>11</v>
      </c>
      <c r="Z3548" s="21">
        <v>41</v>
      </c>
      <c r="AA3548" s="21">
        <v>24</v>
      </c>
    </row>
    <row r="3549" spans="1:27" hidden="1" x14ac:dyDescent="0.35">
      <c r="A3549">
        <v>361</v>
      </c>
      <c r="B3549" t="s">
        <v>653</v>
      </c>
      <c r="C3549">
        <v>1</v>
      </c>
      <c r="D3549" t="s">
        <v>1258</v>
      </c>
      <c r="E3549" t="s">
        <v>223</v>
      </c>
      <c r="F3549" t="s">
        <v>14</v>
      </c>
      <c r="G3549" s="19">
        <v>1197</v>
      </c>
      <c r="H3549" s="19">
        <v>678.64404000000002</v>
      </c>
      <c r="I3549" s="19">
        <v>1076.0458000000001</v>
      </c>
      <c r="J3549" s="19">
        <v>1147.3187</v>
      </c>
      <c r="K3549" s="19">
        <v>679.61981000000003</v>
      </c>
      <c r="L3549" s="19">
        <v>614.09406000000001</v>
      </c>
      <c r="M3549" s="19">
        <v>613.72429999999997</v>
      </c>
      <c r="N3549" s="19">
        <v>6006.4467999999997</v>
      </c>
      <c r="O3549" s="17">
        <f t="shared" si="440"/>
        <v>14364</v>
      </c>
      <c r="P3549" s="18">
        <f t="shared" si="441"/>
        <v>8143.7284799999998</v>
      </c>
      <c r="Q3549" s="18">
        <f t="shared" si="442"/>
        <v>12912.549600000002</v>
      </c>
      <c r="R3549" s="18">
        <f t="shared" si="443"/>
        <v>13767.824400000001</v>
      </c>
      <c r="S3549" s="18">
        <f t="shared" si="444"/>
        <v>8155.4377199999999</v>
      </c>
      <c r="T3549" s="18">
        <f t="shared" si="445"/>
        <v>7369.1287200000006</v>
      </c>
      <c r="U3549" s="18">
        <f t="shared" si="446"/>
        <v>7364.6916000000001</v>
      </c>
      <c r="V3549" s="18">
        <f t="shared" si="447"/>
        <v>72077.361600000004</v>
      </c>
      <c r="W3549" s="21">
        <v>71360.3046875</v>
      </c>
      <c r="X3549" s="21">
        <v>67</v>
      </c>
      <c r="Y3549" s="21">
        <v>11</v>
      </c>
      <c r="Z3549" s="21">
        <v>41</v>
      </c>
      <c r="AA3549" s="21">
        <v>24</v>
      </c>
    </row>
    <row r="3550" spans="1:27" hidden="1" x14ac:dyDescent="0.35">
      <c r="A3550">
        <v>361</v>
      </c>
      <c r="B3550" t="s">
        <v>653</v>
      </c>
      <c r="C3550">
        <v>1</v>
      </c>
      <c r="D3550" t="s">
        <v>1258</v>
      </c>
      <c r="E3550" t="s">
        <v>223</v>
      </c>
      <c r="F3550" t="s">
        <v>15</v>
      </c>
      <c r="G3550" s="19">
        <v>1197</v>
      </c>
      <c r="H3550" s="19">
        <v>859.48797999999999</v>
      </c>
      <c r="I3550" s="19">
        <v>1183.9768999999999</v>
      </c>
      <c r="J3550" s="19">
        <v>1380.3909000000001</v>
      </c>
      <c r="K3550" s="19">
        <v>745.14673000000005</v>
      </c>
      <c r="L3550" s="19">
        <v>1031.7328</v>
      </c>
      <c r="M3550" s="19">
        <v>603.25127999999995</v>
      </c>
      <c r="N3550" s="19">
        <v>7000.9862999999996</v>
      </c>
      <c r="O3550" s="17">
        <f t="shared" si="440"/>
        <v>14364</v>
      </c>
      <c r="P3550" s="18">
        <f t="shared" si="441"/>
        <v>10313.85576</v>
      </c>
      <c r="Q3550" s="18">
        <f t="shared" si="442"/>
        <v>14207.7228</v>
      </c>
      <c r="R3550" s="18">
        <f t="shared" si="443"/>
        <v>16564.6908</v>
      </c>
      <c r="S3550" s="18">
        <f t="shared" si="444"/>
        <v>8941.760760000001</v>
      </c>
      <c r="T3550" s="18">
        <f t="shared" si="445"/>
        <v>12380.793600000001</v>
      </c>
      <c r="U3550" s="18">
        <f t="shared" si="446"/>
        <v>7239.0153599999994</v>
      </c>
      <c r="V3550" s="18">
        <f t="shared" si="447"/>
        <v>84011.835599999991</v>
      </c>
      <c r="W3550" s="21">
        <v>71360.3046875</v>
      </c>
      <c r="X3550" s="21">
        <v>67</v>
      </c>
      <c r="Y3550" s="21">
        <v>11</v>
      </c>
      <c r="Z3550" s="21">
        <v>41</v>
      </c>
      <c r="AA3550" s="21">
        <v>24</v>
      </c>
    </row>
    <row r="3551" spans="1:27" hidden="1" x14ac:dyDescent="0.35">
      <c r="A3551">
        <v>361</v>
      </c>
      <c r="B3551" t="s">
        <v>653</v>
      </c>
      <c r="C3551">
        <v>1</v>
      </c>
      <c r="D3551" t="s">
        <v>1258</v>
      </c>
      <c r="E3551" t="s">
        <v>223</v>
      </c>
      <c r="F3551" t="s">
        <v>110</v>
      </c>
      <c r="G3551" s="19">
        <v>1559</v>
      </c>
      <c r="H3551" s="19">
        <v>1049.3695</v>
      </c>
      <c r="I3551" s="19">
        <v>1222.7922000000001</v>
      </c>
      <c r="J3551" s="19">
        <v>1613.4629</v>
      </c>
      <c r="K3551" s="19">
        <v>945.11517000000003</v>
      </c>
      <c r="L3551" s="19">
        <v>1160.2369000000001</v>
      </c>
      <c r="M3551" s="19">
        <v>698.71416999999997</v>
      </c>
      <c r="N3551" s="19">
        <v>8248.6913999999997</v>
      </c>
      <c r="O3551" s="17">
        <f t="shared" si="440"/>
        <v>18708</v>
      </c>
      <c r="P3551" s="18">
        <f t="shared" si="441"/>
        <v>12592.434000000001</v>
      </c>
      <c r="Q3551" s="18">
        <f t="shared" si="442"/>
        <v>14673.506400000002</v>
      </c>
      <c r="R3551" s="18">
        <f t="shared" si="443"/>
        <v>19361.554799999998</v>
      </c>
      <c r="S3551" s="18">
        <f t="shared" si="444"/>
        <v>11341.38204</v>
      </c>
      <c r="T3551" s="18">
        <f t="shared" si="445"/>
        <v>13922.842800000002</v>
      </c>
      <c r="U3551" s="18">
        <f t="shared" si="446"/>
        <v>8384.5700399999987</v>
      </c>
      <c r="V3551" s="18">
        <f t="shared" si="447"/>
        <v>98984.296799999996</v>
      </c>
      <c r="W3551" s="21">
        <v>71360.3046875</v>
      </c>
      <c r="X3551" s="21">
        <v>67</v>
      </c>
      <c r="Y3551" s="21">
        <v>11</v>
      </c>
      <c r="Z3551" s="21">
        <v>41</v>
      </c>
      <c r="AA3551" s="21">
        <v>24</v>
      </c>
    </row>
    <row r="3552" spans="1:27" hidden="1" x14ac:dyDescent="0.35">
      <c r="A3552">
        <v>361</v>
      </c>
      <c r="B3552" t="s">
        <v>653</v>
      </c>
      <c r="C3552">
        <v>1</v>
      </c>
      <c r="D3552" t="s">
        <v>1258</v>
      </c>
      <c r="E3552" t="s">
        <v>223</v>
      </c>
      <c r="F3552" t="s">
        <v>111</v>
      </c>
      <c r="G3552" s="19">
        <v>1559</v>
      </c>
      <c r="H3552" s="19">
        <v>1284.1768999999999</v>
      </c>
      <c r="I3552" s="19">
        <v>1244.5962</v>
      </c>
      <c r="J3552" s="19">
        <v>1846.5350000000001</v>
      </c>
      <c r="K3552" s="19">
        <v>1030.1950999999999</v>
      </c>
      <c r="L3552" s="19">
        <v>1160.2369000000001</v>
      </c>
      <c r="M3552" s="19">
        <v>667.27997000000005</v>
      </c>
      <c r="N3552" s="19">
        <v>8792.0205000000005</v>
      </c>
      <c r="O3552" s="17">
        <f t="shared" si="440"/>
        <v>18708</v>
      </c>
      <c r="P3552" s="18">
        <f t="shared" si="441"/>
        <v>15410.122799999999</v>
      </c>
      <c r="Q3552" s="18">
        <f t="shared" si="442"/>
        <v>14935.154399999999</v>
      </c>
      <c r="R3552" s="18">
        <f t="shared" si="443"/>
        <v>22158.420000000002</v>
      </c>
      <c r="S3552" s="18">
        <f t="shared" si="444"/>
        <v>12362.341199999999</v>
      </c>
      <c r="T3552" s="18">
        <f t="shared" si="445"/>
        <v>13922.842800000002</v>
      </c>
      <c r="U3552" s="18">
        <f t="shared" si="446"/>
        <v>8007.3596400000006</v>
      </c>
      <c r="V3552" s="18">
        <f t="shared" si="447"/>
        <v>105504.24600000001</v>
      </c>
      <c r="W3552" s="21">
        <v>71360.3046875</v>
      </c>
      <c r="X3552" s="21">
        <v>67</v>
      </c>
      <c r="Y3552" s="21">
        <v>11</v>
      </c>
      <c r="Z3552" s="21">
        <v>41</v>
      </c>
      <c r="AA3552" s="21">
        <v>24</v>
      </c>
    </row>
    <row r="3553" spans="1:27" x14ac:dyDescent="0.35">
      <c r="A3553">
        <v>2841</v>
      </c>
      <c r="B3553" t="s">
        <v>189</v>
      </c>
      <c r="C3553">
        <v>1</v>
      </c>
      <c r="D3553" t="s">
        <v>1256</v>
      </c>
      <c r="E3553" t="s">
        <v>228</v>
      </c>
      <c r="F3553" t="s">
        <v>10</v>
      </c>
      <c r="G3553" s="19">
        <v>906.32866999999999</v>
      </c>
      <c r="H3553" s="19">
        <v>325.95186999999999</v>
      </c>
      <c r="I3553" s="19">
        <v>970.31946000000005</v>
      </c>
      <c r="J3553" s="19">
        <v>561.37836000000004</v>
      </c>
      <c r="K3553" s="19">
        <v>446.50380999999999</v>
      </c>
      <c r="L3553" s="19">
        <v>0</v>
      </c>
      <c r="M3553" s="19">
        <v>591.56835999999998</v>
      </c>
      <c r="N3553" s="19">
        <v>3802.0504999999998</v>
      </c>
      <c r="O3553" s="17">
        <f t="shared" si="440"/>
        <v>10875.94404</v>
      </c>
      <c r="P3553" s="18">
        <f t="shared" si="441"/>
        <v>3911.4224399999998</v>
      </c>
      <c r="Q3553" s="18">
        <f t="shared" si="442"/>
        <v>11643.83352</v>
      </c>
      <c r="R3553" s="18">
        <f t="shared" si="443"/>
        <v>6736.5403200000001</v>
      </c>
      <c r="S3553" s="18">
        <f t="shared" si="444"/>
        <v>5358.0457200000001</v>
      </c>
      <c r="T3553" s="18">
        <f t="shared" si="445"/>
        <v>0</v>
      </c>
      <c r="U3553" s="18">
        <f t="shared" si="446"/>
        <v>7098.8203199999998</v>
      </c>
      <c r="V3553" s="18">
        <f t="shared" si="447"/>
        <v>45624.606</v>
      </c>
      <c r="W3553" s="21">
        <v>83020.9375</v>
      </c>
      <c r="X3553" s="21">
        <v>14</v>
      </c>
      <c r="Y3553" s="21">
        <v>2</v>
      </c>
      <c r="Z3553" s="21">
        <v>4</v>
      </c>
      <c r="AA3553" s="21">
        <v>6</v>
      </c>
    </row>
    <row r="3554" spans="1:27" hidden="1" x14ac:dyDescent="0.35">
      <c r="A3554">
        <v>362</v>
      </c>
      <c r="B3554" t="s">
        <v>653</v>
      </c>
      <c r="C3554">
        <v>1</v>
      </c>
      <c r="D3554" t="s">
        <v>1208</v>
      </c>
      <c r="E3554" t="s">
        <v>1259</v>
      </c>
      <c r="F3554" t="s">
        <v>11</v>
      </c>
      <c r="G3554" s="19">
        <v>1058.2235000000001</v>
      </c>
      <c r="H3554" s="19">
        <v>443.42200000000003</v>
      </c>
      <c r="I3554" s="19">
        <v>883.70630000000006</v>
      </c>
      <c r="J3554" s="19">
        <v>640.79871000000003</v>
      </c>
      <c r="K3554" s="19">
        <v>544.10541000000001</v>
      </c>
      <c r="L3554" s="19">
        <v>580.70410000000004</v>
      </c>
      <c r="M3554" s="19">
        <v>428.80664000000002</v>
      </c>
      <c r="N3554" s="19">
        <v>4579.7665999999999</v>
      </c>
      <c r="O3554" s="17">
        <f t="shared" si="440"/>
        <v>12698.682000000001</v>
      </c>
      <c r="P3554" s="18">
        <f t="shared" si="441"/>
        <v>5321.0640000000003</v>
      </c>
      <c r="Q3554" s="18">
        <f t="shared" si="442"/>
        <v>10604.475600000002</v>
      </c>
      <c r="R3554" s="18">
        <f t="shared" si="443"/>
        <v>7689.5845200000003</v>
      </c>
      <c r="S3554" s="18">
        <f t="shared" si="444"/>
        <v>6529.2649199999996</v>
      </c>
      <c r="T3554" s="18">
        <f t="shared" si="445"/>
        <v>6968.4492000000009</v>
      </c>
      <c r="U3554" s="18">
        <f t="shared" si="446"/>
        <v>5145.6796800000002</v>
      </c>
      <c r="V3554" s="18">
        <f t="shared" si="447"/>
        <v>54957.199200000003</v>
      </c>
      <c r="W3554" s="21">
        <v>79507.140625</v>
      </c>
      <c r="X3554" s="21">
        <v>67</v>
      </c>
      <c r="Y3554" s="21">
        <v>30</v>
      </c>
      <c r="Z3554" s="21">
        <v>64</v>
      </c>
      <c r="AA3554" s="21">
        <v>9</v>
      </c>
    </row>
    <row r="3555" spans="1:27" hidden="1" x14ac:dyDescent="0.35">
      <c r="A3555">
        <v>362</v>
      </c>
      <c r="B3555" t="s">
        <v>653</v>
      </c>
      <c r="C3555">
        <v>1</v>
      </c>
      <c r="D3555" t="s">
        <v>1208</v>
      </c>
      <c r="E3555" t="s">
        <v>1259</v>
      </c>
      <c r="F3555" t="s">
        <v>12</v>
      </c>
      <c r="G3555" s="19">
        <v>1058.2235000000001</v>
      </c>
      <c r="H3555" s="19">
        <v>649.68732</v>
      </c>
      <c r="I3555" s="19">
        <v>961.89892999999995</v>
      </c>
      <c r="J3555" s="19">
        <v>857.47406000000001</v>
      </c>
      <c r="K3555" s="19">
        <v>618.84343999999999</v>
      </c>
      <c r="L3555" s="19">
        <v>975.63469999999995</v>
      </c>
      <c r="M3555" s="19">
        <v>421.13803000000001</v>
      </c>
      <c r="N3555" s="19">
        <v>5542.8999000000003</v>
      </c>
      <c r="O3555" s="17">
        <f t="shared" si="440"/>
        <v>12698.682000000001</v>
      </c>
      <c r="P3555" s="18">
        <f t="shared" si="441"/>
        <v>7796.24784</v>
      </c>
      <c r="Q3555" s="18">
        <f t="shared" si="442"/>
        <v>11542.78716</v>
      </c>
      <c r="R3555" s="18">
        <f t="shared" si="443"/>
        <v>10289.68872</v>
      </c>
      <c r="S3555" s="18">
        <f t="shared" si="444"/>
        <v>7426.1212799999994</v>
      </c>
      <c r="T3555" s="18">
        <f t="shared" si="445"/>
        <v>11707.616399999999</v>
      </c>
      <c r="U3555" s="18">
        <f t="shared" si="446"/>
        <v>5053.6563599999999</v>
      </c>
      <c r="V3555" s="18">
        <f t="shared" si="447"/>
        <v>66514.798800000004</v>
      </c>
      <c r="W3555" s="21">
        <v>79507.140625</v>
      </c>
      <c r="X3555" s="21">
        <v>67</v>
      </c>
      <c r="Y3555" s="21">
        <v>30</v>
      </c>
      <c r="Z3555" s="21">
        <v>64</v>
      </c>
      <c r="AA3555" s="21">
        <v>9</v>
      </c>
    </row>
    <row r="3556" spans="1:27" hidden="1" x14ac:dyDescent="0.35">
      <c r="A3556">
        <v>362</v>
      </c>
      <c r="B3556" t="s">
        <v>653</v>
      </c>
      <c r="C3556">
        <v>1</v>
      </c>
      <c r="D3556" t="s">
        <v>1208</v>
      </c>
      <c r="E3556" t="s">
        <v>1259</v>
      </c>
      <c r="F3556" t="s">
        <v>108</v>
      </c>
      <c r="G3556" s="19">
        <v>1406.4866</v>
      </c>
      <c r="H3556" s="19">
        <v>866.71149000000003</v>
      </c>
      <c r="I3556" s="19">
        <v>1021.0481</v>
      </c>
      <c r="J3556" s="19">
        <v>1074.1494</v>
      </c>
      <c r="K3556" s="19">
        <v>823.66931</v>
      </c>
      <c r="L3556" s="19">
        <v>1097.1516999999999</v>
      </c>
      <c r="M3556" s="19">
        <v>567.26824999999997</v>
      </c>
      <c r="N3556" s="19">
        <v>6856.4849000000004</v>
      </c>
      <c r="O3556" s="17">
        <f t="shared" si="440"/>
        <v>16877.839199999999</v>
      </c>
      <c r="P3556" s="18">
        <f t="shared" si="441"/>
        <v>10400.53788</v>
      </c>
      <c r="Q3556" s="18">
        <f t="shared" si="442"/>
        <v>12252.5772</v>
      </c>
      <c r="R3556" s="18">
        <f t="shared" si="443"/>
        <v>12889.792799999999</v>
      </c>
      <c r="S3556" s="18">
        <f t="shared" si="444"/>
        <v>9884.031719999999</v>
      </c>
      <c r="T3556" s="18">
        <f t="shared" si="445"/>
        <v>13165.820399999999</v>
      </c>
      <c r="U3556" s="18">
        <f t="shared" si="446"/>
        <v>6807.2189999999991</v>
      </c>
      <c r="V3556" s="18">
        <f t="shared" si="447"/>
        <v>82277.818800000008</v>
      </c>
      <c r="W3556" s="21">
        <v>79507.140625</v>
      </c>
      <c r="X3556" s="21">
        <v>67</v>
      </c>
      <c r="Y3556" s="21">
        <v>30</v>
      </c>
      <c r="Z3556" s="21">
        <v>64</v>
      </c>
      <c r="AA3556" s="21">
        <v>9</v>
      </c>
    </row>
    <row r="3557" spans="1:27" hidden="1" x14ac:dyDescent="0.35">
      <c r="A3557">
        <v>362</v>
      </c>
      <c r="B3557" t="s">
        <v>653</v>
      </c>
      <c r="C3557">
        <v>1</v>
      </c>
      <c r="D3557" t="s">
        <v>1208</v>
      </c>
      <c r="E3557" t="s">
        <v>1259</v>
      </c>
      <c r="F3557" t="s">
        <v>109</v>
      </c>
      <c r="G3557" s="19">
        <v>1406.4866</v>
      </c>
      <c r="H3557" s="19">
        <v>1060.9135000000001</v>
      </c>
      <c r="I3557" s="19">
        <v>1059.0813000000001</v>
      </c>
      <c r="J3557" s="19">
        <v>1290.8248000000001</v>
      </c>
      <c r="K3557" s="19">
        <v>894.03632000000005</v>
      </c>
      <c r="L3557" s="19">
        <v>1097.1516999999999</v>
      </c>
      <c r="M3557" s="19">
        <v>554.99023</v>
      </c>
      <c r="N3557" s="19">
        <v>7363.4844000000003</v>
      </c>
      <c r="O3557" s="17">
        <f t="shared" si="440"/>
        <v>16877.839199999999</v>
      </c>
      <c r="P3557" s="18">
        <f t="shared" si="441"/>
        <v>12730.962000000001</v>
      </c>
      <c r="Q3557" s="18">
        <f t="shared" si="442"/>
        <v>12708.975600000002</v>
      </c>
      <c r="R3557" s="18">
        <f t="shared" si="443"/>
        <v>15489.8976</v>
      </c>
      <c r="S3557" s="18">
        <f t="shared" si="444"/>
        <v>10728.43584</v>
      </c>
      <c r="T3557" s="18">
        <f t="shared" si="445"/>
        <v>13165.820399999999</v>
      </c>
      <c r="U3557" s="18">
        <f t="shared" si="446"/>
        <v>6659.8827600000004</v>
      </c>
      <c r="V3557" s="18">
        <f t="shared" si="447"/>
        <v>88361.8128</v>
      </c>
      <c r="W3557" s="21">
        <v>79507.140625</v>
      </c>
      <c r="X3557" s="21">
        <v>67</v>
      </c>
      <c r="Y3557" s="21">
        <v>30</v>
      </c>
      <c r="Z3557" s="21">
        <v>64</v>
      </c>
      <c r="AA3557" s="21">
        <v>9</v>
      </c>
    </row>
    <row r="3558" spans="1:27" hidden="1" x14ac:dyDescent="0.35">
      <c r="A3558">
        <v>362</v>
      </c>
      <c r="B3558" t="s">
        <v>653</v>
      </c>
      <c r="C3558">
        <v>1</v>
      </c>
      <c r="D3558" t="s">
        <v>1208</v>
      </c>
      <c r="E3558" t="s">
        <v>1259</v>
      </c>
      <c r="F3558" t="s">
        <v>13</v>
      </c>
      <c r="G3558" s="19">
        <v>871.17426</v>
      </c>
      <c r="H3558" s="19">
        <v>551.61084000000005</v>
      </c>
      <c r="I3558" s="19">
        <v>1011.4695</v>
      </c>
      <c r="J3558" s="19">
        <v>848.24663999999996</v>
      </c>
      <c r="K3558" s="19">
        <v>515.53119000000004</v>
      </c>
      <c r="L3558" s="19">
        <v>0</v>
      </c>
      <c r="M3558" s="19">
        <v>499.66928000000001</v>
      </c>
      <c r="N3558" s="19">
        <v>4297.7016999999996</v>
      </c>
      <c r="O3558" s="17">
        <f t="shared" si="440"/>
        <v>10454.091120000001</v>
      </c>
      <c r="P3558" s="18">
        <f t="shared" si="441"/>
        <v>6619.3300800000006</v>
      </c>
      <c r="Q3558" s="18">
        <f t="shared" si="442"/>
        <v>12137.634</v>
      </c>
      <c r="R3558" s="18">
        <f t="shared" si="443"/>
        <v>10178.95968</v>
      </c>
      <c r="S3558" s="18">
        <f t="shared" si="444"/>
        <v>6186.37428</v>
      </c>
      <c r="T3558" s="18">
        <f t="shared" si="445"/>
        <v>0</v>
      </c>
      <c r="U3558" s="18">
        <f t="shared" si="446"/>
        <v>5996.0313599999999</v>
      </c>
      <c r="V3558" s="18">
        <f t="shared" si="447"/>
        <v>51572.420399999995</v>
      </c>
      <c r="W3558" s="21">
        <v>79507.140625</v>
      </c>
      <c r="X3558" s="21">
        <v>67</v>
      </c>
      <c r="Y3558" s="21">
        <v>30</v>
      </c>
      <c r="Z3558" s="21">
        <v>64</v>
      </c>
      <c r="AA3558" s="21">
        <v>9</v>
      </c>
    </row>
    <row r="3559" spans="1:27" hidden="1" x14ac:dyDescent="0.35">
      <c r="A3559">
        <v>362</v>
      </c>
      <c r="B3559" t="s">
        <v>653</v>
      </c>
      <c r="C3559">
        <v>1</v>
      </c>
      <c r="D3559" t="s">
        <v>1208</v>
      </c>
      <c r="E3559" t="s">
        <v>1259</v>
      </c>
      <c r="F3559" t="s">
        <v>14</v>
      </c>
      <c r="G3559" s="19">
        <v>1058.2235000000001</v>
      </c>
      <c r="H3559" s="19">
        <v>686.53521999999998</v>
      </c>
      <c r="I3559" s="19">
        <v>1086.6898000000001</v>
      </c>
      <c r="J3559" s="19">
        <v>1064.922</v>
      </c>
      <c r="K3559" s="19">
        <v>632.19494999999995</v>
      </c>
      <c r="L3559" s="19">
        <v>580.70410000000004</v>
      </c>
      <c r="M3559" s="19">
        <v>555.48955999999998</v>
      </c>
      <c r="N3559" s="19">
        <v>5664.7592999999997</v>
      </c>
      <c r="O3559" s="17">
        <f t="shared" si="440"/>
        <v>12698.682000000001</v>
      </c>
      <c r="P3559" s="18">
        <f t="shared" si="441"/>
        <v>8238.4226400000007</v>
      </c>
      <c r="Q3559" s="18">
        <f t="shared" si="442"/>
        <v>13040.277600000001</v>
      </c>
      <c r="R3559" s="18">
        <f t="shared" si="443"/>
        <v>12779.064</v>
      </c>
      <c r="S3559" s="18">
        <f t="shared" si="444"/>
        <v>7586.3393999999989</v>
      </c>
      <c r="T3559" s="18">
        <f t="shared" si="445"/>
        <v>6968.4492000000009</v>
      </c>
      <c r="U3559" s="18">
        <f t="shared" si="446"/>
        <v>6665.8747199999998</v>
      </c>
      <c r="V3559" s="18">
        <f t="shared" si="447"/>
        <v>67977.111600000004</v>
      </c>
      <c r="W3559" s="21">
        <v>79507.140625</v>
      </c>
      <c r="X3559" s="21">
        <v>67</v>
      </c>
      <c r="Y3559" s="21">
        <v>30</v>
      </c>
      <c r="Z3559" s="21">
        <v>64</v>
      </c>
      <c r="AA3559" s="21">
        <v>9</v>
      </c>
    </row>
    <row r="3560" spans="1:27" hidden="1" x14ac:dyDescent="0.35">
      <c r="A3560">
        <v>362</v>
      </c>
      <c r="B3560" t="s">
        <v>653</v>
      </c>
      <c r="C3560">
        <v>1</v>
      </c>
      <c r="D3560" t="s">
        <v>1208</v>
      </c>
      <c r="E3560" t="s">
        <v>1259</v>
      </c>
      <c r="F3560" t="s">
        <v>15</v>
      </c>
      <c r="G3560" s="19">
        <v>1058.2235000000001</v>
      </c>
      <c r="H3560" s="19">
        <v>869.48199</v>
      </c>
      <c r="I3560" s="19">
        <v>1143.6679999999999</v>
      </c>
      <c r="J3560" s="19">
        <v>1281.5974000000001</v>
      </c>
      <c r="K3560" s="19">
        <v>698.48375999999996</v>
      </c>
      <c r="L3560" s="19">
        <v>975.63469999999995</v>
      </c>
      <c r="M3560" s="19">
        <v>525.53710999999998</v>
      </c>
      <c r="N3560" s="19">
        <v>6552.6265000000003</v>
      </c>
      <c r="O3560" s="17">
        <f t="shared" si="440"/>
        <v>12698.682000000001</v>
      </c>
      <c r="P3560" s="18">
        <f t="shared" si="441"/>
        <v>10433.783879999999</v>
      </c>
      <c r="Q3560" s="18">
        <f t="shared" si="442"/>
        <v>13724.016</v>
      </c>
      <c r="R3560" s="18">
        <f t="shared" si="443"/>
        <v>15379.168800000001</v>
      </c>
      <c r="S3560" s="18">
        <f t="shared" si="444"/>
        <v>8381.8051199999991</v>
      </c>
      <c r="T3560" s="18">
        <f t="shared" si="445"/>
        <v>11707.616399999999</v>
      </c>
      <c r="U3560" s="18">
        <f t="shared" si="446"/>
        <v>6306.4453199999998</v>
      </c>
      <c r="V3560" s="18">
        <f t="shared" si="447"/>
        <v>78631.518000000011</v>
      </c>
      <c r="W3560" s="21">
        <v>79507.140625</v>
      </c>
      <c r="X3560" s="21">
        <v>67</v>
      </c>
      <c r="Y3560" s="21">
        <v>30</v>
      </c>
      <c r="Z3560" s="21">
        <v>64</v>
      </c>
      <c r="AA3560" s="21">
        <v>9</v>
      </c>
    </row>
    <row r="3561" spans="1:27" hidden="1" x14ac:dyDescent="0.35">
      <c r="A3561">
        <v>362</v>
      </c>
      <c r="B3561" t="s">
        <v>653</v>
      </c>
      <c r="C3561">
        <v>1</v>
      </c>
      <c r="D3561" t="s">
        <v>1208</v>
      </c>
      <c r="E3561" t="s">
        <v>1259</v>
      </c>
      <c r="F3561" t="s">
        <v>110</v>
      </c>
      <c r="G3561" s="19">
        <v>1406.4866</v>
      </c>
      <c r="H3561" s="19">
        <v>1061.5715</v>
      </c>
      <c r="I3561" s="19">
        <v>1180.1974</v>
      </c>
      <c r="J3561" s="19">
        <v>1498.2727</v>
      </c>
      <c r="K3561" s="19">
        <v>894.27477999999996</v>
      </c>
      <c r="L3561" s="19">
        <v>1097.1516999999999</v>
      </c>
      <c r="M3561" s="19">
        <v>591.51238999999998</v>
      </c>
      <c r="N3561" s="19">
        <v>7729.4673000000003</v>
      </c>
      <c r="O3561" s="17">
        <f t="shared" si="440"/>
        <v>16877.839199999999</v>
      </c>
      <c r="P3561" s="18">
        <f t="shared" si="441"/>
        <v>12738.858</v>
      </c>
      <c r="Q3561" s="18">
        <f t="shared" si="442"/>
        <v>14162.3688</v>
      </c>
      <c r="R3561" s="18">
        <f t="shared" si="443"/>
        <v>17979.272400000002</v>
      </c>
      <c r="S3561" s="18">
        <f t="shared" si="444"/>
        <v>10731.29736</v>
      </c>
      <c r="T3561" s="18">
        <f t="shared" si="445"/>
        <v>13165.820399999999</v>
      </c>
      <c r="U3561" s="18">
        <f t="shared" si="446"/>
        <v>7098.1486800000002</v>
      </c>
      <c r="V3561" s="18">
        <f t="shared" si="447"/>
        <v>92753.607600000003</v>
      </c>
      <c r="W3561" s="21">
        <v>79507.140625</v>
      </c>
      <c r="X3561" s="21">
        <v>67</v>
      </c>
      <c r="Y3561" s="21">
        <v>30</v>
      </c>
      <c r="Z3561" s="21">
        <v>64</v>
      </c>
      <c r="AA3561" s="21">
        <v>9</v>
      </c>
    </row>
    <row r="3562" spans="1:27" hidden="1" x14ac:dyDescent="0.35">
      <c r="A3562">
        <v>362</v>
      </c>
      <c r="B3562" t="s">
        <v>653</v>
      </c>
      <c r="C3562">
        <v>1</v>
      </c>
      <c r="D3562" t="s">
        <v>1208</v>
      </c>
      <c r="E3562" t="s">
        <v>1259</v>
      </c>
      <c r="F3562" t="s">
        <v>111</v>
      </c>
      <c r="G3562" s="19">
        <v>1406.4866</v>
      </c>
      <c r="H3562" s="19">
        <v>1299.1090999999999</v>
      </c>
      <c r="I3562" s="19">
        <v>1199.913</v>
      </c>
      <c r="J3562" s="19">
        <v>1714.9481000000001</v>
      </c>
      <c r="K3562" s="19">
        <v>980.34398999999996</v>
      </c>
      <c r="L3562" s="19">
        <v>1097.1516999999999</v>
      </c>
      <c r="M3562" s="19">
        <v>553.95965999999999</v>
      </c>
      <c r="N3562" s="19">
        <v>8251.9120999999996</v>
      </c>
      <c r="O3562" s="17">
        <f t="shared" si="440"/>
        <v>16877.839199999999</v>
      </c>
      <c r="P3562" s="18">
        <f t="shared" si="441"/>
        <v>15589.3092</v>
      </c>
      <c r="Q3562" s="18">
        <f t="shared" si="442"/>
        <v>14398.956</v>
      </c>
      <c r="R3562" s="18">
        <f t="shared" si="443"/>
        <v>20579.377200000003</v>
      </c>
      <c r="S3562" s="18">
        <f t="shared" si="444"/>
        <v>11764.12788</v>
      </c>
      <c r="T3562" s="18">
        <f t="shared" si="445"/>
        <v>13165.820399999999</v>
      </c>
      <c r="U3562" s="18">
        <f t="shared" si="446"/>
        <v>6647.5159199999998</v>
      </c>
      <c r="V3562" s="18">
        <f t="shared" si="447"/>
        <v>99022.945199999987</v>
      </c>
      <c r="W3562" s="21">
        <v>79507.140625</v>
      </c>
      <c r="X3562" s="21">
        <v>67</v>
      </c>
      <c r="Y3562" s="21">
        <v>30</v>
      </c>
      <c r="Z3562" s="21">
        <v>64</v>
      </c>
      <c r="AA3562" s="21">
        <v>9</v>
      </c>
    </row>
    <row r="3563" spans="1:27" x14ac:dyDescent="0.35">
      <c r="A3563">
        <v>2842</v>
      </c>
      <c r="B3563" t="s">
        <v>189</v>
      </c>
      <c r="C3563">
        <v>1</v>
      </c>
      <c r="D3563" t="s">
        <v>1256</v>
      </c>
      <c r="E3563" t="s">
        <v>1260</v>
      </c>
      <c r="F3563" t="s">
        <v>10</v>
      </c>
      <c r="G3563" s="19">
        <v>904.51415999999995</v>
      </c>
      <c r="H3563" s="19">
        <v>311.25375000000003</v>
      </c>
      <c r="I3563" s="19">
        <v>1017.1852</v>
      </c>
      <c r="J3563" s="19">
        <v>561.37836000000004</v>
      </c>
      <c r="K3563" s="19">
        <v>440.52066000000002</v>
      </c>
      <c r="L3563" s="19">
        <v>0</v>
      </c>
      <c r="M3563" s="19">
        <v>598.99383999999998</v>
      </c>
      <c r="N3563" s="19">
        <v>3833.8458999999998</v>
      </c>
      <c r="O3563" s="17">
        <f t="shared" si="440"/>
        <v>10854.16992</v>
      </c>
      <c r="P3563" s="18">
        <f t="shared" si="441"/>
        <v>3735.0450000000001</v>
      </c>
      <c r="Q3563" s="18">
        <f t="shared" si="442"/>
        <v>12206.222400000001</v>
      </c>
      <c r="R3563" s="18">
        <f t="shared" si="443"/>
        <v>6736.5403200000001</v>
      </c>
      <c r="S3563" s="18">
        <f t="shared" si="444"/>
        <v>5286.2479199999998</v>
      </c>
      <c r="T3563" s="18">
        <f t="shared" si="445"/>
        <v>0</v>
      </c>
      <c r="U3563" s="18">
        <f t="shared" si="446"/>
        <v>7187.9260799999993</v>
      </c>
      <c r="V3563" s="18">
        <f t="shared" si="447"/>
        <v>46006.150799999996</v>
      </c>
      <c r="W3563" s="21">
        <v>89015.546875</v>
      </c>
      <c r="X3563" s="21">
        <v>14</v>
      </c>
      <c r="Y3563" s="21">
        <v>3</v>
      </c>
      <c r="Z3563" s="21">
        <v>6</v>
      </c>
      <c r="AA3563" s="21">
        <v>2</v>
      </c>
    </row>
    <row r="3564" spans="1:27" hidden="1" x14ac:dyDescent="0.35">
      <c r="A3564">
        <v>363</v>
      </c>
      <c r="B3564" t="s">
        <v>653</v>
      </c>
      <c r="C3564">
        <v>0</v>
      </c>
      <c r="D3564" t="s">
        <v>1261</v>
      </c>
      <c r="E3564" t="s">
        <v>1262</v>
      </c>
      <c r="F3564" t="s">
        <v>11</v>
      </c>
      <c r="G3564" s="19">
        <v>734</v>
      </c>
      <c r="H3564" s="19">
        <v>393.72811999999999</v>
      </c>
      <c r="I3564" s="19">
        <v>957.37549000000001</v>
      </c>
      <c r="J3564" s="19">
        <v>721.46825999999999</v>
      </c>
      <c r="K3564" s="19">
        <v>408.62038999999999</v>
      </c>
      <c r="L3564" s="19">
        <v>470.97976999999997</v>
      </c>
      <c r="M3564" s="19">
        <v>331.33071999999999</v>
      </c>
      <c r="N3564" s="19">
        <v>4017.5027</v>
      </c>
      <c r="O3564" s="17">
        <f t="shared" si="440"/>
        <v>8808</v>
      </c>
      <c r="P3564" s="18">
        <f t="shared" si="441"/>
        <v>4724.7374399999999</v>
      </c>
      <c r="Q3564" s="18">
        <f t="shared" si="442"/>
        <v>11488.505880000001</v>
      </c>
      <c r="R3564" s="18">
        <f t="shared" si="443"/>
        <v>8657.6191199999994</v>
      </c>
      <c r="S3564" s="18">
        <f t="shared" si="444"/>
        <v>4903.4446799999996</v>
      </c>
      <c r="T3564" s="18">
        <f t="shared" si="445"/>
        <v>5651.7572399999999</v>
      </c>
      <c r="U3564" s="18">
        <f t="shared" si="446"/>
        <v>3975.9686400000001</v>
      </c>
      <c r="V3564" s="18">
        <f t="shared" si="447"/>
        <v>48210.032399999996</v>
      </c>
      <c r="W3564" s="21">
        <v>47944.5625</v>
      </c>
      <c r="X3564" s="21">
        <v>67</v>
      </c>
      <c r="Y3564" s="21">
        <v>62</v>
      </c>
      <c r="Z3564" s="21">
        <v>8</v>
      </c>
      <c r="AA3564" s="21">
        <v>62</v>
      </c>
    </row>
    <row r="3565" spans="1:27" hidden="1" x14ac:dyDescent="0.35">
      <c r="A3565">
        <v>363</v>
      </c>
      <c r="B3565" t="s">
        <v>653</v>
      </c>
      <c r="C3565">
        <v>0</v>
      </c>
      <c r="D3565" t="s">
        <v>1261</v>
      </c>
      <c r="E3565" t="s">
        <v>1262</v>
      </c>
      <c r="F3565" t="s">
        <v>12</v>
      </c>
      <c r="G3565" s="19">
        <v>734</v>
      </c>
      <c r="H3565" s="19">
        <v>576.87750000000005</v>
      </c>
      <c r="I3565" s="19">
        <v>1023.4819</v>
      </c>
      <c r="J3565" s="19">
        <v>960.03734999999995</v>
      </c>
      <c r="K3565" s="19">
        <v>474.98259999999999</v>
      </c>
      <c r="L3565" s="19">
        <v>817.75445999999999</v>
      </c>
      <c r="M3565" s="19">
        <v>294.06997999999999</v>
      </c>
      <c r="N3565" s="19">
        <v>4881.2035999999998</v>
      </c>
      <c r="O3565" s="17">
        <f t="shared" si="440"/>
        <v>8808</v>
      </c>
      <c r="P3565" s="18">
        <f t="shared" si="441"/>
        <v>6922.5300000000007</v>
      </c>
      <c r="Q3565" s="18">
        <f t="shared" si="442"/>
        <v>12281.782800000001</v>
      </c>
      <c r="R3565" s="18">
        <f t="shared" si="443"/>
        <v>11520.448199999999</v>
      </c>
      <c r="S3565" s="18">
        <f t="shared" si="444"/>
        <v>5699.7911999999997</v>
      </c>
      <c r="T3565" s="18">
        <f t="shared" si="445"/>
        <v>9813.0535199999995</v>
      </c>
      <c r="U3565" s="18">
        <f t="shared" si="446"/>
        <v>3528.8397599999998</v>
      </c>
      <c r="V3565" s="18">
        <f t="shared" si="447"/>
        <v>58574.443199999994</v>
      </c>
      <c r="W3565" s="21">
        <v>47944.5625</v>
      </c>
      <c r="X3565" s="21">
        <v>67</v>
      </c>
      <c r="Y3565" s="21">
        <v>62</v>
      </c>
      <c r="Z3565" s="21">
        <v>8</v>
      </c>
      <c r="AA3565" s="21">
        <v>62</v>
      </c>
    </row>
    <row r="3566" spans="1:27" hidden="1" x14ac:dyDescent="0.35">
      <c r="A3566">
        <v>363</v>
      </c>
      <c r="B3566" t="s">
        <v>653</v>
      </c>
      <c r="C3566">
        <v>0</v>
      </c>
      <c r="D3566" t="s">
        <v>1261</v>
      </c>
      <c r="E3566" t="s">
        <v>1262</v>
      </c>
      <c r="F3566" t="s">
        <v>108</v>
      </c>
      <c r="G3566" s="19">
        <v>1001</v>
      </c>
      <c r="H3566" s="19">
        <v>769.58001999999999</v>
      </c>
      <c r="I3566" s="19">
        <v>1067.2627</v>
      </c>
      <c r="J3566" s="19">
        <v>1198.6063999999999</v>
      </c>
      <c r="K3566" s="19">
        <v>641.55096000000003</v>
      </c>
      <c r="L3566" s="19">
        <v>924.45441000000005</v>
      </c>
      <c r="M3566" s="19">
        <v>358.76758000000001</v>
      </c>
      <c r="N3566" s="19">
        <v>5961.2222000000002</v>
      </c>
      <c r="O3566" s="17">
        <f t="shared" si="440"/>
        <v>12012</v>
      </c>
      <c r="P3566" s="18">
        <f t="shared" si="441"/>
        <v>9234.9602400000003</v>
      </c>
      <c r="Q3566" s="18">
        <f t="shared" si="442"/>
        <v>12807.152399999999</v>
      </c>
      <c r="R3566" s="18">
        <f t="shared" si="443"/>
        <v>14383.2768</v>
      </c>
      <c r="S3566" s="18">
        <f t="shared" si="444"/>
        <v>7698.6115200000004</v>
      </c>
      <c r="T3566" s="18">
        <f t="shared" si="445"/>
        <v>11093.45292</v>
      </c>
      <c r="U3566" s="18">
        <f t="shared" si="446"/>
        <v>4305.2109600000003</v>
      </c>
      <c r="V3566" s="18">
        <f t="shared" si="447"/>
        <v>71534.666400000002</v>
      </c>
      <c r="W3566" s="21">
        <v>47944.5625</v>
      </c>
      <c r="X3566" s="21">
        <v>67</v>
      </c>
      <c r="Y3566" s="21">
        <v>62</v>
      </c>
      <c r="Z3566" s="21">
        <v>8</v>
      </c>
      <c r="AA3566" s="21">
        <v>62</v>
      </c>
    </row>
    <row r="3567" spans="1:27" hidden="1" x14ac:dyDescent="0.35">
      <c r="A3567">
        <v>363</v>
      </c>
      <c r="B3567" t="s">
        <v>653</v>
      </c>
      <c r="C3567">
        <v>0</v>
      </c>
      <c r="D3567" t="s">
        <v>1261</v>
      </c>
      <c r="E3567" t="s">
        <v>1262</v>
      </c>
      <c r="F3567" t="s">
        <v>109</v>
      </c>
      <c r="G3567" s="19">
        <v>1001</v>
      </c>
      <c r="H3567" s="19">
        <v>942.01801</v>
      </c>
      <c r="I3567" s="19">
        <v>1089.2322999999999</v>
      </c>
      <c r="J3567" s="19">
        <v>1437.1755000000001</v>
      </c>
      <c r="K3567" s="19">
        <v>704.03204000000005</v>
      </c>
      <c r="L3567" s="19">
        <v>924.45441000000005</v>
      </c>
      <c r="M3567" s="19">
        <v>295.74155000000002</v>
      </c>
      <c r="N3567" s="19">
        <v>6393.6538</v>
      </c>
      <c r="O3567" s="17">
        <f t="shared" si="440"/>
        <v>12012</v>
      </c>
      <c r="P3567" s="18">
        <f t="shared" si="441"/>
        <v>11304.216120000001</v>
      </c>
      <c r="Q3567" s="18">
        <f t="shared" si="442"/>
        <v>13070.7876</v>
      </c>
      <c r="R3567" s="18">
        <f t="shared" si="443"/>
        <v>17246.106</v>
      </c>
      <c r="S3567" s="18">
        <f t="shared" si="444"/>
        <v>8448.3844800000006</v>
      </c>
      <c r="T3567" s="18">
        <f t="shared" si="445"/>
        <v>11093.45292</v>
      </c>
      <c r="U3567" s="18">
        <f t="shared" si="446"/>
        <v>3548.8986000000004</v>
      </c>
      <c r="V3567" s="18">
        <f t="shared" si="447"/>
        <v>76723.845600000001</v>
      </c>
      <c r="W3567" s="21">
        <v>47944.5625</v>
      </c>
      <c r="X3567" s="21">
        <v>67</v>
      </c>
      <c r="Y3567" s="21">
        <v>62</v>
      </c>
      <c r="Z3567" s="21">
        <v>8</v>
      </c>
      <c r="AA3567" s="21">
        <v>62</v>
      </c>
    </row>
    <row r="3568" spans="1:27" hidden="1" x14ac:dyDescent="0.35">
      <c r="A3568">
        <v>363</v>
      </c>
      <c r="B3568" t="s">
        <v>653</v>
      </c>
      <c r="C3568">
        <v>0</v>
      </c>
      <c r="D3568" t="s">
        <v>1261</v>
      </c>
      <c r="E3568" t="s">
        <v>1262</v>
      </c>
      <c r="F3568" t="s">
        <v>13</v>
      </c>
      <c r="G3568" s="19">
        <v>557</v>
      </c>
      <c r="H3568" s="19">
        <v>489.79239000000001</v>
      </c>
      <c r="I3568" s="19">
        <v>1044.9236000000001</v>
      </c>
      <c r="J3568" s="19">
        <v>965.79834000000005</v>
      </c>
      <c r="K3568" s="19">
        <v>379.29415999999998</v>
      </c>
      <c r="L3568" s="19">
        <v>0</v>
      </c>
      <c r="M3568" s="19">
        <v>429.0498</v>
      </c>
      <c r="N3568" s="19">
        <v>3865.8584000000001</v>
      </c>
      <c r="O3568" s="17">
        <f t="shared" si="440"/>
        <v>6684</v>
      </c>
      <c r="P3568" s="18">
        <f t="shared" si="441"/>
        <v>5877.5086799999999</v>
      </c>
      <c r="Q3568" s="18">
        <f t="shared" si="442"/>
        <v>12539.083200000001</v>
      </c>
      <c r="R3568" s="18">
        <f t="shared" si="443"/>
        <v>11589.58008</v>
      </c>
      <c r="S3568" s="18">
        <f t="shared" si="444"/>
        <v>4551.5299199999999</v>
      </c>
      <c r="T3568" s="18">
        <f t="shared" si="445"/>
        <v>0</v>
      </c>
      <c r="U3568" s="18">
        <f t="shared" si="446"/>
        <v>5148.5976000000001</v>
      </c>
      <c r="V3568" s="18">
        <f t="shared" si="447"/>
        <v>46390.300799999997</v>
      </c>
      <c r="W3568" s="21">
        <v>47944.5625</v>
      </c>
      <c r="X3568" s="21">
        <v>67</v>
      </c>
      <c r="Y3568" s="21">
        <v>62</v>
      </c>
      <c r="Z3568" s="21">
        <v>8</v>
      </c>
      <c r="AA3568" s="21">
        <v>62</v>
      </c>
    </row>
    <row r="3569" spans="1:27" hidden="1" x14ac:dyDescent="0.35">
      <c r="A3569">
        <v>363</v>
      </c>
      <c r="B3569" t="s">
        <v>653</v>
      </c>
      <c r="C3569">
        <v>0</v>
      </c>
      <c r="D3569" t="s">
        <v>1261</v>
      </c>
      <c r="E3569" t="s">
        <v>1262</v>
      </c>
      <c r="F3569" t="s">
        <v>14</v>
      </c>
      <c r="G3569" s="19">
        <v>734</v>
      </c>
      <c r="H3569" s="19">
        <v>609.59595000000002</v>
      </c>
      <c r="I3569" s="19">
        <v>1106.5063</v>
      </c>
      <c r="J3569" s="19">
        <v>1204.3674000000001</v>
      </c>
      <c r="K3569" s="19">
        <v>486.83780000000002</v>
      </c>
      <c r="L3569" s="19">
        <v>470.97976999999997</v>
      </c>
      <c r="M3569" s="19">
        <v>452.63378999999998</v>
      </c>
      <c r="N3569" s="19">
        <v>5064.9209000000001</v>
      </c>
      <c r="O3569" s="17">
        <f t="shared" si="440"/>
        <v>8808</v>
      </c>
      <c r="P3569" s="18">
        <f t="shared" si="441"/>
        <v>7315.1514000000006</v>
      </c>
      <c r="Q3569" s="18">
        <f t="shared" si="442"/>
        <v>13278.0756</v>
      </c>
      <c r="R3569" s="18">
        <f t="shared" si="443"/>
        <v>14452.408800000001</v>
      </c>
      <c r="S3569" s="18">
        <f t="shared" si="444"/>
        <v>5842.0536000000002</v>
      </c>
      <c r="T3569" s="18">
        <f t="shared" si="445"/>
        <v>5651.7572399999999</v>
      </c>
      <c r="U3569" s="18">
        <f t="shared" si="446"/>
        <v>5431.6054800000002</v>
      </c>
      <c r="V3569" s="18">
        <f t="shared" si="447"/>
        <v>60779.050799999997</v>
      </c>
      <c r="W3569" s="21">
        <v>47944.5625</v>
      </c>
      <c r="X3569" s="21">
        <v>67</v>
      </c>
      <c r="Y3569" s="21">
        <v>62</v>
      </c>
      <c r="Z3569" s="21">
        <v>8</v>
      </c>
      <c r="AA3569" s="21">
        <v>62</v>
      </c>
    </row>
    <row r="3570" spans="1:27" hidden="1" x14ac:dyDescent="0.35">
      <c r="A3570">
        <v>363</v>
      </c>
      <c r="B3570" t="s">
        <v>653</v>
      </c>
      <c r="C3570">
        <v>0</v>
      </c>
      <c r="D3570" t="s">
        <v>1261</v>
      </c>
      <c r="E3570" t="s">
        <v>1262</v>
      </c>
      <c r="F3570" t="s">
        <v>15</v>
      </c>
      <c r="G3570" s="19">
        <v>734</v>
      </c>
      <c r="H3570" s="19">
        <v>772.04003999999998</v>
      </c>
      <c r="I3570" s="19">
        <v>1147.3347000000001</v>
      </c>
      <c r="J3570" s="19">
        <v>1442.9365</v>
      </c>
      <c r="K3570" s="19">
        <v>545.69768999999997</v>
      </c>
      <c r="L3570" s="19">
        <v>817.75445999999999</v>
      </c>
      <c r="M3570" s="19">
        <v>405.30112000000003</v>
      </c>
      <c r="N3570" s="19">
        <v>5865.0645000000004</v>
      </c>
      <c r="O3570" s="17">
        <f t="shared" si="440"/>
        <v>8808</v>
      </c>
      <c r="P3570" s="18">
        <f t="shared" si="441"/>
        <v>9264.4804800000002</v>
      </c>
      <c r="Q3570" s="18">
        <f t="shared" si="442"/>
        <v>13768.0164</v>
      </c>
      <c r="R3570" s="18">
        <f t="shared" si="443"/>
        <v>17315.238000000001</v>
      </c>
      <c r="S3570" s="18">
        <f t="shared" si="444"/>
        <v>6548.3722799999996</v>
      </c>
      <c r="T3570" s="18">
        <f t="shared" si="445"/>
        <v>9813.0535199999995</v>
      </c>
      <c r="U3570" s="18">
        <f t="shared" si="446"/>
        <v>4863.6134400000001</v>
      </c>
      <c r="V3570" s="18">
        <f t="shared" si="447"/>
        <v>70380.774000000005</v>
      </c>
      <c r="W3570" s="21">
        <v>47944.5625</v>
      </c>
      <c r="X3570" s="21">
        <v>67</v>
      </c>
      <c r="Y3570" s="21">
        <v>62</v>
      </c>
      <c r="Z3570" s="21">
        <v>8</v>
      </c>
      <c r="AA3570" s="21">
        <v>62</v>
      </c>
    </row>
    <row r="3571" spans="1:27" hidden="1" x14ac:dyDescent="0.35">
      <c r="A3571">
        <v>363</v>
      </c>
      <c r="B3571" t="s">
        <v>653</v>
      </c>
      <c r="C3571">
        <v>0</v>
      </c>
      <c r="D3571" t="s">
        <v>1261</v>
      </c>
      <c r="E3571" t="s">
        <v>1262</v>
      </c>
      <c r="F3571" t="s">
        <v>110</v>
      </c>
      <c r="G3571" s="19">
        <v>1001</v>
      </c>
      <c r="H3571" s="19">
        <v>942.60229000000004</v>
      </c>
      <c r="I3571" s="19">
        <v>1167.3655000000001</v>
      </c>
      <c r="J3571" s="19">
        <v>1681.5056</v>
      </c>
      <c r="K3571" s="19">
        <v>704.24377000000004</v>
      </c>
      <c r="L3571" s="19">
        <v>924.45441000000005</v>
      </c>
      <c r="M3571" s="19">
        <v>432.86392000000001</v>
      </c>
      <c r="N3571" s="19">
        <v>6854.0356000000002</v>
      </c>
      <c r="O3571" s="17">
        <f t="shared" si="440"/>
        <v>12012</v>
      </c>
      <c r="P3571" s="18">
        <f t="shared" si="441"/>
        <v>11311.227480000001</v>
      </c>
      <c r="Q3571" s="18">
        <f t="shared" si="442"/>
        <v>14008.386000000002</v>
      </c>
      <c r="R3571" s="18">
        <f t="shared" si="443"/>
        <v>20178.067199999998</v>
      </c>
      <c r="S3571" s="18">
        <f t="shared" si="444"/>
        <v>8450.9252400000005</v>
      </c>
      <c r="T3571" s="18">
        <f t="shared" si="445"/>
        <v>11093.45292</v>
      </c>
      <c r="U3571" s="18">
        <f t="shared" si="446"/>
        <v>5194.3670400000001</v>
      </c>
      <c r="V3571" s="18">
        <f t="shared" si="447"/>
        <v>82248.427200000006</v>
      </c>
      <c r="W3571" s="21">
        <v>47944.5625</v>
      </c>
      <c r="X3571" s="21">
        <v>67</v>
      </c>
      <c r="Y3571" s="21">
        <v>62</v>
      </c>
      <c r="Z3571" s="21">
        <v>8</v>
      </c>
      <c r="AA3571" s="21">
        <v>62</v>
      </c>
    </row>
    <row r="3572" spans="1:27" hidden="1" x14ac:dyDescent="0.35">
      <c r="A3572">
        <v>363</v>
      </c>
      <c r="B3572" t="s">
        <v>653</v>
      </c>
      <c r="C3572">
        <v>0</v>
      </c>
      <c r="D3572" t="s">
        <v>1261</v>
      </c>
      <c r="E3572" t="s">
        <v>1262</v>
      </c>
      <c r="F3572" t="s">
        <v>111</v>
      </c>
      <c r="G3572" s="19">
        <v>1001</v>
      </c>
      <c r="H3572" s="19">
        <v>1153.5193999999999</v>
      </c>
      <c r="I3572" s="19">
        <v>1222.097</v>
      </c>
      <c r="J3572" s="19">
        <v>1920.0746999999999</v>
      </c>
      <c r="K3572" s="19">
        <v>780.66741999999999</v>
      </c>
      <c r="L3572" s="19">
        <v>924.45441000000005</v>
      </c>
      <c r="M3572" s="19">
        <v>377.17383000000001</v>
      </c>
      <c r="N3572" s="19">
        <v>7378.9867999999997</v>
      </c>
      <c r="O3572" s="17">
        <f t="shared" si="440"/>
        <v>12012</v>
      </c>
      <c r="P3572" s="18">
        <f t="shared" si="441"/>
        <v>13842.232799999998</v>
      </c>
      <c r="Q3572" s="18">
        <f t="shared" si="442"/>
        <v>14665.164000000001</v>
      </c>
      <c r="R3572" s="18">
        <f t="shared" si="443"/>
        <v>23040.896399999998</v>
      </c>
      <c r="S3572" s="18">
        <f t="shared" si="444"/>
        <v>9368.0090400000008</v>
      </c>
      <c r="T3572" s="18">
        <f t="shared" si="445"/>
        <v>11093.45292</v>
      </c>
      <c r="U3572" s="18">
        <f t="shared" si="446"/>
        <v>4526.0859600000003</v>
      </c>
      <c r="V3572" s="18">
        <f t="shared" si="447"/>
        <v>88547.8416</v>
      </c>
      <c r="W3572" s="21">
        <v>47944.5625</v>
      </c>
      <c r="X3572" s="21">
        <v>67</v>
      </c>
      <c r="Y3572" s="21">
        <v>62</v>
      </c>
      <c r="Z3572" s="21">
        <v>8</v>
      </c>
      <c r="AA3572" s="21">
        <v>62</v>
      </c>
    </row>
    <row r="3573" spans="1:27" x14ac:dyDescent="0.35">
      <c r="A3573">
        <v>2579</v>
      </c>
      <c r="B3573" t="s">
        <v>112</v>
      </c>
      <c r="C3573">
        <v>0</v>
      </c>
      <c r="D3573" t="s">
        <v>1263</v>
      </c>
      <c r="E3573" t="s">
        <v>1264</v>
      </c>
      <c r="F3573" t="s">
        <v>10</v>
      </c>
      <c r="G3573" s="19">
        <v>707</v>
      </c>
      <c r="H3573" s="19">
        <v>254.19057000000001</v>
      </c>
      <c r="I3573" s="19">
        <v>940.85828000000004</v>
      </c>
      <c r="J3573" s="19">
        <v>457.89917000000003</v>
      </c>
      <c r="K3573" s="19">
        <v>348.27724999999998</v>
      </c>
      <c r="L3573" s="19">
        <v>0</v>
      </c>
      <c r="M3573" s="19">
        <v>411.93491</v>
      </c>
      <c r="N3573" s="19">
        <v>3120.1601999999998</v>
      </c>
      <c r="O3573" s="17">
        <f t="shared" si="440"/>
        <v>8484</v>
      </c>
      <c r="P3573" s="18">
        <f t="shared" si="441"/>
        <v>3050.2868400000002</v>
      </c>
      <c r="Q3573" s="18">
        <f t="shared" si="442"/>
        <v>11290.299360000001</v>
      </c>
      <c r="R3573" s="18">
        <f t="shared" si="443"/>
        <v>5494.7900399999999</v>
      </c>
      <c r="S3573" s="18">
        <f t="shared" si="444"/>
        <v>4179.3269999999993</v>
      </c>
      <c r="T3573" s="18">
        <f t="shared" si="445"/>
        <v>0</v>
      </c>
      <c r="U3573" s="18">
        <f t="shared" si="446"/>
        <v>4943.2189200000003</v>
      </c>
      <c r="V3573" s="18">
        <f t="shared" si="447"/>
        <v>37441.922399999996</v>
      </c>
      <c r="W3573" s="21">
        <v>72705.4453125</v>
      </c>
      <c r="X3573" s="21">
        <v>254</v>
      </c>
      <c r="Y3573" s="21">
        <v>79</v>
      </c>
      <c r="Z3573" s="21">
        <v>196</v>
      </c>
      <c r="AA3573" s="21">
        <v>63</v>
      </c>
    </row>
    <row r="3574" spans="1:27" hidden="1" x14ac:dyDescent="0.35">
      <c r="A3574">
        <v>364</v>
      </c>
      <c r="B3574" t="s">
        <v>653</v>
      </c>
      <c r="C3574">
        <v>0</v>
      </c>
      <c r="D3574" t="s">
        <v>1265</v>
      </c>
      <c r="E3574" t="s">
        <v>1266</v>
      </c>
      <c r="F3574" t="s">
        <v>11</v>
      </c>
      <c r="G3574" s="19">
        <v>734</v>
      </c>
      <c r="H3574" s="19">
        <v>430.67995999999999</v>
      </c>
      <c r="I3574" s="19">
        <v>1022.941</v>
      </c>
      <c r="J3574" s="19">
        <v>769.36810000000003</v>
      </c>
      <c r="K3574" s="19">
        <v>422.00945999999999</v>
      </c>
      <c r="L3574" s="19">
        <v>459.55502000000001</v>
      </c>
      <c r="M3574" s="19">
        <v>363.86523</v>
      </c>
      <c r="N3574" s="19">
        <v>4202.4188999999997</v>
      </c>
      <c r="O3574" s="17">
        <f t="shared" si="440"/>
        <v>8808</v>
      </c>
      <c r="P3574" s="18">
        <f t="shared" si="441"/>
        <v>5168.1595200000002</v>
      </c>
      <c r="Q3574" s="18">
        <f t="shared" si="442"/>
        <v>12275.292000000001</v>
      </c>
      <c r="R3574" s="18">
        <f t="shared" si="443"/>
        <v>9232.4171999999999</v>
      </c>
      <c r="S3574" s="18">
        <f t="shared" si="444"/>
        <v>5064.1135199999999</v>
      </c>
      <c r="T3574" s="18">
        <f t="shared" si="445"/>
        <v>5514.6602400000002</v>
      </c>
      <c r="U3574" s="18">
        <f t="shared" si="446"/>
        <v>4366.3827600000004</v>
      </c>
      <c r="V3574" s="18">
        <f t="shared" si="447"/>
        <v>50429.026799999992</v>
      </c>
      <c r="W3574" s="21">
        <v>43172.90234375</v>
      </c>
      <c r="X3574" s="21">
        <v>67</v>
      </c>
      <c r="Y3574" s="21">
        <v>45</v>
      </c>
      <c r="Z3574" s="21">
        <v>1</v>
      </c>
      <c r="AA3574" s="21">
        <v>66</v>
      </c>
    </row>
    <row r="3575" spans="1:27" hidden="1" x14ac:dyDescent="0.35">
      <c r="A3575">
        <v>364</v>
      </c>
      <c r="B3575" t="s">
        <v>653</v>
      </c>
      <c r="C3575">
        <v>0</v>
      </c>
      <c r="D3575" t="s">
        <v>1265</v>
      </c>
      <c r="E3575" t="s">
        <v>1266</v>
      </c>
      <c r="F3575" t="s">
        <v>12</v>
      </c>
      <c r="G3575" s="19">
        <v>734</v>
      </c>
      <c r="H3575" s="19">
        <v>631.01819</v>
      </c>
      <c r="I3575" s="19">
        <v>1083.4211</v>
      </c>
      <c r="J3575" s="19">
        <v>1023.837</v>
      </c>
      <c r="K3575" s="19">
        <v>494.59991000000002</v>
      </c>
      <c r="L3575" s="19">
        <v>797.91778999999997</v>
      </c>
      <c r="M3575" s="19">
        <v>332.32943999999998</v>
      </c>
      <c r="N3575" s="19">
        <v>5097.1234999999997</v>
      </c>
      <c r="O3575" s="17">
        <f t="shared" si="440"/>
        <v>8808</v>
      </c>
      <c r="P3575" s="18">
        <f t="shared" si="441"/>
        <v>7572.21828</v>
      </c>
      <c r="Q3575" s="18">
        <f t="shared" si="442"/>
        <v>13001.0532</v>
      </c>
      <c r="R3575" s="18">
        <f t="shared" si="443"/>
        <v>12286.044</v>
      </c>
      <c r="S3575" s="18">
        <f t="shared" si="444"/>
        <v>5935.1989200000007</v>
      </c>
      <c r="T3575" s="18">
        <f t="shared" si="445"/>
        <v>9575.0134799999996</v>
      </c>
      <c r="U3575" s="18">
        <f t="shared" si="446"/>
        <v>3987.9532799999997</v>
      </c>
      <c r="V3575" s="18">
        <f t="shared" si="447"/>
        <v>61165.481999999996</v>
      </c>
      <c r="W3575" s="21">
        <v>43172.90234375</v>
      </c>
      <c r="X3575" s="21">
        <v>67</v>
      </c>
      <c r="Y3575" s="21">
        <v>45</v>
      </c>
      <c r="Z3575" s="21">
        <v>1</v>
      </c>
      <c r="AA3575" s="21">
        <v>66</v>
      </c>
    </row>
    <row r="3576" spans="1:27" hidden="1" x14ac:dyDescent="0.35">
      <c r="A3576">
        <v>364</v>
      </c>
      <c r="B3576" t="s">
        <v>653</v>
      </c>
      <c r="C3576">
        <v>0</v>
      </c>
      <c r="D3576" t="s">
        <v>1265</v>
      </c>
      <c r="E3576" t="s">
        <v>1266</v>
      </c>
      <c r="F3576" t="s">
        <v>108</v>
      </c>
      <c r="G3576" s="19">
        <v>913</v>
      </c>
      <c r="H3576" s="19">
        <v>841.80609000000004</v>
      </c>
      <c r="I3576" s="19">
        <v>1122.0934</v>
      </c>
      <c r="J3576" s="19">
        <v>1278.306</v>
      </c>
      <c r="K3576" s="19">
        <v>635.83545000000004</v>
      </c>
      <c r="L3576" s="19">
        <v>902.02948000000004</v>
      </c>
      <c r="M3576" s="19">
        <v>382.95312999999999</v>
      </c>
      <c r="N3576" s="19">
        <v>6076.0234</v>
      </c>
      <c r="O3576" s="17">
        <f t="shared" si="440"/>
        <v>10956</v>
      </c>
      <c r="P3576" s="18">
        <f t="shared" si="441"/>
        <v>10101.67308</v>
      </c>
      <c r="Q3576" s="18">
        <f t="shared" si="442"/>
        <v>13465.120800000001</v>
      </c>
      <c r="R3576" s="18">
        <f t="shared" si="443"/>
        <v>15339.672</v>
      </c>
      <c r="S3576" s="18">
        <f t="shared" si="444"/>
        <v>7630.0254000000004</v>
      </c>
      <c r="T3576" s="18">
        <f t="shared" si="445"/>
        <v>10824.35376</v>
      </c>
      <c r="U3576" s="18">
        <f t="shared" si="446"/>
        <v>4595.4375600000003</v>
      </c>
      <c r="V3576" s="18">
        <f t="shared" si="447"/>
        <v>72912.280800000008</v>
      </c>
      <c r="W3576" s="21">
        <v>43172.90234375</v>
      </c>
      <c r="X3576" s="21">
        <v>67</v>
      </c>
      <c r="Y3576" s="21">
        <v>45</v>
      </c>
      <c r="Z3576" s="21">
        <v>1</v>
      </c>
      <c r="AA3576" s="21">
        <v>66</v>
      </c>
    </row>
    <row r="3577" spans="1:27" hidden="1" x14ac:dyDescent="0.35">
      <c r="A3577">
        <v>364</v>
      </c>
      <c r="B3577" t="s">
        <v>653</v>
      </c>
      <c r="C3577">
        <v>0</v>
      </c>
      <c r="D3577" t="s">
        <v>1265</v>
      </c>
      <c r="E3577" t="s">
        <v>1266</v>
      </c>
      <c r="F3577" t="s">
        <v>109</v>
      </c>
      <c r="G3577" s="19">
        <v>913</v>
      </c>
      <c r="H3577" s="19">
        <v>1030.4276</v>
      </c>
      <c r="I3577" s="19">
        <v>1187.7456</v>
      </c>
      <c r="J3577" s="19">
        <v>1532.7748999999999</v>
      </c>
      <c r="K3577" s="19">
        <v>704.18047999999999</v>
      </c>
      <c r="L3577" s="19">
        <v>902.02948000000004</v>
      </c>
      <c r="M3577" s="19">
        <v>359.59438999999998</v>
      </c>
      <c r="N3577" s="19">
        <v>6629.7524000000003</v>
      </c>
      <c r="O3577" s="17">
        <f t="shared" si="440"/>
        <v>10956</v>
      </c>
      <c r="P3577" s="18">
        <f t="shared" si="441"/>
        <v>12365.1312</v>
      </c>
      <c r="Q3577" s="18">
        <f t="shared" si="442"/>
        <v>14252.947199999999</v>
      </c>
      <c r="R3577" s="18">
        <f t="shared" si="443"/>
        <v>18393.298799999997</v>
      </c>
      <c r="S3577" s="18">
        <f t="shared" si="444"/>
        <v>8450.1657599999999</v>
      </c>
      <c r="T3577" s="18">
        <f t="shared" si="445"/>
        <v>10824.35376</v>
      </c>
      <c r="U3577" s="18">
        <f t="shared" si="446"/>
        <v>4315.1326799999997</v>
      </c>
      <c r="V3577" s="18">
        <f t="shared" si="447"/>
        <v>79557.0288</v>
      </c>
      <c r="W3577" s="21">
        <v>43172.90234375</v>
      </c>
      <c r="X3577" s="21">
        <v>67</v>
      </c>
      <c r="Y3577" s="21">
        <v>45</v>
      </c>
      <c r="Z3577" s="21">
        <v>1</v>
      </c>
      <c r="AA3577" s="21">
        <v>66</v>
      </c>
    </row>
    <row r="3578" spans="1:27" hidden="1" x14ac:dyDescent="0.35">
      <c r="A3578">
        <v>364</v>
      </c>
      <c r="B3578" t="s">
        <v>653</v>
      </c>
      <c r="C3578">
        <v>0</v>
      </c>
      <c r="D3578" t="s">
        <v>1265</v>
      </c>
      <c r="E3578" t="s">
        <v>1266</v>
      </c>
      <c r="F3578" t="s">
        <v>13</v>
      </c>
      <c r="G3578" s="19">
        <v>644</v>
      </c>
      <c r="H3578" s="19">
        <v>535.76000999999997</v>
      </c>
      <c r="I3578" s="19">
        <v>1106.6228000000001</v>
      </c>
      <c r="J3578" s="19">
        <v>1029.7982999999999</v>
      </c>
      <c r="K3578" s="19">
        <v>427.47357</v>
      </c>
      <c r="L3578" s="19">
        <v>0</v>
      </c>
      <c r="M3578" s="19">
        <v>488.68358999999998</v>
      </c>
      <c r="N3578" s="19">
        <v>4232.3383999999996</v>
      </c>
      <c r="O3578" s="17">
        <f t="shared" si="440"/>
        <v>7728</v>
      </c>
      <c r="P3578" s="18">
        <f t="shared" si="441"/>
        <v>6429.1201199999996</v>
      </c>
      <c r="Q3578" s="18">
        <f t="shared" si="442"/>
        <v>13279.473600000001</v>
      </c>
      <c r="R3578" s="18">
        <f t="shared" si="443"/>
        <v>12357.579599999999</v>
      </c>
      <c r="S3578" s="18">
        <f t="shared" si="444"/>
        <v>5129.6828399999995</v>
      </c>
      <c r="T3578" s="18">
        <f t="shared" si="445"/>
        <v>0</v>
      </c>
      <c r="U3578" s="18">
        <f t="shared" si="446"/>
        <v>5864.2030799999993</v>
      </c>
      <c r="V3578" s="18">
        <f t="shared" si="447"/>
        <v>50788.060799999992</v>
      </c>
      <c r="W3578" s="21">
        <v>43172.90234375</v>
      </c>
      <c r="X3578" s="21">
        <v>67</v>
      </c>
      <c r="Y3578" s="21">
        <v>45</v>
      </c>
      <c r="Z3578" s="21">
        <v>1</v>
      </c>
      <c r="AA3578" s="21">
        <v>66</v>
      </c>
    </row>
    <row r="3579" spans="1:27" hidden="1" x14ac:dyDescent="0.35">
      <c r="A3579">
        <v>364</v>
      </c>
      <c r="B3579" t="s">
        <v>653</v>
      </c>
      <c r="C3579">
        <v>0</v>
      </c>
      <c r="D3579" t="s">
        <v>1265</v>
      </c>
      <c r="E3579" t="s">
        <v>1266</v>
      </c>
      <c r="F3579" t="s">
        <v>14</v>
      </c>
      <c r="G3579" s="19">
        <v>734</v>
      </c>
      <c r="H3579" s="19">
        <v>666.80724999999995</v>
      </c>
      <c r="I3579" s="19">
        <v>1162.8702000000001</v>
      </c>
      <c r="J3579" s="19">
        <v>1284.2673</v>
      </c>
      <c r="K3579" s="19">
        <v>507.56772000000001</v>
      </c>
      <c r="L3579" s="19">
        <v>459.55502000000001</v>
      </c>
      <c r="M3579" s="19">
        <v>494.73111</v>
      </c>
      <c r="N3579" s="19">
        <v>5309.7987999999996</v>
      </c>
      <c r="O3579" s="17">
        <f t="shared" si="440"/>
        <v>8808</v>
      </c>
      <c r="P3579" s="18">
        <f t="shared" si="441"/>
        <v>8001.6869999999999</v>
      </c>
      <c r="Q3579" s="18">
        <f t="shared" si="442"/>
        <v>13954.4424</v>
      </c>
      <c r="R3579" s="18">
        <f t="shared" si="443"/>
        <v>15411.2076</v>
      </c>
      <c r="S3579" s="18">
        <f t="shared" si="444"/>
        <v>6090.8126400000001</v>
      </c>
      <c r="T3579" s="18">
        <f t="shared" si="445"/>
        <v>5514.6602400000002</v>
      </c>
      <c r="U3579" s="18">
        <f t="shared" si="446"/>
        <v>5936.7733200000002</v>
      </c>
      <c r="V3579" s="18">
        <f t="shared" si="447"/>
        <v>63717.585599999991</v>
      </c>
      <c r="W3579" s="21">
        <v>43172.90234375</v>
      </c>
      <c r="X3579" s="21">
        <v>67</v>
      </c>
      <c r="Y3579" s="21">
        <v>45</v>
      </c>
      <c r="Z3579" s="21">
        <v>1</v>
      </c>
      <c r="AA3579" s="21">
        <v>66</v>
      </c>
    </row>
    <row r="3580" spans="1:27" hidden="1" x14ac:dyDescent="0.35">
      <c r="A3580">
        <v>364</v>
      </c>
      <c r="B3580" t="s">
        <v>653</v>
      </c>
      <c r="C3580">
        <v>0</v>
      </c>
      <c r="D3580" t="s">
        <v>1265</v>
      </c>
      <c r="E3580" t="s">
        <v>1266</v>
      </c>
      <c r="F3580" t="s">
        <v>15</v>
      </c>
      <c r="G3580" s="19">
        <v>734</v>
      </c>
      <c r="H3580" s="19">
        <v>844.49701000000005</v>
      </c>
      <c r="I3580" s="19">
        <v>1198.7177999999999</v>
      </c>
      <c r="J3580" s="19">
        <v>1538.7362000000001</v>
      </c>
      <c r="K3580" s="19">
        <v>571.95172000000002</v>
      </c>
      <c r="L3580" s="19">
        <v>797.91778999999997</v>
      </c>
      <c r="M3580" s="19">
        <v>453.41991999999999</v>
      </c>
      <c r="N3580" s="19">
        <v>6139.2402000000002</v>
      </c>
      <c r="O3580" s="17">
        <f t="shared" si="440"/>
        <v>8808</v>
      </c>
      <c r="P3580" s="18">
        <f t="shared" si="441"/>
        <v>10133.964120000001</v>
      </c>
      <c r="Q3580" s="18">
        <f t="shared" si="442"/>
        <v>14384.613599999999</v>
      </c>
      <c r="R3580" s="18">
        <f t="shared" si="443"/>
        <v>18464.8344</v>
      </c>
      <c r="S3580" s="18">
        <f t="shared" si="444"/>
        <v>6863.4206400000003</v>
      </c>
      <c r="T3580" s="18">
        <f t="shared" si="445"/>
        <v>9575.0134799999996</v>
      </c>
      <c r="U3580" s="18">
        <f t="shared" si="446"/>
        <v>5441.0390399999997</v>
      </c>
      <c r="V3580" s="18">
        <f t="shared" si="447"/>
        <v>73670.882400000002</v>
      </c>
      <c r="W3580" s="21">
        <v>43172.90234375</v>
      </c>
      <c r="X3580" s="21">
        <v>67</v>
      </c>
      <c r="Y3580" s="21">
        <v>45</v>
      </c>
      <c r="Z3580" s="21">
        <v>1</v>
      </c>
      <c r="AA3580" s="21">
        <v>66</v>
      </c>
    </row>
    <row r="3581" spans="1:27" hidden="1" x14ac:dyDescent="0.35">
      <c r="A3581">
        <v>364</v>
      </c>
      <c r="B3581" t="s">
        <v>653</v>
      </c>
      <c r="C3581">
        <v>0</v>
      </c>
      <c r="D3581" t="s">
        <v>1265</v>
      </c>
      <c r="E3581" t="s">
        <v>1266</v>
      </c>
      <c r="F3581" t="s">
        <v>110</v>
      </c>
      <c r="G3581" s="19">
        <v>913</v>
      </c>
      <c r="H3581" s="19">
        <v>1031.0667000000001</v>
      </c>
      <c r="I3581" s="19">
        <v>1267.825</v>
      </c>
      <c r="J3581" s="19">
        <v>1793.2052000000001</v>
      </c>
      <c r="K3581" s="19">
        <v>704.41198999999995</v>
      </c>
      <c r="L3581" s="19">
        <v>902.02948000000004</v>
      </c>
      <c r="M3581" s="19">
        <v>473.73568999999998</v>
      </c>
      <c r="N3581" s="19">
        <v>7085.2739000000001</v>
      </c>
      <c r="O3581" s="17">
        <f t="shared" si="440"/>
        <v>10956</v>
      </c>
      <c r="P3581" s="18">
        <f t="shared" si="441"/>
        <v>12372.8004</v>
      </c>
      <c r="Q3581" s="18">
        <f t="shared" si="442"/>
        <v>15213.900000000001</v>
      </c>
      <c r="R3581" s="18">
        <f t="shared" si="443"/>
        <v>21518.4624</v>
      </c>
      <c r="S3581" s="18">
        <f t="shared" si="444"/>
        <v>8452.9438799999989</v>
      </c>
      <c r="T3581" s="18">
        <f t="shared" si="445"/>
        <v>10824.35376</v>
      </c>
      <c r="U3581" s="18">
        <f t="shared" si="446"/>
        <v>5684.8282799999997</v>
      </c>
      <c r="V3581" s="18">
        <f t="shared" si="447"/>
        <v>85023.286800000002</v>
      </c>
      <c r="W3581" s="21">
        <v>43172.90234375</v>
      </c>
      <c r="X3581" s="21">
        <v>67</v>
      </c>
      <c r="Y3581" s="21">
        <v>45</v>
      </c>
      <c r="Z3581" s="21">
        <v>1</v>
      </c>
      <c r="AA3581" s="21">
        <v>66</v>
      </c>
    </row>
    <row r="3582" spans="1:27" hidden="1" x14ac:dyDescent="0.35">
      <c r="A3582">
        <v>364</v>
      </c>
      <c r="B3582" t="s">
        <v>653</v>
      </c>
      <c r="C3582">
        <v>0</v>
      </c>
      <c r="D3582" t="s">
        <v>1265</v>
      </c>
      <c r="E3582" t="s">
        <v>1266</v>
      </c>
      <c r="F3582" t="s">
        <v>111</v>
      </c>
      <c r="G3582" s="19">
        <v>913</v>
      </c>
      <c r="H3582" s="19">
        <v>1261.7783999999999</v>
      </c>
      <c r="I3582" s="19">
        <v>1266.0776000000001</v>
      </c>
      <c r="J3582" s="19">
        <v>2047.6741</v>
      </c>
      <c r="K3582" s="19">
        <v>788.00792999999999</v>
      </c>
      <c r="L3582" s="19">
        <v>902.02948000000004</v>
      </c>
      <c r="M3582" s="19">
        <v>421.04165999999998</v>
      </c>
      <c r="N3582" s="19">
        <v>7599.6094000000003</v>
      </c>
      <c r="O3582" s="17">
        <f t="shared" si="440"/>
        <v>10956</v>
      </c>
      <c r="P3582" s="18">
        <f t="shared" si="441"/>
        <v>15141.340799999998</v>
      </c>
      <c r="Q3582" s="18">
        <f t="shared" si="442"/>
        <v>15192.931200000001</v>
      </c>
      <c r="R3582" s="18">
        <f t="shared" si="443"/>
        <v>24572.089199999999</v>
      </c>
      <c r="S3582" s="18">
        <f t="shared" si="444"/>
        <v>9456.0951600000008</v>
      </c>
      <c r="T3582" s="18">
        <f t="shared" si="445"/>
        <v>10824.35376</v>
      </c>
      <c r="U3582" s="18">
        <f t="shared" si="446"/>
        <v>5052.4999200000002</v>
      </c>
      <c r="V3582" s="18">
        <f t="shared" si="447"/>
        <v>91195.3128</v>
      </c>
      <c r="W3582" s="21">
        <v>43172.90234375</v>
      </c>
      <c r="X3582" s="21">
        <v>67</v>
      </c>
      <c r="Y3582" s="21">
        <v>45</v>
      </c>
      <c r="Z3582" s="21">
        <v>1</v>
      </c>
      <c r="AA3582" s="21">
        <v>66</v>
      </c>
    </row>
    <row r="3583" spans="1:27" x14ac:dyDescent="0.35">
      <c r="A3583">
        <v>3083</v>
      </c>
      <c r="B3583" t="s">
        <v>185</v>
      </c>
      <c r="C3583">
        <v>0</v>
      </c>
      <c r="D3583" t="s">
        <v>1267</v>
      </c>
      <c r="E3583" t="s">
        <v>1268</v>
      </c>
      <c r="F3583" t="s">
        <v>10</v>
      </c>
      <c r="G3583" s="19">
        <v>497</v>
      </c>
      <c r="H3583" s="19">
        <v>265.43027000000001</v>
      </c>
      <c r="I3583" s="19">
        <v>984.51886000000002</v>
      </c>
      <c r="J3583" s="19">
        <v>462.5575</v>
      </c>
      <c r="K3583" s="19">
        <v>276.25857999999999</v>
      </c>
      <c r="L3583" s="19">
        <v>0</v>
      </c>
      <c r="M3583" s="19">
        <v>443.08658000000003</v>
      </c>
      <c r="N3583" s="19">
        <v>2928.8517999999999</v>
      </c>
      <c r="O3583" s="17">
        <f t="shared" si="440"/>
        <v>5964</v>
      </c>
      <c r="P3583" s="18">
        <f t="shared" si="441"/>
        <v>3185.1632399999999</v>
      </c>
      <c r="Q3583" s="18">
        <f t="shared" si="442"/>
        <v>11814.22632</v>
      </c>
      <c r="R3583" s="18">
        <f t="shared" si="443"/>
        <v>5550.6900000000005</v>
      </c>
      <c r="S3583" s="18">
        <f t="shared" si="444"/>
        <v>3315.1029600000002</v>
      </c>
      <c r="T3583" s="18">
        <f t="shared" si="445"/>
        <v>0</v>
      </c>
      <c r="U3583" s="18">
        <f t="shared" si="446"/>
        <v>5317.0389599999999</v>
      </c>
      <c r="V3583" s="18">
        <f t="shared" si="447"/>
        <v>35146.221599999997</v>
      </c>
      <c r="W3583" s="21">
        <v>63559.50390625</v>
      </c>
      <c r="X3583" s="21">
        <v>72</v>
      </c>
      <c r="Y3583" s="21">
        <v>34</v>
      </c>
      <c r="Z3583" s="21">
        <v>10</v>
      </c>
      <c r="AA3583" s="21">
        <v>62</v>
      </c>
    </row>
    <row r="3584" spans="1:27" hidden="1" x14ac:dyDescent="0.35">
      <c r="A3584">
        <v>365</v>
      </c>
      <c r="B3584" t="s">
        <v>653</v>
      </c>
      <c r="C3584">
        <v>0</v>
      </c>
      <c r="D3584" t="s">
        <v>1269</v>
      </c>
      <c r="E3584" t="s">
        <v>278</v>
      </c>
      <c r="F3584" t="s">
        <v>11</v>
      </c>
      <c r="G3584" s="19">
        <v>734</v>
      </c>
      <c r="H3584" s="19">
        <v>412.84118999999998</v>
      </c>
      <c r="I3584" s="19">
        <v>997.70763999999997</v>
      </c>
      <c r="J3584" s="19">
        <v>718.47448999999995</v>
      </c>
      <c r="K3584" s="19">
        <v>415.54577999999998</v>
      </c>
      <c r="L3584" s="19">
        <v>474.89510999999999</v>
      </c>
      <c r="M3584" s="19">
        <v>346.07486</v>
      </c>
      <c r="N3584" s="19">
        <v>4099.5391</v>
      </c>
      <c r="O3584" s="17">
        <f t="shared" si="440"/>
        <v>8808</v>
      </c>
      <c r="P3584" s="18">
        <f t="shared" si="441"/>
        <v>4954.0942799999993</v>
      </c>
      <c r="Q3584" s="18">
        <f t="shared" si="442"/>
        <v>11972.491679999999</v>
      </c>
      <c r="R3584" s="18">
        <f t="shared" si="443"/>
        <v>8621.6938799999989</v>
      </c>
      <c r="S3584" s="18">
        <f t="shared" si="444"/>
        <v>4986.54936</v>
      </c>
      <c r="T3584" s="18">
        <f t="shared" si="445"/>
        <v>5698.7413200000001</v>
      </c>
      <c r="U3584" s="18">
        <f t="shared" si="446"/>
        <v>4152.8983200000002</v>
      </c>
      <c r="V3584" s="18">
        <f t="shared" si="447"/>
        <v>49194.4692</v>
      </c>
      <c r="W3584" s="21">
        <v>49411.89453125</v>
      </c>
      <c r="X3584" s="21">
        <v>67</v>
      </c>
      <c r="Y3584" s="21">
        <v>54</v>
      </c>
      <c r="Z3584" s="21">
        <v>9</v>
      </c>
      <c r="AA3584" s="21">
        <v>60</v>
      </c>
    </row>
    <row r="3585" spans="1:27" hidden="1" x14ac:dyDescent="0.35">
      <c r="A3585">
        <v>365</v>
      </c>
      <c r="B3585" t="s">
        <v>653</v>
      </c>
      <c r="C3585">
        <v>0</v>
      </c>
      <c r="D3585" t="s">
        <v>1269</v>
      </c>
      <c r="E3585" t="s">
        <v>278</v>
      </c>
      <c r="F3585" t="s">
        <v>12</v>
      </c>
      <c r="G3585" s="19">
        <v>734</v>
      </c>
      <c r="H3585" s="19">
        <v>604.88135</v>
      </c>
      <c r="I3585" s="19">
        <v>1062.4882</v>
      </c>
      <c r="J3585" s="19">
        <v>956.0498</v>
      </c>
      <c r="K3585" s="19">
        <v>485.12952000000001</v>
      </c>
      <c r="L3585" s="19">
        <v>824.55255</v>
      </c>
      <c r="M3585" s="19">
        <v>311.32324</v>
      </c>
      <c r="N3585" s="19">
        <v>4978.4247999999998</v>
      </c>
      <c r="O3585" s="17">
        <f t="shared" si="440"/>
        <v>8808</v>
      </c>
      <c r="P3585" s="18">
        <f t="shared" si="441"/>
        <v>7258.5761999999995</v>
      </c>
      <c r="Q3585" s="18">
        <f t="shared" si="442"/>
        <v>12749.858400000001</v>
      </c>
      <c r="R3585" s="18">
        <f t="shared" si="443"/>
        <v>11472.597600000001</v>
      </c>
      <c r="S3585" s="18">
        <f t="shared" si="444"/>
        <v>5821.5542400000004</v>
      </c>
      <c r="T3585" s="18">
        <f t="shared" si="445"/>
        <v>9894.6306000000004</v>
      </c>
      <c r="U3585" s="18">
        <f t="shared" si="446"/>
        <v>3735.8788800000002</v>
      </c>
      <c r="V3585" s="18">
        <f t="shared" si="447"/>
        <v>59741.097599999994</v>
      </c>
      <c r="W3585" s="21">
        <v>49411.89453125</v>
      </c>
      <c r="X3585" s="21">
        <v>67</v>
      </c>
      <c r="Y3585" s="21">
        <v>54</v>
      </c>
      <c r="Z3585" s="21">
        <v>9</v>
      </c>
      <c r="AA3585" s="21">
        <v>60</v>
      </c>
    </row>
    <row r="3586" spans="1:27" hidden="1" x14ac:dyDescent="0.35">
      <c r="A3586">
        <v>365</v>
      </c>
      <c r="B3586" t="s">
        <v>653</v>
      </c>
      <c r="C3586">
        <v>0</v>
      </c>
      <c r="D3586" t="s">
        <v>1269</v>
      </c>
      <c r="E3586" t="s">
        <v>278</v>
      </c>
      <c r="F3586" t="s">
        <v>108</v>
      </c>
      <c r="G3586" s="19">
        <v>966</v>
      </c>
      <c r="H3586" s="19">
        <v>806.93829000000005</v>
      </c>
      <c r="I3586" s="19">
        <v>1105.5916</v>
      </c>
      <c r="J3586" s="19">
        <v>1193.6251999999999</v>
      </c>
      <c r="K3586" s="19">
        <v>642.40545999999995</v>
      </c>
      <c r="L3586" s="19">
        <v>932.13946999999996</v>
      </c>
      <c r="M3586" s="19">
        <v>370.54883000000001</v>
      </c>
      <c r="N3586" s="19">
        <v>6017.2489999999998</v>
      </c>
      <c r="O3586" s="17">
        <f t="shared" si="440"/>
        <v>11592</v>
      </c>
      <c r="P3586" s="18">
        <f t="shared" si="441"/>
        <v>9683.2594800000006</v>
      </c>
      <c r="Q3586" s="18">
        <f t="shared" si="442"/>
        <v>13267.099200000001</v>
      </c>
      <c r="R3586" s="18">
        <f t="shared" si="443"/>
        <v>14323.502399999999</v>
      </c>
      <c r="S3586" s="18">
        <f t="shared" si="444"/>
        <v>7708.8655199999994</v>
      </c>
      <c r="T3586" s="18">
        <f t="shared" si="445"/>
        <v>11185.673639999999</v>
      </c>
      <c r="U3586" s="18">
        <f t="shared" si="446"/>
        <v>4446.5859600000003</v>
      </c>
      <c r="V3586" s="18">
        <f t="shared" si="447"/>
        <v>72206.987999999998</v>
      </c>
      <c r="W3586" s="21">
        <v>49411.89453125</v>
      </c>
      <c r="X3586" s="21">
        <v>67</v>
      </c>
      <c r="Y3586" s="21">
        <v>54</v>
      </c>
      <c r="Z3586" s="21">
        <v>9</v>
      </c>
      <c r="AA3586" s="21">
        <v>60</v>
      </c>
    </row>
    <row r="3587" spans="1:27" hidden="1" x14ac:dyDescent="0.35">
      <c r="A3587">
        <v>365</v>
      </c>
      <c r="B3587" t="s">
        <v>653</v>
      </c>
      <c r="C3587">
        <v>0</v>
      </c>
      <c r="D3587" t="s">
        <v>1269</v>
      </c>
      <c r="E3587" t="s">
        <v>278</v>
      </c>
      <c r="F3587" t="s">
        <v>109</v>
      </c>
      <c r="G3587" s="19">
        <v>966</v>
      </c>
      <c r="H3587" s="19">
        <v>987.74707000000001</v>
      </c>
      <c r="I3587" s="19">
        <v>1127.1936000000001</v>
      </c>
      <c r="J3587" s="19">
        <v>1431.2003999999999</v>
      </c>
      <c r="K3587" s="19">
        <v>707.91962000000001</v>
      </c>
      <c r="L3587" s="19">
        <v>932.13946999999996</v>
      </c>
      <c r="M3587" s="19">
        <v>315.94335999999998</v>
      </c>
      <c r="N3587" s="19">
        <v>6468.1436000000003</v>
      </c>
      <c r="O3587" s="17">
        <f t="shared" ref="O3587:O3650" si="448">G3587*12</f>
        <v>11592</v>
      </c>
      <c r="P3587" s="18">
        <f t="shared" ref="P3587:P3650" si="449">H3587*12</f>
        <v>11852.964840000001</v>
      </c>
      <c r="Q3587" s="18">
        <f t="shared" ref="Q3587:Q3650" si="450">I3587*12</f>
        <v>13526.323200000001</v>
      </c>
      <c r="R3587" s="18">
        <f t="shared" ref="R3587:R3650" si="451">J3587*12</f>
        <v>17174.4048</v>
      </c>
      <c r="S3587" s="18">
        <f t="shared" ref="S3587:S3650" si="452">K3587*12</f>
        <v>8495.0354399999997</v>
      </c>
      <c r="T3587" s="18">
        <f t="shared" ref="T3587:T3650" si="453">L3587*12</f>
        <v>11185.673639999999</v>
      </c>
      <c r="U3587" s="18">
        <f t="shared" ref="U3587:U3650" si="454">M3587*12</f>
        <v>3791.3203199999998</v>
      </c>
      <c r="V3587" s="18">
        <f t="shared" ref="V3587:V3650" si="455">N3587*12</f>
        <v>77617.723200000008</v>
      </c>
      <c r="W3587" s="21">
        <v>49411.89453125</v>
      </c>
      <c r="X3587" s="21">
        <v>67</v>
      </c>
      <c r="Y3587" s="21">
        <v>54</v>
      </c>
      <c r="Z3587" s="21">
        <v>9</v>
      </c>
      <c r="AA3587" s="21">
        <v>60</v>
      </c>
    </row>
    <row r="3588" spans="1:27" hidden="1" x14ac:dyDescent="0.35">
      <c r="A3588">
        <v>365</v>
      </c>
      <c r="B3588" t="s">
        <v>653</v>
      </c>
      <c r="C3588">
        <v>0</v>
      </c>
      <c r="D3588" t="s">
        <v>1269</v>
      </c>
      <c r="E3588" t="s">
        <v>278</v>
      </c>
      <c r="F3588" t="s">
        <v>13</v>
      </c>
      <c r="G3588" s="19">
        <v>641</v>
      </c>
      <c r="H3588" s="19">
        <v>513.56872999999996</v>
      </c>
      <c r="I3588" s="19">
        <v>1085.7275</v>
      </c>
      <c r="J3588" s="19">
        <v>961.79834000000005</v>
      </c>
      <c r="K3588" s="19">
        <v>418.34579000000002</v>
      </c>
      <c r="L3588" s="19">
        <v>0</v>
      </c>
      <c r="M3588" s="19">
        <v>464.56479000000002</v>
      </c>
      <c r="N3588" s="19">
        <v>4085.0050999999999</v>
      </c>
      <c r="O3588" s="17">
        <f t="shared" si="448"/>
        <v>7692</v>
      </c>
      <c r="P3588" s="18">
        <f t="shared" si="449"/>
        <v>6162.8247599999995</v>
      </c>
      <c r="Q3588" s="18">
        <f t="shared" si="450"/>
        <v>13028.73</v>
      </c>
      <c r="R3588" s="18">
        <f t="shared" si="451"/>
        <v>11541.58008</v>
      </c>
      <c r="S3588" s="18">
        <f t="shared" si="452"/>
        <v>5020.14948</v>
      </c>
      <c r="T3588" s="18">
        <f t="shared" si="453"/>
        <v>0</v>
      </c>
      <c r="U3588" s="18">
        <f t="shared" si="454"/>
        <v>5574.7774800000007</v>
      </c>
      <c r="V3588" s="18">
        <f t="shared" si="455"/>
        <v>49020.061199999996</v>
      </c>
      <c r="W3588" s="21">
        <v>49411.89453125</v>
      </c>
      <c r="X3588" s="21">
        <v>67</v>
      </c>
      <c r="Y3588" s="21">
        <v>54</v>
      </c>
      <c r="Z3588" s="21">
        <v>9</v>
      </c>
      <c r="AA3588" s="21">
        <v>60</v>
      </c>
    </row>
    <row r="3589" spans="1:27" hidden="1" x14ac:dyDescent="0.35">
      <c r="A3589">
        <v>365</v>
      </c>
      <c r="B3589" t="s">
        <v>653</v>
      </c>
      <c r="C3589">
        <v>0</v>
      </c>
      <c r="D3589" t="s">
        <v>1269</v>
      </c>
      <c r="E3589" t="s">
        <v>278</v>
      </c>
      <c r="F3589" t="s">
        <v>14</v>
      </c>
      <c r="G3589" s="19">
        <v>734</v>
      </c>
      <c r="H3589" s="19">
        <v>639.18799000000001</v>
      </c>
      <c r="I3589" s="19">
        <v>1146.2343000000001</v>
      </c>
      <c r="J3589" s="19">
        <v>1199.3737000000001</v>
      </c>
      <c r="K3589" s="19">
        <v>497.56015000000002</v>
      </c>
      <c r="L3589" s="19">
        <v>474.89510999999999</v>
      </c>
      <c r="M3589" s="19">
        <v>469.0498</v>
      </c>
      <c r="N3589" s="19">
        <v>5160.3008</v>
      </c>
      <c r="O3589" s="17">
        <f t="shared" si="448"/>
        <v>8808</v>
      </c>
      <c r="P3589" s="18">
        <f t="shared" si="449"/>
        <v>7670.2558800000006</v>
      </c>
      <c r="Q3589" s="18">
        <f t="shared" si="450"/>
        <v>13754.811600000001</v>
      </c>
      <c r="R3589" s="18">
        <f t="shared" si="451"/>
        <v>14392.484400000001</v>
      </c>
      <c r="S3589" s="18">
        <f t="shared" si="452"/>
        <v>5970.7218000000003</v>
      </c>
      <c r="T3589" s="18">
        <f t="shared" si="453"/>
        <v>5698.7413200000001</v>
      </c>
      <c r="U3589" s="18">
        <f t="shared" si="454"/>
        <v>5628.5976000000001</v>
      </c>
      <c r="V3589" s="18">
        <f t="shared" si="455"/>
        <v>61923.609599999996</v>
      </c>
      <c r="W3589" s="21">
        <v>49411.89453125</v>
      </c>
      <c r="X3589" s="21">
        <v>67</v>
      </c>
      <c r="Y3589" s="21">
        <v>54</v>
      </c>
      <c r="Z3589" s="21">
        <v>9</v>
      </c>
      <c r="AA3589" s="21">
        <v>60</v>
      </c>
    </row>
    <row r="3590" spans="1:27" hidden="1" x14ac:dyDescent="0.35">
      <c r="A3590">
        <v>365</v>
      </c>
      <c r="B3590" t="s">
        <v>653</v>
      </c>
      <c r="C3590">
        <v>0</v>
      </c>
      <c r="D3590" t="s">
        <v>1269</v>
      </c>
      <c r="E3590" t="s">
        <v>278</v>
      </c>
      <c r="F3590" t="s">
        <v>15</v>
      </c>
      <c r="G3590" s="19">
        <v>734</v>
      </c>
      <c r="H3590" s="19">
        <v>809.51782000000003</v>
      </c>
      <c r="I3590" s="19">
        <v>1186.4685999999999</v>
      </c>
      <c r="J3590" s="19">
        <v>1436.9490000000001</v>
      </c>
      <c r="K3590" s="19">
        <v>559.27739999999994</v>
      </c>
      <c r="L3590" s="19">
        <v>824.55255</v>
      </c>
      <c r="M3590" s="19">
        <v>424.70767000000001</v>
      </c>
      <c r="N3590" s="19">
        <v>5975.4731000000002</v>
      </c>
      <c r="O3590" s="17">
        <f t="shared" si="448"/>
        <v>8808</v>
      </c>
      <c r="P3590" s="18">
        <f t="shared" si="449"/>
        <v>9714.2138400000003</v>
      </c>
      <c r="Q3590" s="18">
        <f t="shared" si="450"/>
        <v>14237.623199999998</v>
      </c>
      <c r="R3590" s="18">
        <f t="shared" si="451"/>
        <v>17243.387999999999</v>
      </c>
      <c r="S3590" s="18">
        <f t="shared" si="452"/>
        <v>6711.3287999999993</v>
      </c>
      <c r="T3590" s="18">
        <f t="shared" si="453"/>
        <v>9894.6306000000004</v>
      </c>
      <c r="U3590" s="18">
        <f t="shared" si="454"/>
        <v>5096.4920400000001</v>
      </c>
      <c r="V3590" s="18">
        <f t="shared" si="455"/>
        <v>71705.677200000006</v>
      </c>
      <c r="W3590" s="21">
        <v>49411.89453125</v>
      </c>
      <c r="X3590" s="21">
        <v>67</v>
      </c>
      <c r="Y3590" s="21">
        <v>54</v>
      </c>
      <c r="Z3590" s="21">
        <v>9</v>
      </c>
      <c r="AA3590" s="21">
        <v>60</v>
      </c>
    </row>
    <row r="3591" spans="1:27" hidden="1" x14ac:dyDescent="0.35">
      <c r="A3591">
        <v>365</v>
      </c>
      <c r="B3591" t="s">
        <v>653</v>
      </c>
      <c r="C3591">
        <v>0</v>
      </c>
      <c r="D3591" t="s">
        <v>1269</v>
      </c>
      <c r="E3591" t="s">
        <v>278</v>
      </c>
      <c r="F3591" t="s">
        <v>110</v>
      </c>
      <c r="G3591" s="19">
        <v>966</v>
      </c>
      <c r="H3591" s="19">
        <v>988.35968000000003</v>
      </c>
      <c r="I3591" s="19">
        <v>1206.1429000000001</v>
      </c>
      <c r="J3591" s="19">
        <v>1674.5244</v>
      </c>
      <c r="K3591" s="19">
        <v>708.14153999999996</v>
      </c>
      <c r="L3591" s="19">
        <v>932.13946999999996</v>
      </c>
      <c r="M3591" s="19">
        <v>444.50716999999997</v>
      </c>
      <c r="N3591" s="19">
        <v>6919.8154000000004</v>
      </c>
      <c r="O3591" s="17">
        <f t="shared" si="448"/>
        <v>11592</v>
      </c>
      <c r="P3591" s="18">
        <f t="shared" si="449"/>
        <v>11860.31616</v>
      </c>
      <c r="Q3591" s="18">
        <f t="shared" si="450"/>
        <v>14473.714800000002</v>
      </c>
      <c r="R3591" s="18">
        <f t="shared" si="451"/>
        <v>20094.292799999999</v>
      </c>
      <c r="S3591" s="18">
        <f t="shared" si="452"/>
        <v>8497.6984799999991</v>
      </c>
      <c r="T3591" s="18">
        <f t="shared" si="453"/>
        <v>11185.673639999999</v>
      </c>
      <c r="U3591" s="18">
        <f t="shared" si="454"/>
        <v>5334.0860400000001</v>
      </c>
      <c r="V3591" s="18">
        <f t="shared" si="455"/>
        <v>83037.784800000009</v>
      </c>
      <c r="W3591" s="21">
        <v>49411.89453125</v>
      </c>
      <c r="X3591" s="21">
        <v>67</v>
      </c>
      <c r="Y3591" s="21">
        <v>54</v>
      </c>
      <c r="Z3591" s="21">
        <v>9</v>
      </c>
      <c r="AA3591" s="21">
        <v>60</v>
      </c>
    </row>
    <row r="3592" spans="1:27" hidden="1" x14ac:dyDescent="0.35">
      <c r="A3592">
        <v>365</v>
      </c>
      <c r="B3592" t="s">
        <v>653</v>
      </c>
      <c r="C3592">
        <v>0</v>
      </c>
      <c r="D3592" t="s">
        <v>1269</v>
      </c>
      <c r="E3592" t="s">
        <v>278</v>
      </c>
      <c r="F3592" t="s">
        <v>111</v>
      </c>
      <c r="G3592" s="19">
        <v>966</v>
      </c>
      <c r="H3592" s="19">
        <v>1209.5155</v>
      </c>
      <c r="I3592" s="19">
        <v>1262.8407</v>
      </c>
      <c r="J3592" s="19">
        <v>1912.0996</v>
      </c>
      <c r="K3592" s="19">
        <v>788.27508999999998</v>
      </c>
      <c r="L3592" s="19">
        <v>932.13946999999996</v>
      </c>
      <c r="M3592" s="19">
        <v>394.20443999999998</v>
      </c>
      <c r="N3592" s="19">
        <v>7465.0747000000001</v>
      </c>
      <c r="O3592" s="17">
        <f t="shared" si="448"/>
        <v>11592</v>
      </c>
      <c r="P3592" s="18">
        <f t="shared" si="449"/>
        <v>14514.186</v>
      </c>
      <c r="Q3592" s="18">
        <f t="shared" si="450"/>
        <v>15154.088400000001</v>
      </c>
      <c r="R3592" s="18">
        <f t="shared" si="451"/>
        <v>22945.195200000002</v>
      </c>
      <c r="S3592" s="18">
        <f t="shared" si="452"/>
        <v>9459.3010799999993</v>
      </c>
      <c r="T3592" s="18">
        <f t="shared" si="453"/>
        <v>11185.673639999999</v>
      </c>
      <c r="U3592" s="18">
        <f t="shared" si="454"/>
        <v>4730.4532799999997</v>
      </c>
      <c r="V3592" s="18">
        <f t="shared" si="455"/>
        <v>89580.896399999998</v>
      </c>
      <c r="W3592" s="21">
        <v>49411.89453125</v>
      </c>
      <c r="X3592" s="21">
        <v>67</v>
      </c>
      <c r="Y3592" s="21">
        <v>54</v>
      </c>
      <c r="Z3592" s="21">
        <v>9</v>
      </c>
      <c r="AA3592" s="21">
        <v>60</v>
      </c>
    </row>
    <row r="3593" spans="1:27" x14ac:dyDescent="0.35">
      <c r="A3593">
        <v>1687</v>
      </c>
      <c r="B3593" t="s">
        <v>173</v>
      </c>
      <c r="C3593">
        <v>0</v>
      </c>
      <c r="D3593" t="s">
        <v>1270</v>
      </c>
      <c r="E3593" t="s">
        <v>1271</v>
      </c>
      <c r="F3593" t="s">
        <v>10</v>
      </c>
      <c r="G3593" s="19">
        <v>484</v>
      </c>
      <c r="H3593" s="19">
        <v>260.24270999999999</v>
      </c>
      <c r="I3593" s="19">
        <v>978.25360000000001</v>
      </c>
      <c r="J3593" s="19">
        <v>463.5575</v>
      </c>
      <c r="K3593" s="19">
        <v>269.66845999999998</v>
      </c>
      <c r="L3593" s="19">
        <v>0</v>
      </c>
      <c r="M3593" s="19">
        <v>432.50130999999999</v>
      </c>
      <c r="N3593" s="19">
        <v>2888.2235999999998</v>
      </c>
      <c r="O3593" s="17">
        <f t="shared" si="448"/>
        <v>5808</v>
      </c>
      <c r="P3593" s="18">
        <f t="shared" si="449"/>
        <v>3122.9125199999999</v>
      </c>
      <c r="Q3593" s="18">
        <f t="shared" si="450"/>
        <v>11739.0432</v>
      </c>
      <c r="R3593" s="18">
        <f t="shared" si="451"/>
        <v>5562.6900000000005</v>
      </c>
      <c r="S3593" s="18">
        <f t="shared" si="452"/>
        <v>3236.0215199999998</v>
      </c>
      <c r="T3593" s="18">
        <f t="shared" si="453"/>
        <v>0</v>
      </c>
      <c r="U3593" s="18">
        <f t="shared" si="454"/>
        <v>5190.0157199999994</v>
      </c>
      <c r="V3593" s="18">
        <f t="shared" si="455"/>
        <v>34658.683199999999</v>
      </c>
      <c r="W3593" s="21">
        <v>72519.5859375</v>
      </c>
      <c r="X3593" s="21">
        <v>93</v>
      </c>
      <c r="Y3593" s="21">
        <v>87</v>
      </c>
      <c r="Z3593" s="21">
        <v>73</v>
      </c>
      <c r="AA3593" s="21">
        <v>38</v>
      </c>
    </row>
    <row r="3594" spans="1:27" hidden="1" x14ac:dyDescent="0.35">
      <c r="A3594">
        <v>366</v>
      </c>
      <c r="B3594" t="s">
        <v>653</v>
      </c>
      <c r="C3594">
        <v>1</v>
      </c>
      <c r="D3594" t="s">
        <v>1272</v>
      </c>
      <c r="E3594" t="s">
        <v>1273</v>
      </c>
      <c r="F3594" t="s">
        <v>11</v>
      </c>
      <c r="G3594" s="19">
        <v>1207.3651</v>
      </c>
      <c r="H3594" s="19">
        <v>442.14780000000002</v>
      </c>
      <c r="I3594" s="19">
        <v>887.15210000000002</v>
      </c>
      <c r="J3594" s="19">
        <v>609.36443999999995</v>
      </c>
      <c r="K3594" s="19">
        <v>597.68358999999998</v>
      </c>
      <c r="L3594" s="19">
        <v>625.79327000000001</v>
      </c>
      <c r="M3594" s="19">
        <v>473.93520999999998</v>
      </c>
      <c r="N3594" s="19">
        <v>4843.4413999999997</v>
      </c>
      <c r="O3594" s="17">
        <f t="shared" si="448"/>
        <v>14488.3812</v>
      </c>
      <c r="P3594" s="18">
        <f t="shared" si="449"/>
        <v>5305.7736000000004</v>
      </c>
      <c r="Q3594" s="18">
        <f t="shared" si="450"/>
        <v>10645.825199999999</v>
      </c>
      <c r="R3594" s="18">
        <f t="shared" si="451"/>
        <v>7312.3732799999998</v>
      </c>
      <c r="S3594" s="18">
        <f t="shared" si="452"/>
        <v>7172.2030799999993</v>
      </c>
      <c r="T3594" s="18">
        <f t="shared" si="453"/>
        <v>7509.5192399999996</v>
      </c>
      <c r="U3594" s="18">
        <f t="shared" si="454"/>
        <v>5687.2225199999993</v>
      </c>
      <c r="V3594" s="18">
        <f t="shared" si="455"/>
        <v>58121.296799999996</v>
      </c>
      <c r="W3594" s="21">
        <v>73525.8828125</v>
      </c>
      <c r="X3594" s="21">
        <v>67</v>
      </c>
      <c r="Y3594" s="21">
        <v>17</v>
      </c>
      <c r="Z3594" s="21">
        <v>48</v>
      </c>
      <c r="AA3594" s="21">
        <v>18</v>
      </c>
    </row>
    <row r="3595" spans="1:27" hidden="1" x14ac:dyDescent="0.35">
      <c r="A3595">
        <v>366</v>
      </c>
      <c r="B3595" t="s">
        <v>653</v>
      </c>
      <c r="C3595">
        <v>1</v>
      </c>
      <c r="D3595" t="s">
        <v>1272</v>
      </c>
      <c r="E3595" t="s">
        <v>1273</v>
      </c>
      <c r="F3595" t="s">
        <v>12</v>
      </c>
      <c r="G3595" s="19">
        <v>1207.3651</v>
      </c>
      <c r="H3595" s="19">
        <v>647.82050000000004</v>
      </c>
      <c r="I3595" s="19">
        <v>1020.4161</v>
      </c>
      <c r="J3595" s="19">
        <v>815.60553000000004</v>
      </c>
      <c r="K3595" s="19">
        <v>672.20690999999999</v>
      </c>
      <c r="L3595" s="19">
        <v>1051.3885</v>
      </c>
      <c r="M3595" s="19">
        <v>498.61133000000001</v>
      </c>
      <c r="N3595" s="19">
        <v>5913.4141</v>
      </c>
      <c r="O3595" s="17">
        <f t="shared" si="448"/>
        <v>14488.3812</v>
      </c>
      <c r="P3595" s="18">
        <f t="shared" si="449"/>
        <v>7773.8460000000005</v>
      </c>
      <c r="Q3595" s="18">
        <f t="shared" si="450"/>
        <v>12244.993200000001</v>
      </c>
      <c r="R3595" s="18">
        <f t="shared" si="451"/>
        <v>9787.2663600000014</v>
      </c>
      <c r="S3595" s="18">
        <f t="shared" si="452"/>
        <v>8066.4829200000004</v>
      </c>
      <c r="T3595" s="18">
        <f t="shared" si="453"/>
        <v>12616.662</v>
      </c>
      <c r="U3595" s="18">
        <f t="shared" si="454"/>
        <v>5983.3359600000003</v>
      </c>
      <c r="V3595" s="18">
        <f t="shared" si="455"/>
        <v>70960.969199999992</v>
      </c>
      <c r="W3595" s="21">
        <v>73525.8828125</v>
      </c>
      <c r="X3595" s="21">
        <v>67</v>
      </c>
      <c r="Y3595" s="21">
        <v>17</v>
      </c>
      <c r="Z3595" s="21">
        <v>48</v>
      </c>
      <c r="AA3595" s="21">
        <v>18</v>
      </c>
    </row>
    <row r="3596" spans="1:27" hidden="1" x14ac:dyDescent="0.35">
      <c r="A3596">
        <v>366</v>
      </c>
      <c r="B3596" t="s">
        <v>653</v>
      </c>
      <c r="C3596">
        <v>1</v>
      </c>
      <c r="D3596" t="s">
        <v>1272</v>
      </c>
      <c r="E3596" t="s">
        <v>1273</v>
      </c>
      <c r="F3596" t="s">
        <v>108</v>
      </c>
      <c r="G3596" s="19">
        <v>1596.5628999999999</v>
      </c>
      <c r="H3596" s="19">
        <v>864.22100999999998</v>
      </c>
      <c r="I3596" s="19">
        <v>1094.5217</v>
      </c>
      <c r="J3596" s="19">
        <v>1021.8466</v>
      </c>
      <c r="K3596" s="19">
        <v>891.63904000000002</v>
      </c>
      <c r="L3596" s="19">
        <v>1182.3407999999999</v>
      </c>
      <c r="M3596" s="19">
        <v>694.21807999999999</v>
      </c>
      <c r="N3596" s="19">
        <v>7345.3500999999997</v>
      </c>
      <c r="O3596" s="17">
        <f t="shared" si="448"/>
        <v>19158.754799999999</v>
      </c>
      <c r="P3596" s="18">
        <f t="shared" si="449"/>
        <v>10370.652119999999</v>
      </c>
      <c r="Q3596" s="18">
        <f t="shared" si="450"/>
        <v>13134.260399999999</v>
      </c>
      <c r="R3596" s="18">
        <f t="shared" si="451"/>
        <v>12262.1592</v>
      </c>
      <c r="S3596" s="18">
        <f t="shared" si="452"/>
        <v>10699.66848</v>
      </c>
      <c r="T3596" s="18">
        <f t="shared" si="453"/>
        <v>14188.089599999999</v>
      </c>
      <c r="U3596" s="18">
        <f t="shared" si="454"/>
        <v>8330.6169599999994</v>
      </c>
      <c r="V3596" s="18">
        <f t="shared" si="455"/>
        <v>88144.201199999996</v>
      </c>
      <c r="W3596" s="21">
        <v>73525.8828125</v>
      </c>
      <c r="X3596" s="21">
        <v>67</v>
      </c>
      <c r="Y3596" s="21">
        <v>17</v>
      </c>
      <c r="Z3596" s="21">
        <v>48</v>
      </c>
      <c r="AA3596" s="21">
        <v>18</v>
      </c>
    </row>
    <row r="3597" spans="1:27" hidden="1" x14ac:dyDescent="0.35">
      <c r="A3597">
        <v>366</v>
      </c>
      <c r="B3597" t="s">
        <v>653</v>
      </c>
      <c r="C3597">
        <v>1</v>
      </c>
      <c r="D3597" t="s">
        <v>1272</v>
      </c>
      <c r="E3597" t="s">
        <v>1273</v>
      </c>
      <c r="F3597" t="s">
        <v>109</v>
      </c>
      <c r="G3597" s="19">
        <v>1596.5628999999999</v>
      </c>
      <c r="H3597" s="19">
        <v>1057.865</v>
      </c>
      <c r="I3597" s="19">
        <v>1147.2725</v>
      </c>
      <c r="J3597" s="19">
        <v>1228.0876000000001</v>
      </c>
      <c r="K3597" s="19">
        <v>961.80382999999995</v>
      </c>
      <c r="L3597" s="19">
        <v>1182.3407999999999</v>
      </c>
      <c r="M3597" s="19">
        <v>687.21094000000005</v>
      </c>
      <c r="N3597" s="19">
        <v>7861.1436000000003</v>
      </c>
      <c r="O3597" s="17">
        <f t="shared" si="448"/>
        <v>19158.754799999999</v>
      </c>
      <c r="P3597" s="18">
        <f t="shared" si="449"/>
        <v>12694.380000000001</v>
      </c>
      <c r="Q3597" s="18">
        <f t="shared" si="450"/>
        <v>13767.27</v>
      </c>
      <c r="R3597" s="18">
        <f t="shared" si="451"/>
        <v>14737.051200000002</v>
      </c>
      <c r="S3597" s="18">
        <f t="shared" si="452"/>
        <v>11541.64596</v>
      </c>
      <c r="T3597" s="18">
        <f t="shared" si="453"/>
        <v>14188.089599999999</v>
      </c>
      <c r="U3597" s="18">
        <f t="shared" si="454"/>
        <v>8246.5312800000011</v>
      </c>
      <c r="V3597" s="18">
        <f t="shared" si="455"/>
        <v>94333.723200000008</v>
      </c>
      <c r="W3597" s="21">
        <v>73525.8828125</v>
      </c>
      <c r="X3597" s="21">
        <v>67</v>
      </c>
      <c r="Y3597" s="21">
        <v>17</v>
      </c>
      <c r="Z3597" s="21">
        <v>48</v>
      </c>
      <c r="AA3597" s="21">
        <v>18</v>
      </c>
    </row>
    <row r="3598" spans="1:27" hidden="1" x14ac:dyDescent="0.35">
      <c r="A3598">
        <v>366</v>
      </c>
      <c r="B3598" t="s">
        <v>653</v>
      </c>
      <c r="C3598">
        <v>1</v>
      </c>
      <c r="D3598" t="s">
        <v>1272</v>
      </c>
      <c r="E3598" t="s">
        <v>1273</v>
      </c>
      <c r="F3598" t="s">
        <v>13</v>
      </c>
      <c r="G3598" s="19">
        <v>939.37743999999998</v>
      </c>
      <c r="H3598" s="19">
        <v>550.02581999999995</v>
      </c>
      <c r="I3598" s="19">
        <v>997.10352</v>
      </c>
      <c r="J3598" s="19">
        <v>806.24663999999996</v>
      </c>
      <c r="K3598" s="19">
        <v>539.66956000000005</v>
      </c>
      <c r="L3598" s="19">
        <v>0</v>
      </c>
      <c r="M3598" s="19">
        <v>506.61264</v>
      </c>
      <c r="N3598" s="19">
        <v>4339.0356000000002</v>
      </c>
      <c r="O3598" s="17">
        <f t="shared" si="448"/>
        <v>11272.529279999999</v>
      </c>
      <c r="P3598" s="18">
        <f t="shared" si="449"/>
        <v>6600.3098399999999</v>
      </c>
      <c r="Q3598" s="18">
        <f t="shared" si="450"/>
        <v>11965.24224</v>
      </c>
      <c r="R3598" s="18">
        <f t="shared" si="451"/>
        <v>9674.9596799999999</v>
      </c>
      <c r="S3598" s="18">
        <f t="shared" si="452"/>
        <v>6476.0347200000006</v>
      </c>
      <c r="T3598" s="18">
        <f t="shared" si="453"/>
        <v>0</v>
      </c>
      <c r="U3598" s="18">
        <f t="shared" si="454"/>
        <v>6079.3516799999998</v>
      </c>
      <c r="V3598" s="18">
        <f t="shared" si="455"/>
        <v>52068.427200000006</v>
      </c>
      <c r="W3598" s="21">
        <v>73525.8828125</v>
      </c>
      <c r="X3598" s="21">
        <v>67</v>
      </c>
      <c r="Y3598" s="21">
        <v>17</v>
      </c>
      <c r="Z3598" s="21">
        <v>48</v>
      </c>
      <c r="AA3598" s="21">
        <v>18</v>
      </c>
    </row>
    <row r="3599" spans="1:27" hidden="1" x14ac:dyDescent="0.35">
      <c r="A3599">
        <v>366</v>
      </c>
      <c r="B3599" t="s">
        <v>653</v>
      </c>
      <c r="C3599">
        <v>1</v>
      </c>
      <c r="D3599" t="s">
        <v>1272</v>
      </c>
      <c r="E3599" t="s">
        <v>1273</v>
      </c>
      <c r="F3599" t="s">
        <v>14</v>
      </c>
      <c r="G3599" s="19">
        <v>1207.3651</v>
      </c>
      <c r="H3599" s="19">
        <v>684.5625</v>
      </c>
      <c r="I3599" s="19">
        <v>1133.2240999999999</v>
      </c>
      <c r="J3599" s="19">
        <v>1012.4878</v>
      </c>
      <c r="K3599" s="19">
        <v>685.51995999999997</v>
      </c>
      <c r="L3599" s="19">
        <v>625.79327000000001</v>
      </c>
      <c r="M3599" s="19">
        <v>604.74901999999997</v>
      </c>
      <c r="N3599" s="19">
        <v>5953.7016999999996</v>
      </c>
      <c r="O3599" s="17">
        <f t="shared" si="448"/>
        <v>14488.3812</v>
      </c>
      <c r="P3599" s="18">
        <f t="shared" si="449"/>
        <v>8214.75</v>
      </c>
      <c r="Q3599" s="18">
        <f t="shared" si="450"/>
        <v>13598.689199999999</v>
      </c>
      <c r="R3599" s="18">
        <f t="shared" si="451"/>
        <v>12149.8536</v>
      </c>
      <c r="S3599" s="18">
        <f t="shared" si="452"/>
        <v>8226.2395199999992</v>
      </c>
      <c r="T3599" s="18">
        <f t="shared" si="453"/>
        <v>7509.5192399999996</v>
      </c>
      <c r="U3599" s="18">
        <f t="shared" si="454"/>
        <v>7256.9882399999997</v>
      </c>
      <c r="V3599" s="18">
        <f t="shared" si="455"/>
        <v>71444.420400000003</v>
      </c>
      <c r="W3599" s="21">
        <v>73525.8828125</v>
      </c>
      <c r="X3599" s="21">
        <v>67</v>
      </c>
      <c r="Y3599" s="21">
        <v>17</v>
      </c>
      <c r="Z3599" s="21">
        <v>48</v>
      </c>
      <c r="AA3599" s="21">
        <v>18</v>
      </c>
    </row>
    <row r="3600" spans="1:27" hidden="1" x14ac:dyDescent="0.35">
      <c r="A3600">
        <v>366</v>
      </c>
      <c r="B3600" t="s">
        <v>653</v>
      </c>
      <c r="C3600">
        <v>1</v>
      </c>
      <c r="D3600" t="s">
        <v>1272</v>
      </c>
      <c r="E3600" t="s">
        <v>1273</v>
      </c>
      <c r="F3600" t="s">
        <v>15</v>
      </c>
      <c r="G3600" s="19">
        <v>1207.3651</v>
      </c>
      <c r="H3600" s="19">
        <v>866.98364000000004</v>
      </c>
      <c r="I3600" s="19">
        <v>1204.7933</v>
      </c>
      <c r="J3600" s="19">
        <v>1218.7289000000001</v>
      </c>
      <c r="K3600" s="19">
        <v>751.61829</v>
      </c>
      <c r="L3600" s="19">
        <v>1051.3885</v>
      </c>
      <c r="M3600" s="19">
        <v>582.99805000000003</v>
      </c>
      <c r="N3600" s="19">
        <v>6883.8760000000002</v>
      </c>
      <c r="O3600" s="17">
        <f t="shared" si="448"/>
        <v>14488.3812</v>
      </c>
      <c r="P3600" s="18">
        <f t="shared" si="449"/>
        <v>10403.803680000001</v>
      </c>
      <c r="Q3600" s="18">
        <f t="shared" si="450"/>
        <v>14457.5196</v>
      </c>
      <c r="R3600" s="18">
        <f t="shared" si="451"/>
        <v>14624.746800000001</v>
      </c>
      <c r="S3600" s="18">
        <f t="shared" si="452"/>
        <v>9019.4194800000005</v>
      </c>
      <c r="T3600" s="18">
        <f t="shared" si="453"/>
        <v>12616.662</v>
      </c>
      <c r="U3600" s="18">
        <f t="shared" si="454"/>
        <v>6995.9766</v>
      </c>
      <c r="V3600" s="18">
        <f t="shared" si="455"/>
        <v>82606.512000000002</v>
      </c>
      <c r="W3600" s="21">
        <v>73525.8828125</v>
      </c>
      <c r="X3600" s="21">
        <v>67</v>
      </c>
      <c r="Y3600" s="21">
        <v>17</v>
      </c>
      <c r="Z3600" s="21">
        <v>48</v>
      </c>
      <c r="AA3600" s="21">
        <v>18</v>
      </c>
    </row>
    <row r="3601" spans="1:27" hidden="1" x14ac:dyDescent="0.35">
      <c r="A3601">
        <v>366</v>
      </c>
      <c r="B3601" t="s">
        <v>653</v>
      </c>
      <c r="C3601">
        <v>1</v>
      </c>
      <c r="D3601" t="s">
        <v>1272</v>
      </c>
      <c r="E3601" t="s">
        <v>1273</v>
      </c>
      <c r="F3601" t="s">
        <v>110</v>
      </c>
      <c r="G3601" s="19">
        <v>1596.5628999999999</v>
      </c>
      <c r="H3601" s="19">
        <v>1058.5210999999999</v>
      </c>
      <c r="I3601" s="19">
        <v>1255.7816</v>
      </c>
      <c r="J3601" s="19">
        <v>1424.97</v>
      </c>
      <c r="K3601" s="19">
        <v>962.04163000000005</v>
      </c>
      <c r="L3601" s="19">
        <v>1182.3407999999999</v>
      </c>
      <c r="M3601" s="19">
        <v>680.31835999999998</v>
      </c>
      <c r="N3601" s="19">
        <v>8160.5361000000003</v>
      </c>
      <c r="O3601" s="17">
        <f t="shared" si="448"/>
        <v>19158.754799999999</v>
      </c>
      <c r="P3601" s="18">
        <f t="shared" si="449"/>
        <v>12702.253199999999</v>
      </c>
      <c r="Q3601" s="18">
        <f t="shared" si="450"/>
        <v>15069.379199999999</v>
      </c>
      <c r="R3601" s="18">
        <f t="shared" si="451"/>
        <v>17099.64</v>
      </c>
      <c r="S3601" s="18">
        <f t="shared" si="452"/>
        <v>11544.49956</v>
      </c>
      <c r="T3601" s="18">
        <f t="shared" si="453"/>
        <v>14188.089599999999</v>
      </c>
      <c r="U3601" s="18">
        <f t="shared" si="454"/>
        <v>8163.8203199999998</v>
      </c>
      <c r="V3601" s="18">
        <f t="shared" si="455"/>
        <v>97926.433199999999</v>
      </c>
      <c r="W3601" s="21">
        <v>73525.8828125</v>
      </c>
      <c r="X3601" s="21">
        <v>67</v>
      </c>
      <c r="Y3601" s="21">
        <v>17</v>
      </c>
      <c r="Z3601" s="21">
        <v>48</v>
      </c>
      <c r="AA3601" s="21">
        <v>18</v>
      </c>
    </row>
    <row r="3602" spans="1:27" hidden="1" x14ac:dyDescent="0.35">
      <c r="A3602">
        <v>366</v>
      </c>
      <c r="B3602" t="s">
        <v>653</v>
      </c>
      <c r="C3602">
        <v>1</v>
      </c>
      <c r="D3602" t="s">
        <v>1272</v>
      </c>
      <c r="E3602" t="s">
        <v>1273</v>
      </c>
      <c r="F3602" t="s">
        <v>111</v>
      </c>
      <c r="G3602" s="19">
        <v>1596.5628999999999</v>
      </c>
      <c r="H3602" s="19">
        <v>1295.3761</v>
      </c>
      <c r="I3602" s="19">
        <v>1289.9541999999999</v>
      </c>
      <c r="J3602" s="19">
        <v>1631.2111</v>
      </c>
      <c r="K3602" s="19">
        <v>1047.8634999999999</v>
      </c>
      <c r="L3602" s="19">
        <v>1182.3407999999999</v>
      </c>
      <c r="M3602" s="19">
        <v>645.38544000000002</v>
      </c>
      <c r="N3602" s="19">
        <v>8688.6942999999992</v>
      </c>
      <c r="O3602" s="17">
        <f t="shared" si="448"/>
        <v>19158.754799999999</v>
      </c>
      <c r="P3602" s="18">
        <f t="shared" si="449"/>
        <v>15544.513199999999</v>
      </c>
      <c r="Q3602" s="18">
        <f t="shared" si="450"/>
        <v>15479.450399999998</v>
      </c>
      <c r="R3602" s="18">
        <f t="shared" si="451"/>
        <v>19574.533199999998</v>
      </c>
      <c r="S3602" s="18">
        <f t="shared" si="452"/>
        <v>12574.361999999999</v>
      </c>
      <c r="T3602" s="18">
        <f t="shared" si="453"/>
        <v>14188.089599999999</v>
      </c>
      <c r="U3602" s="18">
        <f t="shared" si="454"/>
        <v>7744.6252800000002</v>
      </c>
      <c r="V3602" s="18">
        <f t="shared" si="455"/>
        <v>104264.33159999999</v>
      </c>
      <c r="W3602" s="21">
        <v>73525.8828125</v>
      </c>
      <c r="X3602" s="21">
        <v>67</v>
      </c>
      <c r="Y3602" s="21">
        <v>17</v>
      </c>
      <c r="Z3602" s="21">
        <v>48</v>
      </c>
      <c r="AA3602" s="21">
        <v>18</v>
      </c>
    </row>
    <row r="3603" spans="1:27" x14ac:dyDescent="0.35">
      <c r="A3603">
        <v>7</v>
      </c>
      <c r="B3603" t="s">
        <v>105</v>
      </c>
      <c r="C3603">
        <v>0</v>
      </c>
      <c r="D3603" t="s">
        <v>135</v>
      </c>
      <c r="E3603" t="s">
        <v>136</v>
      </c>
      <c r="F3603" t="s">
        <v>10</v>
      </c>
      <c r="G3603" s="19">
        <v>479</v>
      </c>
      <c r="H3603" s="19">
        <v>256.78435999999999</v>
      </c>
      <c r="I3603" s="19">
        <v>921.05951000000005</v>
      </c>
      <c r="J3603" s="19">
        <v>473.89917000000003</v>
      </c>
      <c r="K3603" s="19">
        <v>266.6037</v>
      </c>
      <c r="L3603" s="19">
        <v>0</v>
      </c>
      <c r="M3603" s="19">
        <v>450.89940999999999</v>
      </c>
      <c r="N3603" s="19">
        <v>2848.2460999999998</v>
      </c>
      <c r="O3603" s="17">
        <f t="shared" si="448"/>
        <v>5748</v>
      </c>
      <c r="P3603" s="18">
        <f t="shared" si="449"/>
        <v>3081.4123199999999</v>
      </c>
      <c r="Q3603" s="18">
        <f t="shared" si="450"/>
        <v>11052.714120000001</v>
      </c>
      <c r="R3603" s="18">
        <f t="shared" si="451"/>
        <v>5686.7900399999999</v>
      </c>
      <c r="S3603" s="18">
        <f t="shared" si="452"/>
        <v>3199.2444</v>
      </c>
      <c r="T3603" s="18">
        <f t="shared" si="453"/>
        <v>0</v>
      </c>
      <c r="U3603" s="18">
        <f t="shared" si="454"/>
        <v>5410.7929199999999</v>
      </c>
      <c r="V3603" s="18">
        <f t="shared" si="455"/>
        <v>34178.953199999996</v>
      </c>
      <c r="W3603" s="21">
        <v>51857.796875</v>
      </c>
      <c r="X3603" s="21">
        <v>67</v>
      </c>
      <c r="Y3603" s="21">
        <v>66</v>
      </c>
      <c r="Z3603" s="21">
        <v>21</v>
      </c>
      <c r="AA3603" s="21">
        <v>49</v>
      </c>
    </row>
    <row r="3604" spans="1:27" hidden="1" x14ac:dyDescent="0.35">
      <c r="A3604">
        <v>367</v>
      </c>
      <c r="B3604" t="s">
        <v>653</v>
      </c>
      <c r="C3604">
        <v>1</v>
      </c>
      <c r="D3604" t="s">
        <v>1274</v>
      </c>
      <c r="E3604" t="s">
        <v>285</v>
      </c>
      <c r="F3604" t="s">
        <v>11</v>
      </c>
      <c r="G3604" s="19">
        <v>939</v>
      </c>
      <c r="H3604" s="19">
        <v>400.09915000000001</v>
      </c>
      <c r="I3604" s="19">
        <v>931.32061999999996</v>
      </c>
      <c r="J3604" s="19">
        <v>586.91138000000001</v>
      </c>
      <c r="K3604" s="19">
        <v>485.20844</v>
      </c>
      <c r="L3604" s="19">
        <v>549.87401999999997</v>
      </c>
      <c r="M3604" s="19">
        <v>375.10253999999998</v>
      </c>
      <c r="N3604" s="19">
        <v>4267.5160999999998</v>
      </c>
      <c r="O3604" s="17">
        <f t="shared" si="448"/>
        <v>11268</v>
      </c>
      <c r="P3604" s="18">
        <f t="shared" si="449"/>
        <v>4801.1898000000001</v>
      </c>
      <c r="Q3604" s="18">
        <f t="shared" si="450"/>
        <v>11175.84744</v>
      </c>
      <c r="R3604" s="18">
        <f t="shared" si="451"/>
        <v>7042.9365600000001</v>
      </c>
      <c r="S3604" s="18">
        <f t="shared" si="452"/>
        <v>5822.5012800000004</v>
      </c>
      <c r="T3604" s="18">
        <f t="shared" si="453"/>
        <v>6598.4882399999997</v>
      </c>
      <c r="U3604" s="18">
        <f t="shared" si="454"/>
        <v>4501.2304800000002</v>
      </c>
      <c r="V3604" s="18">
        <f t="shared" si="455"/>
        <v>51210.193199999994</v>
      </c>
      <c r="W3604" s="21">
        <v>56045.19140625</v>
      </c>
      <c r="X3604" s="21">
        <v>67</v>
      </c>
      <c r="Y3604" s="21">
        <v>51</v>
      </c>
      <c r="Z3604" s="21">
        <v>27</v>
      </c>
      <c r="AA3604" s="21">
        <v>46</v>
      </c>
    </row>
    <row r="3605" spans="1:27" hidden="1" x14ac:dyDescent="0.35">
      <c r="A3605">
        <v>367</v>
      </c>
      <c r="B3605" t="s">
        <v>653</v>
      </c>
      <c r="C3605">
        <v>1</v>
      </c>
      <c r="D3605" t="s">
        <v>1274</v>
      </c>
      <c r="E3605" t="s">
        <v>285</v>
      </c>
      <c r="F3605" t="s">
        <v>12</v>
      </c>
      <c r="G3605" s="19">
        <v>939</v>
      </c>
      <c r="H3605" s="19">
        <v>586.21216000000004</v>
      </c>
      <c r="I3605" s="19">
        <v>1002.3927</v>
      </c>
      <c r="J3605" s="19">
        <v>785.69939999999997</v>
      </c>
      <c r="K3605" s="19">
        <v>552.64453000000003</v>
      </c>
      <c r="L3605" s="19">
        <v>923.8374</v>
      </c>
      <c r="M3605" s="19">
        <v>337.69173999999998</v>
      </c>
      <c r="N3605" s="19">
        <v>5127.4780000000001</v>
      </c>
      <c r="O3605" s="17">
        <f t="shared" si="448"/>
        <v>11268</v>
      </c>
      <c r="P3605" s="18">
        <f t="shared" si="449"/>
        <v>7034.5459200000005</v>
      </c>
      <c r="Q3605" s="18">
        <f t="shared" si="450"/>
        <v>12028.7124</v>
      </c>
      <c r="R3605" s="18">
        <f t="shared" si="451"/>
        <v>9428.3927999999996</v>
      </c>
      <c r="S3605" s="18">
        <f t="shared" si="452"/>
        <v>6631.7343600000004</v>
      </c>
      <c r="T3605" s="18">
        <f t="shared" si="453"/>
        <v>11086.0488</v>
      </c>
      <c r="U3605" s="18">
        <f t="shared" si="454"/>
        <v>4052.3008799999998</v>
      </c>
      <c r="V3605" s="18">
        <f t="shared" si="455"/>
        <v>61529.736000000004</v>
      </c>
      <c r="W3605" s="21">
        <v>56045.19140625</v>
      </c>
      <c r="X3605" s="21">
        <v>67</v>
      </c>
      <c r="Y3605" s="21">
        <v>51</v>
      </c>
      <c r="Z3605" s="21">
        <v>27</v>
      </c>
      <c r="AA3605" s="21">
        <v>46</v>
      </c>
    </row>
    <row r="3606" spans="1:27" hidden="1" x14ac:dyDescent="0.35">
      <c r="A3606">
        <v>367</v>
      </c>
      <c r="B3606" t="s">
        <v>653</v>
      </c>
      <c r="C3606">
        <v>1</v>
      </c>
      <c r="D3606" t="s">
        <v>1274</v>
      </c>
      <c r="E3606" t="s">
        <v>285</v>
      </c>
      <c r="F3606" t="s">
        <v>108</v>
      </c>
      <c r="G3606" s="19">
        <v>1226</v>
      </c>
      <c r="H3606" s="19">
        <v>782.03290000000004</v>
      </c>
      <c r="I3606" s="19">
        <v>1053.3364999999999</v>
      </c>
      <c r="J3606" s="19">
        <v>984.48743000000002</v>
      </c>
      <c r="K3606" s="19">
        <v>727.58954000000006</v>
      </c>
      <c r="L3606" s="19">
        <v>1038.903</v>
      </c>
      <c r="M3606" s="19">
        <v>415.13216999999997</v>
      </c>
      <c r="N3606" s="19">
        <v>6227.4813999999997</v>
      </c>
      <c r="O3606" s="17">
        <f t="shared" si="448"/>
        <v>14712</v>
      </c>
      <c r="P3606" s="18">
        <f t="shared" si="449"/>
        <v>9384.3948</v>
      </c>
      <c r="Q3606" s="18">
        <f t="shared" si="450"/>
        <v>12640.037999999999</v>
      </c>
      <c r="R3606" s="18">
        <f t="shared" si="451"/>
        <v>11813.84916</v>
      </c>
      <c r="S3606" s="18">
        <f t="shared" si="452"/>
        <v>8731.0744800000011</v>
      </c>
      <c r="T3606" s="18">
        <f t="shared" si="453"/>
        <v>12466.835999999999</v>
      </c>
      <c r="U3606" s="18">
        <f t="shared" si="454"/>
        <v>4981.5860400000001</v>
      </c>
      <c r="V3606" s="18">
        <f t="shared" si="455"/>
        <v>74729.776799999992</v>
      </c>
      <c r="W3606" s="21">
        <v>56045.19140625</v>
      </c>
      <c r="X3606" s="21">
        <v>67</v>
      </c>
      <c r="Y3606" s="21">
        <v>51</v>
      </c>
      <c r="Z3606" s="21">
        <v>27</v>
      </c>
      <c r="AA3606" s="21">
        <v>46</v>
      </c>
    </row>
    <row r="3607" spans="1:27" hidden="1" x14ac:dyDescent="0.35">
      <c r="A3607">
        <v>367</v>
      </c>
      <c r="B3607" t="s">
        <v>653</v>
      </c>
      <c r="C3607">
        <v>1</v>
      </c>
      <c r="D3607" t="s">
        <v>1274</v>
      </c>
      <c r="E3607" t="s">
        <v>285</v>
      </c>
      <c r="F3607" t="s">
        <v>109</v>
      </c>
      <c r="G3607" s="19">
        <v>1226</v>
      </c>
      <c r="H3607" s="19">
        <v>957.26104999999995</v>
      </c>
      <c r="I3607" s="19">
        <v>1130.0059000000001</v>
      </c>
      <c r="J3607" s="19">
        <v>1183.2755</v>
      </c>
      <c r="K3607" s="19">
        <v>791.08154000000002</v>
      </c>
      <c r="L3607" s="19">
        <v>1038.903</v>
      </c>
      <c r="M3607" s="19">
        <v>380.33920000000001</v>
      </c>
      <c r="N3607" s="19">
        <v>6706.8662000000004</v>
      </c>
      <c r="O3607" s="17">
        <f t="shared" si="448"/>
        <v>14712</v>
      </c>
      <c r="P3607" s="18">
        <f t="shared" si="449"/>
        <v>11487.132599999999</v>
      </c>
      <c r="Q3607" s="18">
        <f t="shared" si="450"/>
        <v>13560.070800000001</v>
      </c>
      <c r="R3607" s="18">
        <f t="shared" si="451"/>
        <v>14199.306</v>
      </c>
      <c r="S3607" s="18">
        <f t="shared" si="452"/>
        <v>9492.9784799999998</v>
      </c>
      <c r="T3607" s="18">
        <f t="shared" si="453"/>
        <v>12466.835999999999</v>
      </c>
      <c r="U3607" s="18">
        <f t="shared" si="454"/>
        <v>4564.0704000000005</v>
      </c>
      <c r="V3607" s="18">
        <f t="shared" si="455"/>
        <v>80482.394400000005</v>
      </c>
      <c r="W3607" s="21">
        <v>56045.19140625</v>
      </c>
      <c r="X3607" s="21">
        <v>67</v>
      </c>
      <c r="Y3607" s="21">
        <v>51</v>
      </c>
      <c r="Z3607" s="21">
        <v>27</v>
      </c>
      <c r="AA3607" s="21">
        <v>46</v>
      </c>
    </row>
    <row r="3608" spans="1:27" hidden="1" x14ac:dyDescent="0.35">
      <c r="A3608">
        <v>367</v>
      </c>
      <c r="B3608" t="s">
        <v>653</v>
      </c>
      <c r="C3608">
        <v>1</v>
      </c>
      <c r="D3608" t="s">
        <v>1274</v>
      </c>
      <c r="E3608" t="s">
        <v>285</v>
      </c>
      <c r="F3608" t="s">
        <v>13</v>
      </c>
      <c r="G3608" s="19">
        <v>757</v>
      </c>
      <c r="H3608" s="19">
        <v>497.71785999999997</v>
      </c>
      <c r="I3608" s="19">
        <v>1038.5391999999999</v>
      </c>
      <c r="J3608" s="19">
        <v>776.24663999999996</v>
      </c>
      <c r="K3608" s="19">
        <v>454.63378999999998</v>
      </c>
      <c r="L3608" s="19">
        <v>0</v>
      </c>
      <c r="M3608" s="19">
        <v>445.93423000000001</v>
      </c>
      <c r="N3608" s="19">
        <v>3970.0718000000002</v>
      </c>
      <c r="O3608" s="17">
        <f t="shared" si="448"/>
        <v>9084</v>
      </c>
      <c r="P3608" s="18">
        <f t="shared" si="449"/>
        <v>5972.6143199999997</v>
      </c>
      <c r="Q3608" s="18">
        <f t="shared" si="450"/>
        <v>12462.470399999998</v>
      </c>
      <c r="R3608" s="18">
        <f t="shared" si="451"/>
        <v>9314.9596799999999</v>
      </c>
      <c r="S3608" s="18">
        <f t="shared" si="452"/>
        <v>5455.6054800000002</v>
      </c>
      <c r="T3608" s="18">
        <f t="shared" si="453"/>
        <v>0</v>
      </c>
      <c r="U3608" s="18">
        <f t="shared" si="454"/>
        <v>5351.2107599999999</v>
      </c>
      <c r="V3608" s="18">
        <f t="shared" si="455"/>
        <v>47640.861600000004</v>
      </c>
      <c r="W3608" s="21">
        <v>56045.19140625</v>
      </c>
      <c r="X3608" s="21">
        <v>67</v>
      </c>
      <c r="Y3608" s="21">
        <v>51</v>
      </c>
      <c r="Z3608" s="21">
        <v>27</v>
      </c>
      <c r="AA3608" s="21">
        <v>46</v>
      </c>
    </row>
    <row r="3609" spans="1:27" hidden="1" x14ac:dyDescent="0.35">
      <c r="A3609">
        <v>367</v>
      </c>
      <c r="B3609" t="s">
        <v>653</v>
      </c>
      <c r="C3609">
        <v>1</v>
      </c>
      <c r="D3609" t="s">
        <v>1274</v>
      </c>
      <c r="E3609" t="s">
        <v>285</v>
      </c>
      <c r="F3609" t="s">
        <v>14</v>
      </c>
      <c r="G3609" s="19">
        <v>939</v>
      </c>
      <c r="H3609" s="19">
        <v>619.46001999999999</v>
      </c>
      <c r="I3609" s="19">
        <v>1105.7501999999999</v>
      </c>
      <c r="J3609" s="19">
        <v>975.03467000000001</v>
      </c>
      <c r="K3609" s="19">
        <v>564.69152999999994</v>
      </c>
      <c r="L3609" s="19">
        <v>549.87401999999997</v>
      </c>
      <c r="M3609" s="19">
        <v>482.03451999999999</v>
      </c>
      <c r="N3609" s="19">
        <v>5235.8451999999997</v>
      </c>
      <c r="O3609" s="17">
        <f t="shared" si="448"/>
        <v>11268</v>
      </c>
      <c r="P3609" s="18">
        <f t="shared" si="449"/>
        <v>7433.5202399999998</v>
      </c>
      <c r="Q3609" s="18">
        <f t="shared" si="450"/>
        <v>13269.002399999999</v>
      </c>
      <c r="R3609" s="18">
        <f t="shared" si="451"/>
        <v>11700.41604</v>
      </c>
      <c r="S3609" s="18">
        <f t="shared" si="452"/>
        <v>6776.2983599999989</v>
      </c>
      <c r="T3609" s="18">
        <f t="shared" si="453"/>
        <v>6598.4882399999997</v>
      </c>
      <c r="U3609" s="18">
        <f t="shared" si="454"/>
        <v>5784.4142400000001</v>
      </c>
      <c r="V3609" s="18">
        <f t="shared" si="455"/>
        <v>62830.142399999997</v>
      </c>
      <c r="W3609" s="21">
        <v>56045.19140625</v>
      </c>
      <c r="X3609" s="21">
        <v>67</v>
      </c>
      <c r="Y3609" s="21">
        <v>51</v>
      </c>
      <c r="Z3609" s="21">
        <v>27</v>
      </c>
      <c r="AA3609" s="21">
        <v>46</v>
      </c>
    </row>
    <row r="3610" spans="1:27" hidden="1" x14ac:dyDescent="0.35">
      <c r="A3610">
        <v>367</v>
      </c>
      <c r="B3610" t="s">
        <v>653</v>
      </c>
      <c r="C3610">
        <v>1</v>
      </c>
      <c r="D3610" t="s">
        <v>1274</v>
      </c>
      <c r="E3610" t="s">
        <v>285</v>
      </c>
      <c r="F3610" t="s">
        <v>15</v>
      </c>
      <c r="G3610" s="19">
        <v>939</v>
      </c>
      <c r="H3610" s="19">
        <v>784.53270999999995</v>
      </c>
      <c r="I3610" s="19">
        <v>1154.0397</v>
      </c>
      <c r="J3610" s="19">
        <v>1173.8227999999999</v>
      </c>
      <c r="K3610" s="19">
        <v>624.50385000000006</v>
      </c>
      <c r="L3610" s="19">
        <v>923.8374</v>
      </c>
      <c r="M3610" s="19">
        <v>435.13085999999998</v>
      </c>
      <c r="N3610" s="19">
        <v>6034.8671999999997</v>
      </c>
      <c r="O3610" s="17">
        <f t="shared" si="448"/>
        <v>11268</v>
      </c>
      <c r="P3610" s="18">
        <f t="shared" si="449"/>
        <v>9414.3925199999994</v>
      </c>
      <c r="Q3610" s="18">
        <f t="shared" si="450"/>
        <v>13848.4764</v>
      </c>
      <c r="R3610" s="18">
        <f t="shared" si="451"/>
        <v>14085.873599999999</v>
      </c>
      <c r="S3610" s="18">
        <f t="shared" si="452"/>
        <v>7494.0462000000007</v>
      </c>
      <c r="T3610" s="18">
        <f t="shared" si="453"/>
        <v>11086.0488</v>
      </c>
      <c r="U3610" s="18">
        <f t="shared" si="454"/>
        <v>5221.5703199999998</v>
      </c>
      <c r="V3610" s="18">
        <f t="shared" si="455"/>
        <v>72418.406399999993</v>
      </c>
      <c r="W3610" s="21">
        <v>56045.19140625</v>
      </c>
      <c r="X3610" s="21">
        <v>67</v>
      </c>
      <c r="Y3610" s="21">
        <v>51</v>
      </c>
      <c r="Z3610" s="21">
        <v>27</v>
      </c>
      <c r="AA3610" s="21">
        <v>46</v>
      </c>
    </row>
    <row r="3611" spans="1:27" hidden="1" x14ac:dyDescent="0.35">
      <c r="A3611">
        <v>367</v>
      </c>
      <c r="B3611" t="s">
        <v>653</v>
      </c>
      <c r="C3611">
        <v>1</v>
      </c>
      <c r="D3611" t="s">
        <v>1274</v>
      </c>
      <c r="E3611" t="s">
        <v>285</v>
      </c>
      <c r="F3611" t="s">
        <v>110</v>
      </c>
      <c r="G3611" s="19">
        <v>1226</v>
      </c>
      <c r="H3611" s="19">
        <v>957.85479999999995</v>
      </c>
      <c r="I3611" s="19">
        <v>1235.2139</v>
      </c>
      <c r="J3611" s="19">
        <v>1372.6107999999999</v>
      </c>
      <c r="K3611" s="19">
        <v>791.29669000000001</v>
      </c>
      <c r="L3611" s="19">
        <v>1038.903</v>
      </c>
      <c r="M3611" s="19">
        <v>475.94922000000003</v>
      </c>
      <c r="N3611" s="19">
        <v>7097.8280999999997</v>
      </c>
      <c r="O3611" s="17">
        <f t="shared" si="448"/>
        <v>14712</v>
      </c>
      <c r="P3611" s="18">
        <f t="shared" si="449"/>
        <v>11494.257599999999</v>
      </c>
      <c r="Q3611" s="18">
        <f t="shared" si="450"/>
        <v>14822.566800000001</v>
      </c>
      <c r="R3611" s="18">
        <f t="shared" si="451"/>
        <v>16471.329599999997</v>
      </c>
      <c r="S3611" s="18">
        <f t="shared" si="452"/>
        <v>9495.5602799999997</v>
      </c>
      <c r="T3611" s="18">
        <f t="shared" si="453"/>
        <v>12466.835999999999</v>
      </c>
      <c r="U3611" s="18">
        <f t="shared" si="454"/>
        <v>5711.3906400000005</v>
      </c>
      <c r="V3611" s="18">
        <f t="shared" si="455"/>
        <v>85173.9372</v>
      </c>
      <c r="W3611" s="21">
        <v>56045.19140625</v>
      </c>
      <c r="X3611" s="21">
        <v>67</v>
      </c>
      <c r="Y3611" s="21">
        <v>51</v>
      </c>
      <c r="Z3611" s="21">
        <v>27</v>
      </c>
      <c r="AA3611" s="21">
        <v>46</v>
      </c>
    </row>
    <row r="3612" spans="1:27" hidden="1" x14ac:dyDescent="0.35">
      <c r="A3612">
        <v>367</v>
      </c>
      <c r="B3612" t="s">
        <v>653</v>
      </c>
      <c r="C3612">
        <v>1</v>
      </c>
      <c r="D3612" t="s">
        <v>1274</v>
      </c>
      <c r="E3612" t="s">
        <v>285</v>
      </c>
      <c r="F3612" t="s">
        <v>111</v>
      </c>
      <c r="G3612" s="19">
        <v>1226</v>
      </c>
      <c r="H3612" s="19">
        <v>1172.1847</v>
      </c>
      <c r="I3612" s="19">
        <v>1247.8590999999999</v>
      </c>
      <c r="J3612" s="19">
        <v>1571.3987999999999</v>
      </c>
      <c r="K3612" s="19">
        <v>868.95685000000003</v>
      </c>
      <c r="L3612" s="19">
        <v>1038.903</v>
      </c>
      <c r="M3612" s="19">
        <v>407.73696999999999</v>
      </c>
      <c r="N3612" s="19">
        <v>7533.0396000000001</v>
      </c>
      <c r="O3612" s="17">
        <f t="shared" si="448"/>
        <v>14712</v>
      </c>
      <c r="P3612" s="18">
        <f t="shared" si="449"/>
        <v>14066.216400000001</v>
      </c>
      <c r="Q3612" s="18">
        <f t="shared" si="450"/>
        <v>14974.3092</v>
      </c>
      <c r="R3612" s="18">
        <f t="shared" si="451"/>
        <v>18856.785599999999</v>
      </c>
      <c r="S3612" s="18">
        <f t="shared" si="452"/>
        <v>10427.4822</v>
      </c>
      <c r="T3612" s="18">
        <f t="shared" si="453"/>
        <v>12466.835999999999</v>
      </c>
      <c r="U3612" s="18">
        <f t="shared" si="454"/>
        <v>4892.8436400000001</v>
      </c>
      <c r="V3612" s="18">
        <f t="shared" si="455"/>
        <v>90396.475200000001</v>
      </c>
      <c r="W3612" s="21">
        <v>56045.19140625</v>
      </c>
      <c r="X3612" s="21">
        <v>67</v>
      </c>
      <c r="Y3612" s="21">
        <v>51</v>
      </c>
      <c r="Z3612" s="21">
        <v>27</v>
      </c>
      <c r="AA3612" s="21">
        <v>46</v>
      </c>
    </row>
    <row r="3613" spans="1:27" x14ac:dyDescent="0.35">
      <c r="A3613">
        <v>807</v>
      </c>
      <c r="B3613" t="s">
        <v>132</v>
      </c>
      <c r="C3613">
        <v>0</v>
      </c>
      <c r="D3613" t="s">
        <v>1275</v>
      </c>
      <c r="E3613" t="s">
        <v>136</v>
      </c>
      <c r="F3613" t="s">
        <v>10</v>
      </c>
      <c r="G3613" s="19">
        <v>519</v>
      </c>
      <c r="H3613" s="19">
        <v>252.46137999999999</v>
      </c>
      <c r="I3613" s="19">
        <v>980.98009999999999</v>
      </c>
      <c r="J3613" s="19">
        <v>429.5575</v>
      </c>
      <c r="K3613" s="19">
        <v>279.53088000000002</v>
      </c>
      <c r="L3613" s="19">
        <v>0</v>
      </c>
      <c r="M3613" s="19">
        <v>468.56576999999999</v>
      </c>
      <c r="N3613" s="19">
        <v>2930.0956999999999</v>
      </c>
      <c r="O3613" s="17">
        <f t="shared" si="448"/>
        <v>6228</v>
      </c>
      <c r="P3613" s="18">
        <f t="shared" si="449"/>
        <v>3029.53656</v>
      </c>
      <c r="Q3613" s="18">
        <f t="shared" si="450"/>
        <v>11771.761200000001</v>
      </c>
      <c r="R3613" s="18">
        <f t="shared" si="451"/>
        <v>5154.6900000000005</v>
      </c>
      <c r="S3613" s="18">
        <f t="shared" si="452"/>
        <v>3354.3705600000003</v>
      </c>
      <c r="T3613" s="18">
        <f t="shared" si="453"/>
        <v>0</v>
      </c>
      <c r="U3613" s="18">
        <f t="shared" si="454"/>
        <v>5622.7892400000001</v>
      </c>
      <c r="V3613" s="18">
        <f t="shared" si="455"/>
        <v>35161.148399999998</v>
      </c>
      <c r="W3613" s="21">
        <v>72553.4765625</v>
      </c>
      <c r="X3613" s="21">
        <v>99</v>
      </c>
      <c r="Y3613" s="21">
        <v>43</v>
      </c>
      <c r="Z3613" s="21">
        <v>45</v>
      </c>
      <c r="AA3613" s="21">
        <v>55</v>
      </c>
    </row>
    <row r="3614" spans="1:27" hidden="1" x14ac:dyDescent="0.35">
      <c r="A3614">
        <v>368</v>
      </c>
      <c r="B3614" t="s">
        <v>653</v>
      </c>
      <c r="C3614">
        <v>1</v>
      </c>
      <c r="D3614" t="s">
        <v>1276</v>
      </c>
      <c r="E3614" t="s">
        <v>1277</v>
      </c>
      <c r="F3614" t="s">
        <v>11</v>
      </c>
      <c r="G3614" s="19">
        <v>1155.9052999999999</v>
      </c>
      <c r="H3614" s="19">
        <v>470.18027000000001</v>
      </c>
      <c r="I3614" s="19">
        <v>898.13440000000003</v>
      </c>
      <c r="J3614" s="19">
        <v>637.80493000000001</v>
      </c>
      <c r="K3614" s="19">
        <v>589.19494999999995</v>
      </c>
      <c r="L3614" s="19">
        <v>608.89855999999997</v>
      </c>
      <c r="M3614" s="19">
        <v>472.00098000000003</v>
      </c>
      <c r="N3614" s="19">
        <v>4832.1190999999999</v>
      </c>
      <c r="O3614" s="17">
        <f t="shared" si="448"/>
        <v>13870.863599999999</v>
      </c>
      <c r="P3614" s="18">
        <f t="shared" si="449"/>
        <v>5642.1632399999999</v>
      </c>
      <c r="Q3614" s="18">
        <f t="shared" si="450"/>
        <v>10777.612800000001</v>
      </c>
      <c r="R3614" s="18">
        <f t="shared" si="451"/>
        <v>7653.6591600000002</v>
      </c>
      <c r="S3614" s="18">
        <f t="shared" si="452"/>
        <v>7070.3393999999989</v>
      </c>
      <c r="T3614" s="18">
        <f t="shared" si="453"/>
        <v>7306.7827199999992</v>
      </c>
      <c r="U3614" s="18">
        <f t="shared" si="454"/>
        <v>5664.0117600000003</v>
      </c>
      <c r="V3614" s="18">
        <f t="shared" si="455"/>
        <v>57985.429199999999</v>
      </c>
      <c r="W3614" s="21">
        <v>81306.140625</v>
      </c>
      <c r="X3614" s="21">
        <v>67</v>
      </c>
      <c r="Y3614" s="21">
        <v>16</v>
      </c>
      <c r="Z3614" s="21">
        <v>63</v>
      </c>
      <c r="AA3614" s="21">
        <v>6</v>
      </c>
    </row>
    <row r="3615" spans="1:27" hidden="1" x14ac:dyDescent="0.35">
      <c r="A3615">
        <v>368</v>
      </c>
      <c r="B3615" t="s">
        <v>653</v>
      </c>
      <c r="C3615">
        <v>1</v>
      </c>
      <c r="D3615" t="s">
        <v>1276</v>
      </c>
      <c r="E3615" t="s">
        <v>1277</v>
      </c>
      <c r="F3615" t="s">
        <v>12</v>
      </c>
      <c r="G3615" s="19">
        <v>1155.9052999999999</v>
      </c>
      <c r="H3615" s="19">
        <v>688.89264000000003</v>
      </c>
      <c r="I3615" s="19">
        <v>972.35468000000003</v>
      </c>
      <c r="J3615" s="19">
        <v>853.48657000000003</v>
      </c>
      <c r="K3615" s="19">
        <v>668.44299000000001</v>
      </c>
      <c r="L3615" s="19">
        <v>1023.0039</v>
      </c>
      <c r="M3615" s="19">
        <v>484.49218999999999</v>
      </c>
      <c r="N3615" s="19">
        <v>5846.5780999999997</v>
      </c>
      <c r="O3615" s="17">
        <f t="shared" si="448"/>
        <v>13870.863599999999</v>
      </c>
      <c r="P3615" s="18">
        <f t="shared" si="449"/>
        <v>8266.7116800000003</v>
      </c>
      <c r="Q3615" s="18">
        <f t="shared" si="450"/>
        <v>11668.256160000001</v>
      </c>
      <c r="R3615" s="18">
        <f t="shared" si="451"/>
        <v>10241.83884</v>
      </c>
      <c r="S3615" s="18">
        <f t="shared" si="452"/>
        <v>8021.3158800000001</v>
      </c>
      <c r="T3615" s="18">
        <f t="shared" si="453"/>
        <v>12276.0468</v>
      </c>
      <c r="U3615" s="18">
        <f t="shared" si="454"/>
        <v>5813.9062800000002</v>
      </c>
      <c r="V3615" s="18">
        <f t="shared" si="455"/>
        <v>70158.9372</v>
      </c>
      <c r="W3615" s="21">
        <v>81306.140625</v>
      </c>
      <c r="X3615" s="21">
        <v>67</v>
      </c>
      <c r="Y3615" s="21">
        <v>16</v>
      </c>
      <c r="Z3615" s="21">
        <v>63</v>
      </c>
      <c r="AA3615" s="21">
        <v>6</v>
      </c>
    </row>
    <row r="3616" spans="1:27" hidden="1" x14ac:dyDescent="0.35">
      <c r="A3616">
        <v>368</v>
      </c>
      <c r="B3616" t="s">
        <v>653</v>
      </c>
      <c r="C3616">
        <v>1</v>
      </c>
      <c r="D3616" t="s">
        <v>1276</v>
      </c>
      <c r="E3616" t="s">
        <v>1277</v>
      </c>
      <c r="F3616" t="s">
        <v>108</v>
      </c>
      <c r="G3616" s="19">
        <v>1544.3887999999999</v>
      </c>
      <c r="H3616" s="19">
        <v>919.01318000000003</v>
      </c>
      <c r="I3616" s="19">
        <v>1069.4541999999999</v>
      </c>
      <c r="J3616" s="19">
        <v>1069.1682000000001</v>
      </c>
      <c r="K3616" s="19">
        <v>892.58765000000005</v>
      </c>
      <c r="L3616" s="19">
        <v>1150.4209000000001</v>
      </c>
      <c r="M3616" s="19">
        <v>692.09636999999998</v>
      </c>
      <c r="N3616" s="19">
        <v>7337.1293999999998</v>
      </c>
      <c r="O3616" s="17">
        <f t="shared" si="448"/>
        <v>18532.6656</v>
      </c>
      <c r="P3616" s="18">
        <f t="shared" si="449"/>
        <v>11028.158160000001</v>
      </c>
      <c r="Q3616" s="18">
        <f t="shared" si="450"/>
        <v>12833.450399999998</v>
      </c>
      <c r="R3616" s="18">
        <f t="shared" si="451"/>
        <v>12830.018400000001</v>
      </c>
      <c r="S3616" s="18">
        <f t="shared" si="452"/>
        <v>10711.051800000001</v>
      </c>
      <c r="T3616" s="18">
        <f t="shared" si="453"/>
        <v>13805.050800000001</v>
      </c>
      <c r="U3616" s="18">
        <f t="shared" si="454"/>
        <v>8305.1564399999988</v>
      </c>
      <c r="V3616" s="18">
        <f t="shared" si="455"/>
        <v>88045.552800000005</v>
      </c>
      <c r="W3616" s="21">
        <v>81306.140625</v>
      </c>
      <c r="X3616" s="21">
        <v>67</v>
      </c>
      <c r="Y3616" s="21">
        <v>16</v>
      </c>
      <c r="Z3616" s="21">
        <v>63</v>
      </c>
      <c r="AA3616" s="21">
        <v>6</v>
      </c>
    </row>
    <row r="3617" spans="1:27" hidden="1" x14ac:dyDescent="0.35">
      <c r="A3617">
        <v>368</v>
      </c>
      <c r="B3617" t="s">
        <v>653</v>
      </c>
      <c r="C3617">
        <v>1</v>
      </c>
      <c r="D3617" t="s">
        <v>1276</v>
      </c>
      <c r="E3617" t="s">
        <v>1277</v>
      </c>
      <c r="F3617" t="s">
        <v>109</v>
      </c>
      <c r="G3617" s="19">
        <v>1544.3887999999999</v>
      </c>
      <c r="H3617" s="19">
        <v>1124.9341999999999</v>
      </c>
      <c r="I3617" s="19">
        <v>1102.7422999999999</v>
      </c>
      <c r="J3617" s="19">
        <v>1284.8498999999999</v>
      </c>
      <c r="K3617" s="19">
        <v>967.20099000000005</v>
      </c>
      <c r="L3617" s="19">
        <v>1150.4209000000001</v>
      </c>
      <c r="M3617" s="19">
        <v>687.43164000000002</v>
      </c>
      <c r="N3617" s="19">
        <v>7861.9687999999996</v>
      </c>
      <c r="O3617" s="17">
        <f t="shared" si="448"/>
        <v>18532.6656</v>
      </c>
      <c r="P3617" s="18">
        <f t="shared" si="449"/>
        <v>13499.2104</v>
      </c>
      <c r="Q3617" s="18">
        <f t="shared" si="450"/>
        <v>13232.907599999999</v>
      </c>
      <c r="R3617" s="18">
        <f t="shared" si="451"/>
        <v>15418.198799999998</v>
      </c>
      <c r="S3617" s="18">
        <f t="shared" si="452"/>
        <v>11606.41188</v>
      </c>
      <c r="T3617" s="18">
        <f t="shared" si="453"/>
        <v>13805.050800000001</v>
      </c>
      <c r="U3617" s="18">
        <f t="shared" si="454"/>
        <v>8249.1796800000011</v>
      </c>
      <c r="V3617" s="18">
        <f t="shared" si="455"/>
        <v>94343.625599999999</v>
      </c>
      <c r="W3617" s="21">
        <v>81306.140625</v>
      </c>
      <c r="X3617" s="21">
        <v>67</v>
      </c>
      <c r="Y3617" s="21">
        <v>16</v>
      </c>
      <c r="Z3617" s="21">
        <v>63</v>
      </c>
      <c r="AA3617" s="21">
        <v>6</v>
      </c>
    </row>
    <row r="3618" spans="1:27" hidden="1" x14ac:dyDescent="0.35">
      <c r="A3618">
        <v>368</v>
      </c>
      <c r="B3618" t="s">
        <v>653</v>
      </c>
      <c r="C3618">
        <v>1</v>
      </c>
      <c r="D3618" t="s">
        <v>1276</v>
      </c>
      <c r="E3618" t="s">
        <v>1277</v>
      </c>
      <c r="F3618" t="s">
        <v>13</v>
      </c>
      <c r="G3618" s="19">
        <v>889.59844999999996</v>
      </c>
      <c r="H3618" s="19">
        <v>584.89777000000004</v>
      </c>
      <c r="I3618" s="19">
        <v>1003.2021</v>
      </c>
      <c r="J3618" s="19">
        <v>844.24663999999996</v>
      </c>
      <c r="K3618" s="19">
        <v>534.26813000000004</v>
      </c>
      <c r="L3618" s="19">
        <v>0</v>
      </c>
      <c r="M3618" s="19">
        <v>511.41372999999999</v>
      </c>
      <c r="N3618" s="19">
        <v>4367.6270000000004</v>
      </c>
      <c r="O3618" s="17">
        <f t="shared" si="448"/>
        <v>10675.181399999999</v>
      </c>
      <c r="P3618" s="18">
        <f t="shared" si="449"/>
        <v>7018.7732400000004</v>
      </c>
      <c r="Q3618" s="18">
        <f t="shared" si="450"/>
        <v>12038.4252</v>
      </c>
      <c r="R3618" s="18">
        <f t="shared" si="451"/>
        <v>10130.95968</v>
      </c>
      <c r="S3618" s="18">
        <f t="shared" si="452"/>
        <v>6411.217560000001</v>
      </c>
      <c r="T3618" s="18">
        <f t="shared" si="453"/>
        <v>0</v>
      </c>
      <c r="U3618" s="18">
        <f t="shared" si="454"/>
        <v>6136.9647599999998</v>
      </c>
      <c r="V3618" s="18">
        <f t="shared" si="455"/>
        <v>52411.524000000005</v>
      </c>
      <c r="W3618" s="21">
        <v>81306.140625</v>
      </c>
      <c r="X3618" s="21">
        <v>67</v>
      </c>
      <c r="Y3618" s="21">
        <v>16</v>
      </c>
      <c r="Z3618" s="21">
        <v>63</v>
      </c>
      <c r="AA3618" s="21">
        <v>6</v>
      </c>
    </row>
    <row r="3619" spans="1:27" hidden="1" x14ac:dyDescent="0.35">
      <c r="A3619">
        <v>368</v>
      </c>
      <c r="B3619" t="s">
        <v>653</v>
      </c>
      <c r="C3619">
        <v>1</v>
      </c>
      <c r="D3619" t="s">
        <v>1276</v>
      </c>
      <c r="E3619" t="s">
        <v>1277</v>
      </c>
      <c r="F3619" t="s">
        <v>14</v>
      </c>
      <c r="G3619" s="19">
        <v>1155.9052999999999</v>
      </c>
      <c r="H3619" s="19">
        <v>727.96416999999997</v>
      </c>
      <c r="I3619" s="19">
        <v>1073.1514</v>
      </c>
      <c r="J3619" s="19">
        <v>1059.9282000000001</v>
      </c>
      <c r="K3619" s="19">
        <v>682.60015999999996</v>
      </c>
      <c r="L3619" s="19">
        <v>608.89855999999997</v>
      </c>
      <c r="M3619" s="19">
        <v>596.43877999999995</v>
      </c>
      <c r="N3619" s="19">
        <v>5904.8867</v>
      </c>
      <c r="O3619" s="17">
        <f t="shared" si="448"/>
        <v>13870.863599999999</v>
      </c>
      <c r="P3619" s="18">
        <f t="shared" si="449"/>
        <v>8735.5700399999987</v>
      </c>
      <c r="Q3619" s="18">
        <f t="shared" si="450"/>
        <v>12877.816800000001</v>
      </c>
      <c r="R3619" s="18">
        <f t="shared" si="451"/>
        <v>12719.1384</v>
      </c>
      <c r="S3619" s="18">
        <f t="shared" si="452"/>
        <v>8191.2019199999995</v>
      </c>
      <c r="T3619" s="18">
        <f t="shared" si="453"/>
        <v>7306.7827199999992</v>
      </c>
      <c r="U3619" s="18">
        <f t="shared" si="454"/>
        <v>7157.2653599999994</v>
      </c>
      <c r="V3619" s="18">
        <f t="shared" si="455"/>
        <v>70858.640400000004</v>
      </c>
      <c r="W3619" s="21">
        <v>81306.140625</v>
      </c>
      <c r="X3619" s="21">
        <v>67</v>
      </c>
      <c r="Y3619" s="21">
        <v>16</v>
      </c>
      <c r="Z3619" s="21">
        <v>63</v>
      </c>
      <c r="AA3619" s="21">
        <v>6</v>
      </c>
    </row>
    <row r="3620" spans="1:27" hidden="1" x14ac:dyDescent="0.35">
      <c r="A3620">
        <v>368</v>
      </c>
      <c r="B3620" t="s">
        <v>653</v>
      </c>
      <c r="C3620">
        <v>1</v>
      </c>
      <c r="D3620" t="s">
        <v>1276</v>
      </c>
      <c r="E3620" t="s">
        <v>1277</v>
      </c>
      <c r="F3620" t="s">
        <v>15</v>
      </c>
      <c r="G3620" s="19">
        <v>1155.9052999999999</v>
      </c>
      <c r="H3620" s="19">
        <v>921.95092999999997</v>
      </c>
      <c r="I3620" s="19">
        <v>1173.4495999999999</v>
      </c>
      <c r="J3620" s="19">
        <v>1275.6098999999999</v>
      </c>
      <c r="K3620" s="19">
        <v>752.88922000000002</v>
      </c>
      <c r="L3620" s="19">
        <v>1023.0039</v>
      </c>
      <c r="M3620" s="19">
        <v>583.40233999999998</v>
      </c>
      <c r="N3620" s="19">
        <v>6886.2109</v>
      </c>
      <c r="O3620" s="17">
        <f t="shared" si="448"/>
        <v>13870.863599999999</v>
      </c>
      <c r="P3620" s="18">
        <f t="shared" si="449"/>
        <v>11063.41116</v>
      </c>
      <c r="Q3620" s="18">
        <f t="shared" si="450"/>
        <v>14081.395199999999</v>
      </c>
      <c r="R3620" s="18">
        <f t="shared" si="451"/>
        <v>15307.318799999999</v>
      </c>
      <c r="S3620" s="18">
        <f t="shared" si="452"/>
        <v>9034.6706400000003</v>
      </c>
      <c r="T3620" s="18">
        <f t="shared" si="453"/>
        <v>12276.0468</v>
      </c>
      <c r="U3620" s="18">
        <f t="shared" si="454"/>
        <v>7000.8280799999993</v>
      </c>
      <c r="V3620" s="18">
        <f t="shared" si="455"/>
        <v>82634.530800000008</v>
      </c>
      <c r="W3620" s="21">
        <v>81306.140625</v>
      </c>
      <c r="X3620" s="21">
        <v>67</v>
      </c>
      <c r="Y3620" s="21">
        <v>16</v>
      </c>
      <c r="Z3620" s="21">
        <v>63</v>
      </c>
      <c r="AA3620" s="21">
        <v>6</v>
      </c>
    </row>
    <row r="3621" spans="1:27" hidden="1" x14ac:dyDescent="0.35">
      <c r="A3621">
        <v>368</v>
      </c>
      <c r="B3621" t="s">
        <v>653</v>
      </c>
      <c r="C3621">
        <v>1</v>
      </c>
      <c r="D3621" t="s">
        <v>1276</v>
      </c>
      <c r="E3621" t="s">
        <v>1277</v>
      </c>
      <c r="F3621" t="s">
        <v>110</v>
      </c>
      <c r="G3621" s="19">
        <v>1544.3887999999999</v>
      </c>
      <c r="H3621" s="19">
        <v>1125.6320000000001</v>
      </c>
      <c r="I3621" s="19">
        <v>1204.7079000000001</v>
      </c>
      <c r="J3621" s="19">
        <v>1491.2915</v>
      </c>
      <c r="K3621" s="19">
        <v>967.4538</v>
      </c>
      <c r="L3621" s="19">
        <v>1150.4209000000001</v>
      </c>
      <c r="M3621" s="19">
        <v>681.28583000000003</v>
      </c>
      <c r="N3621" s="19">
        <v>8165.1806999999999</v>
      </c>
      <c r="O3621" s="17">
        <f t="shared" si="448"/>
        <v>18532.6656</v>
      </c>
      <c r="P3621" s="18">
        <f t="shared" si="449"/>
        <v>13507.584000000001</v>
      </c>
      <c r="Q3621" s="18">
        <f t="shared" si="450"/>
        <v>14456.4948</v>
      </c>
      <c r="R3621" s="18">
        <f t="shared" si="451"/>
        <v>17895.498</v>
      </c>
      <c r="S3621" s="18">
        <f t="shared" si="452"/>
        <v>11609.445599999999</v>
      </c>
      <c r="T3621" s="18">
        <f t="shared" si="453"/>
        <v>13805.050800000001</v>
      </c>
      <c r="U3621" s="18">
        <f t="shared" si="454"/>
        <v>8175.4299600000004</v>
      </c>
      <c r="V3621" s="18">
        <f t="shared" si="455"/>
        <v>97982.168399999995</v>
      </c>
      <c r="W3621" s="21">
        <v>81306.140625</v>
      </c>
      <c r="X3621" s="21">
        <v>67</v>
      </c>
      <c r="Y3621" s="21">
        <v>16</v>
      </c>
      <c r="Z3621" s="21">
        <v>63</v>
      </c>
      <c r="AA3621" s="21">
        <v>6</v>
      </c>
    </row>
    <row r="3622" spans="1:27" hidden="1" x14ac:dyDescent="0.35">
      <c r="A3622">
        <v>368</v>
      </c>
      <c r="B3622" t="s">
        <v>653</v>
      </c>
      <c r="C3622">
        <v>1</v>
      </c>
      <c r="D3622" t="s">
        <v>1276</v>
      </c>
      <c r="E3622" t="s">
        <v>1277</v>
      </c>
      <c r="F3622" t="s">
        <v>111</v>
      </c>
      <c r="G3622" s="19">
        <v>1544.3887999999999</v>
      </c>
      <c r="H3622" s="19">
        <v>1377.5038</v>
      </c>
      <c r="I3622" s="19">
        <v>1218.8009999999999</v>
      </c>
      <c r="J3622" s="19">
        <v>1706.9730999999999</v>
      </c>
      <c r="K3622" s="19">
        <v>1058.7168999999999</v>
      </c>
      <c r="L3622" s="19">
        <v>1150.4209000000001</v>
      </c>
      <c r="M3622" s="19">
        <v>649.00518999999997</v>
      </c>
      <c r="N3622" s="19">
        <v>8705.8096000000005</v>
      </c>
      <c r="O3622" s="17">
        <f t="shared" si="448"/>
        <v>18532.6656</v>
      </c>
      <c r="P3622" s="18">
        <f t="shared" si="449"/>
        <v>16530.045599999998</v>
      </c>
      <c r="Q3622" s="18">
        <f t="shared" si="450"/>
        <v>14625.611999999999</v>
      </c>
      <c r="R3622" s="18">
        <f t="shared" si="451"/>
        <v>20483.677199999998</v>
      </c>
      <c r="S3622" s="18">
        <f t="shared" si="452"/>
        <v>12704.602799999999</v>
      </c>
      <c r="T3622" s="18">
        <f t="shared" si="453"/>
        <v>13805.050800000001</v>
      </c>
      <c r="U3622" s="18">
        <f t="shared" si="454"/>
        <v>7788.0622800000001</v>
      </c>
      <c r="V3622" s="18">
        <f t="shared" si="455"/>
        <v>104469.71520000001</v>
      </c>
      <c r="W3622" s="21">
        <v>81306.140625</v>
      </c>
      <c r="X3622" s="21">
        <v>67</v>
      </c>
      <c r="Y3622" s="21">
        <v>16</v>
      </c>
      <c r="Z3622" s="21">
        <v>63</v>
      </c>
      <c r="AA3622" s="21">
        <v>6</v>
      </c>
    </row>
    <row r="3623" spans="1:27" x14ac:dyDescent="0.35">
      <c r="A3623">
        <v>1015</v>
      </c>
      <c r="B3623" t="s">
        <v>137</v>
      </c>
      <c r="C3623">
        <v>1</v>
      </c>
      <c r="D3623" t="s">
        <v>1278</v>
      </c>
      <c r="E3623" t="s">
        <v>136</v>
      </c>
      <c r="F3623" t="s">
        <v>10</v>
      </c>
      <c r="G3623" s="19">
        <v>500</v>
      </c>
      <c r="H3623" s="19">
        <v>234.30493000000001</v>
      </c>
      <c r="I3623" s="19">
        <v>966.88837000000001</v>
      </c>
      <c r="J3623" s="19">
        <v>467.12331999999998</v>
      </c>
      <c r="K3623" s="19">
        <v>266.06763000000001</v>
      </c>
      <c r="L3623" s="19">
        <v>0</v>
      </c>
      <c r="M3623" s="19">
        <v>478.21469000000002</v>
      </c>
      <c r="N3623" s="19">
        <v>2912.5989</v>
      </c>
      <c r="O3623" s="17">
        <f t="shared" si="448"/>
        <v>6000</v>
      </c>
      <c r="P3623" s="18">
        <f t="shared" si="449"/>
        <v>2811.6591600000002</v>
      </c>
      <c r="Q3623" s="18">
        <f t="shared" si="450"/>
        <v>11602.66044</v>
      </c>
      <c r="R3623" s="18">
        <f t="shared" si="451"/>
        <v>5605.47984</v>
      </c>
      <c r="S3623" s="18">
        <f t="shared" si="452"/>
        <v>3192.8115600000001</v>
      </c>
      <c r="T3623" s="18">
        <f t="shared" si="453"/>
        <v>0</v>
      </c>
      <c r="U3623" s="18">
        <f t="shared" si="454"/>
        <v>5738.5762800000002</v>
      </c>
      <c r="V3623" s="18">
        <f t="shared" si="455"/>
        <v>34951.186799999996</v>
      </c>
      <c r="W3623" s="21">
        <v>55699.15234375</v>
      </c>
      <c r="X3623" s="21">
        <v>120</v>
      </c>
      <c r="Y3623" s="21">
        <v>34</v>
      </c>
      <c r="Z3623" s="21">
        <v>40</v>
      </c>
      <c r="AA3623" s="21">
        <v>67</v>
      </c>
    </row>
    <row r="3624" spans="1:27" hidden="1" x14ac:dyDescent="0.35">
      <c r="A3624">
        <v>369</v>
      </c>
      <c r="B3624" t="s">
        <v>653</v>
      </c>
      <c r="C3624">
        <v>1</v>
      </c>
      <c r="D3624" t="s">
        <v>1279</v>
      </c>
      <c r="E3624" t="s">
        <v>1280</v>
      </c>
      <c r="F3624" t="s">
        <v>11</v>
      </c>
      <c r="G3624" s="19">
        <v>1551</v>
      </c>
      <c r="H3624" s="19">
        <v>459.98656999999997</v>
      </c>
      <c r="I3624" s="19">
        <v>794.87079000000006</v>
      </c>
      <c r="J3624" s="19">
        <v>619.84253000000001</v>
      </c>
      <c r="K3624" s="19">
        <v>728.65972999999997</v>
      </c>
      <c r="L3624" s="19">
        <v>714.14337</v>
      </c>
      <c r="M3624" s="19">
        <v>578.97002999999995</v>
      </c>
      <c r="N3624" s="19">
        <v>5447.4731000000002</v>
      </c>
      <c r="O3624" s="17">
        <f t="shared" si="448"/>
        <v>18612</v>
      </c>
      <c r="P3624" s="18">
        <f t="shared" si="449"/>
        <v>5519.8388399999994</v>
      </c>
      <c r="Q3624" s="18">
        <f t="shared" si="450"/>
        <v>9538.4494800000011</v>
      </c>
      <c r="R3624" s="18">
        <f t="shared" si="451"/>
        <v>7438.1103600000006</v>
      </c>
      <c r="S3624" s="18">
        <f t="shared" si="452"/>
        <v>8743.9167600000001</v>
      </c>
      <c r="T3624" s="18">
        <f t="shared" si="453"/>
        <v>8569.720440000001</v>
      </c>
      <c r="U3624" s="18">
        <f t="shared" si="454"/>
        <v>6947.6403599999994</v>
      </c>
      <c r="V3624" s="18">
        <f t="shared" si="455"/>
        <v>65369.677200000006</v>
      </c>
      <c r="W3624" s="21">
        <v>59423.44921875</v>
      </c>
      <c r="X3624" s="21">
        <v>67</v>
      </c>
      <c r="Y3624" s="21">
        <v>2</v>
      </c>
      <c r="Z3624" s="21">
        <v>6</v>
      </c>
      <c r="AA3624" s="21">
        <v>39</v>
      </c>
    </row>
    <row r="3625" spans="1:27" hidden="1" x14ac:dyDescent="0.35">
      <c r="A3625">
        <v>369</v>
      </c>
      <c r="B3625" t="s">
        <v>653</v>
      </c>
      <c r="C3625">
        <v>1</v>
      </c>
      <c r="D3625" t="s">
        <v>1279</v>
      </c>
      <c r="E3625" t="s">
        <v>1280</v>
      </c>
      <c r="F3625" t="s">
        <v>12</v>
      </c>
      <c r="G3625" s="19">
        <v>1551</v>
      </c>
      <c r="H3625" s="19">
        <v>673.95727999999997</v>
      </c>
      <c r="I3625" s="19">
        <v>886.27941999999996</v>
      </c>
      <c r="J3625" s="19">
        <v>829.56170999999995</v>
      </c>
      <c r="K3625" s="19">
        <v>806.18975999999998</v>
      </c>
      <c r="L3625" s="19">
        <v>1199.8245999999999</v>
      </c>
      <c r="M3625" s="19">
        <v>645.29949999999997</v>
      </c>
      <c r="N3625" s="19">
        <v>6592.1122999999998</v>
      </c>
      <c r="O3625" s="17">
        <f t="shared" si="448"/>
        <v>18612</v>
      </c>
      <c r="P3625" s="18">
        <f t="shared" si="449"/>
        <v>8087.4873599999992</v>
      </c>
      <c r="Q3625" s="18">
        <f t="shared" si="450"/>
        <v>10635.35304</v>
      </c>
      <c r="R3625" s="18">
        <f t="shared" si="451"/>
        <v>9954.7405199999994</v>
      </c>
      <c r="S3625" s="18">
        <f t="shared" si="452"/>
        <v>9674.2771199999988</v>
      </c>
      <c r="T3625" s="18">
        <f t="shared" si="453"/>
        <v>14397.895199999999</v>
      </c>
      <c r="U3625" s="18">
        <f t="shared" si="454"/>
        <v>7743.5939999999991</v>
      </c>
      <c r="V3625" s="18">
        <f t="shared" si="455"/>
        <v>79105.347599999994</v>
      </c>
      <c r="W3625" s="21">
        <v>59423.44921875</v>
      </c>
      <c r="X3625" s="21">
        <v>67</v>
      </c>
      <c r="Y3625" s="21">
        <v>2</v>
      </c>
      <c r="Z3625" s="21">
        <v>6</v>
      </c>
      <c r="AA3625" s="21">
        <v>39</v>
      </c>
    </row>
    <row r="3626" spans="1:27" hidden="1" x14ac:dyDescent="0.35">
      <c r="A3626">
        <v>369</v>
      </c>
      <c r="B3626" t="s">
        <v>653</v>
      </c>
      <c r="C3626">
        <v>1</v>
      </c>
      <c r="D3626" t="s">
        <v>1279</v>
      </c>
      <c r="E3626" t="s">
        <v>1280</v>
      </c>
      <c r="F3626" t="s">
        <v>108</v>
      </c>
      <c r="G3626" s="19">
        <v>2068</v>
      </c>
      <c r="H3626" s="19">
        <v>899.08867999999995</v>
      </c>
      <c r="I3626" s="19">
        <v>958.53332999999998</v>
      </c>
      <c r="J3626" s="19">
        <v>1039.2809</v>
      </c>
      <c r="K3626" s="19">
        <v>1075.0933</v>
      </c>
      <c r="L3626" s="19">
        <v>1349.2650000000001</v>
      </c>
      <c r="M3626" s="19">
        <v>954.01691000000005</v>
      </c>
      <c r="N3626" s="19">
        <v>8343.2782999999999</v>
      </c>
      <c r="O3626" s="17">
        <f t="shared" si="448"/>
        <v>24816</v>
      </c>
      <c r="P3626" s="18">
        <f t="shared" si="449"/>
        <v>10789.06416</v>
      </c>
      <c r="Q3626" s="18">
        <f t="shared" si="450"/>
        <v>11502.399959999999</v>
      </c>
      <c r="R3626" s="18">
        <f t="shared" si="451"/>
        <v>12471.370800000001</v>
      </c>
      <c r="S3626" s="18">
        <f t="shared" si="452"/>
        <v>12901.1196</v>
      </c>
      <c r="T3626" s="18">
        <f t="shared" si="453"/>
        <v>16191.18</v>
      </c>
      <c r="U3626" s="18">
        <f t="shared" si="454"/>
        <v>11448.20292</v>
      </c>
      <c r="V3626" s="18">
        <f t="shared" si="455"/>
        <v>100119.33960000001</v>
      </c>
      <c r="W3626" s="21">
        <v>59423.44921875</v>
      </c>
      <c r="X3626" s="21">
        <v>67</v>
      </c>
      <c r="Y3626" s="21">
        <v>2</v>
      </c>
      <c r="Z3626" s="21">
        <v>6</v>
      </c>
      <c r="AA3626" s="21">
        <v>39</v>
      </c>
    </row>
    <row r="3627" spans="1:27" hidden="1" x14ac:dyDescent="0.35">
      <c r="A3627">
        <v>369</v>
      </c>
      <c r="B3627" t="s">
        <v>653</v>
      </c>
      <c r="C3627">
        <v>1</v>
      </c>
      <c r="D3627" t="s">
        <v>1279</v>
      </c>
      <c r="E3627" t="s">
        <v>1280</v>
      </c>
      <c r="F3627" t="s">
        <v>109</v>
      </c>
      <c r="G3627" s="19">
        <v>2068</v>
      </c>
      <c r="H3627" s="19">
        <v>1100.5453</v>
      </c>
      <c r="I3627" s="19">
        <v>1049.3787</v>
      </c>
      <c r="J3627" s="19">
        <v>1249.0001</v>
      </c>
      <c r="K3627" s="19">
        <v>1148.0889999999999</v>
      </c>
      <c r="L3627" s="19">
        <v>1349.2650000000001</v>
      </c>
      <c r="M3627" s="19">
        <v>973.03905999999995</v>
      </c>
      <c r="N3627" s="19">
        <v>8937.3173999999999</v>
      </c>
      <c r="O3627" s="17">
        <f t="shared" si="448"/>
        <v>24816</v>
      </c>
      <c r="P3627" s="18">
        <f t="shared" si="449"/>
        <v>13206.543600000001</v>
      </c>
      <c r="Q3627" s="18">
        <f t="shared" si="450"/>
        <v>12592.544399999999</v>
      </c>
      <c r="R3627" s="18">
        <f t="shared" si="451"/>
        <v>14988.001199999999</v>
      </c>
      <c r="S3627" s="18">
        <f t="shared" si="452"/>
        <v>13777.067999999999</v>
      </c>
      <c r="T3627" s="18">
        <f t="shared" si="453"/>
        <v>16191.18</v>
      </c>
      <c r="U3627" s="18">
        <f t="shared" si="454"/>
        <v>11676.468719999999</v>
      </c>
      <c r="V3627" s="18">
        <f t="shared" si="455"/>
        <v>107247.8088</v>
      </c>
      <c r="W3627" s="21">
        <v>59423.44921875</v>
      </c>
      <c r="X3627" s="21">
        <v>67</v>
      </c>
      <c r="Y3627" s="21">
        <v>2</v>
      </c>
      <c r="Z3627" s="21">
        <v>6</v>
      </c>
      <c r="AA3627" s="21">
        <v>39</v>
      </c>
    </row>
    <row r="3628" spans="1:27" hidden="1" x14ac:dyDescent="0.35">
      <c r="A3628">
        <v>369</v>
      </c>
      <c r="B3628" t="s">
        <v>653</v>
      </c>
      <c r="C3628">
        <v>1</v>
      </c>
      <c r="D3628" t="s">
        <v>1279</v>
      </c>
      <c r="E3628" t="s">
        <v>1280</v>
      </c>
      <c r="F3628" t="s">
        <v>13</v>
      </c>
      <c r="G3628" s="19">
        <v>1231</v>
      </c>
      <c r="H3628" s="19">
        <v>572.21698000000004</v>
      </c>
      <c r="I3628" s="19">
        <v>911.36132999999995</v>
      </c>
      <c r="J3628" s="19">
        <v>820.24663999999996</v>
      </c>
      <c r="K3628" s="19">
        <v>653.37665000000004</v>
      </c>
      <c r="L3628" s="19">
        <v>0</v>
      </c>
      <c r="M3628" s="19">
        <v>578.26464999999996</v>
      </c>
      <c r="N3628" s="19">
        <v>4766.4663</v>
      </c>
      <c r="O3628" s="17">
        <f t="shared" si="448"/>
        <v>14772</v>
      </c>
      <c r="P3628" s="18">
        <f t="shared" si="449"/>
        <v>6866.60376</v>
      </c>
      <c r="Q3628" s="18">
        <f t="shared" si="450"/>
        <v>10936.33596</v>
      </c>
      <c r="R3628" s="18">
        <f t="shared" si="451"/>
        <v>9842.9596799999999</v>
      </c>
      <c r="S3628" s="18">
        <f t="shared" si="452"/>
        <v>7840.5198</v>
      </c>
      <c r="T3628" s="18">
        <f t="shared" si="453"/>
        <v>0</v>
      </c>
      <c r="U3628" s="18">
        <f t="shared" si="454"/>
        <v>6939.1757999999991</v>
      </c>
      <c r="V3628" s="18">
        <f t="shared" si="455"/>
        <v>57197.595600000001</v>
      </c>
      <c r="W3628" s="21">
        <v>59423.44921875</v>
      </c>
      <c r="X3628" s="21">
        <v>67</v>
      </c>
      <c r="Y3628" s="21">
        <v>2</v>
      </c>
      <c r="Z3628" s="21">
        <v>6</v>
      </c>
      <c r="AA3628" s="21">
        <v>39</v>
      </c>
    </row>
    <row r="3629" spans="1:27" hidden="1" x14ac:dyDescent="0.35">
      <c r="A3629">
        <v>369</v>
      </c>
      <c r="B3629" t="s">
        <v>653</v>
      </c>
      <c r="C3629">
        <v>1</v>
      </c>
      <c r="D3629" t="s">
        <v>1279</v>
      </c>
      <c r="E3629" t="s">
        <v>1280</v>
      </c>
      <c r="F3629" t="s">
        <v>14</v>
      </c>
      <c r="G3629" s="19">
        <v>1551</v>
      </c>
      <c r="H3629" s="19">
        <v>712.18164000000002</v>
      </c>
      <c r="I3629" s="19">
        <v>999.98833999999999</v>
      </c>
      <c r="J3629" s="19">
        <v>1029.9657999999999</v>
      </c>
      <c r="K3629" s="19">
        <v>820.03998000000001</v>
      </c>
      <c r="L3629" s="19">
        <v>714.14337</v>
      </c>
      <c r="M3629" s="19">
        <v>702.53125</v>
      </c>
      <c r="N3629" s="19">
        <v>6529.8505999999998</v>
      </c>
      <c r="O3629" s="17">
        <f t="shared" si="448"/>
        <v>18612</v>
      </c>
      <c r="P3629" s="18">
        <f t="shared" si="449"/>
        <v>8546.1796800000011</v>
      </c>
      <c r="Q3629" s="18">
        <f t="shared" si="450"/>
        <v>11999.86008</v>
      </c>
      <c r="R3629" s="18">
        <f t="shared" si="451"/>
        <v>12359.589599999999</v>
      </c>
      <c r="S3629" s="18">
        <f t="shared" si="452"/>
        <v>9840.4797600000002</v>
      </c>
      <c r="T3629" s="18">
        <f t="shared" si="453"/>
        <v>8569.720440000001</v>
      </c>
      <c r="U3629" s="18">
        <f t="shared" si="454"/>
        <v>8430.375</v>
      </c>
      <c r="V3629" s="18">
        <f t="shared" si="455"/>
        <v>78358.207200000004</v>
      </c>
      <c r="W3629" s="21">
        <v>59423.44921875</v>
      </c>
      <c r="X3629" s="21">
        <v>67</v>
      </c>
      <c r="Y3629" s="21">
        <v>2</v>
      </c>
      <c r="Z3629" s="21">
        <v>6</v>
      </c>
      <c r="AA3629" s="21">
        <v>39</v>
      </c>
    </row>
    <row r="3630" spans="1:27" hidden="1" x14ac:dyDescent="0.35">
      <c r="A3630">
        <v>369</v>
      </c>
      <c r="B3630" t="s">
        <v>653</v>
      </c>
      <c r="C3630">
        <v>1</v>
      </c>
      <c r="D3630" t="s">
        <v>1279</v>
      </c>
      <c r="E3630" t="s">
        <v>1280</v>
      </c>
      <c r="F3630" t="s">
        <v>15</v>
      </c>
      <c r="G3630" s="19">
        <v>1551</v>
      </c>
      <c r="H3630" s="19">
        <v>901.96271000000002</v>
      </c>
      <c r="I3630" s="19">
        <v>1070.1310000000001</v>
      </c>
      <c r="J3630" s="19">
        <v>1239.6850999999999</v>
      </c>
      <c r="K3630" s="19">
        <v>888.80511000000001</v>
      </c>
      <c r="L3630" s="19">
        <v>1199.8245999999999</v>
      </c>
      <c r="M3630" s="19">
        <v>697.65497000000005</v>
      </c>
      <c r="N3630" s="19">
        <v>7549.0635000000002</v>
      </c>
      <c r="O3630" s="17">
        <f t="shared" si="448"/>
        <v>18612</v>
      </c>
      <c r="P3630" s="18">
        <f t="shared" si="449"/>
        <v>10823.552520000001</v>
      </c>
      <c r="Q3630" s="18">
        <f t="shared" si="450"/>
        <v>12841.572</v>
      </c>
      <c r="R3630" s="18">
        <f t="shared" si="451"/>
        <v>14876.2212</v>
      </c>
      <c r="S3630" s="18">
        <f t="shared" si="452"/>
        <v>10665.661319999999</v>
      </c>
      <c r="T3630" s="18">
        <f t="shared" si="453"/>
        <v>14397.895199999999</v>
      </c>
      <c r="U3630" s="18">
        <f t="shared" si="454"/>
        <v>8371.8596400000006</v>
      </c>
      <c r="V3630" s="18">
        <f t="shared" si="455"/>
        <v>90588.762000000002</v>
      </c>
      <c r="W3630" s="21">
        <v>59423.44921875</v>
      </c>
      <c r="X3630" s="21">
        <v>67</v>
      </c>
      <c r="Y3630" s="21">
        <v>2</v>
      </c>
      <c r="Z3630" s="21">
        <v>6</v>
      </c>
      <c r="AA3630" s="21">
        <v>39</v>
      </c>
    </row>
    <row r="3631" spans="1:27" hidden="1" x14ac:dyDescent="0.35">
      <c r="A3631">
        <v>369</v>
      </c>
      <c r="B3631" t="s">
        <v>653</v>
      </c>
      <c r="C3631">
        <v>1</v>
      </c>
      <c r="D3631" t="s">
        <v>1279</v>
      </c>
      <c r="E3631" t="s">
        <v>1280</v>
      </c>
      <c r="F3631" t="s">
        <v>110</v>
      </c>
      <c r="G3631" s="19">
        <v>2068</v>
      </c>
      <c r="H3631" s="19">
        <v>1101.2279000000001</v>
      </c>
      <c r="I3631" s="19">
        <v>1165.4688000000001</v>
      </c>
      <c r="J3631" s="19">
        <v>1449.4042999999999</v>
      </c>
      <c r="K3631" s="19">
        <v>1148.3362999999999</v>
      </c>
      <c r="L3631" s="19">
        <v>1349.2650000000001</v>
      </c>
      <c r="M3631" s="19">
        <v>897.34442000000001</v>
      </c>
      <c r="N3631" s="19">
        <v>9179.0468999999994</v>
      </c>
      <c r="O3631" s="17">
        <f t="shared" si="448"/>
        <v>24816</v>
      </c>
      <c r="P3631" s="18">
        <f t="shared" si="449"/>
        <v>13214.734800000002</v>
      </c>
      <c r="Q3631" s="18">
        <f t="shared" si="450"/>
        <v>13985.625600000001</v>
      </c>
      <c r="R3631" s="18">
        <f t="shared" si="451"/>
        <v>17392.851599999998</v>
      </c>
      <c r="S3631" s="18">
        <f t="shared" si="452"/>
        <v>13780.035599999999</v>
      </c>
      <c r="T3631" s="18">
        <f t="shared" si="453"/>
        <v>16191.18</v>
      </c>
      <c r="U3631" s="18">
        <f t="shared" si="454"/>
        <v>10768.133040000001</v>
      </c>
      <c r="V3631" s="18">
        <f t="shared" si="455"/>
        <v>110148.56279999999</v>
      </c>
      <c r="W3631" s="21">
        <v>59423.44921875</v>
      </c>
      <c r="X3631" s="21">
        <v>67</v>
      </c>
      <c r="Y3631" s="21">
        <v>2</v>
      </c>
      <c r="Z3631" s="21">
        <v>6</v>
      </c>
      <c r="AA3631" s="21">
        <v>39</v>
      </c>
    </row>
    <row r="3632" spans="1:27" hidden="1" x14ac:dyDescent="0.35">
      <c r="A3632">
        <v>369</v>
      </c>
      <c r="B3632" t="s">
        <v>653</v>
      </c>
      <c r="C3632">
        <v>1</v>
      </c>
      <c r="D3632" t="s">
        <v>1279</v>
      </c>
      <c r="E3632" t="s">
        <v>1280</v>
      </c>
      <c r="F3632" t="s">
        <v>111</v>
      </c>
      <c r="G3632" s="19">
        <v>2068</v>
      </c>
      <c r="H3632" s="19">
        <v>1347.6389999999999</v>
      </c>
      <c r="I3632" s="19">
        <v>1198.9494999999999</v>
      </c>
      <c r="J3632" s="19">
        <v>1659.1233999999999</v>
      </c>
      <c r="K3632" s="19">
        <v>1237.6206999999999</v>
      </c>
      <c r="L3632" s="19">
        <v>1349.2650000000001</v>
      </c>
      <c r="M3632" s="19">
        <v>877.95441000000005</v>
      </c>
      <c r="N3632" s="19">
        <v>9738.5517999999993</v>
      </c>
      <c r="O3632" s="17">
        <f t="shared" si="448"/>
        <v>24816</v>
      </c>
      <c r="P3632" s="18">
        <f t="shared" si="449"/>
        <v>16171.667999999998</v>
      </c>
      <c r="Q3632" s="18">
        <f t="shared" si="450"/>
        <v>14387.394</v>
      </c>
      <c r="R3632" s="18">
        <f t="shared" si="451"/>
        <v>19909.480799999998</v>
      </c>
      <c r="S3632" s="18">
        <f t="shared" si="452"/>
        <v>14851.448399999999</v>
      </c>
      <c r="T3632" s="18">
        <f t="shared" si="453"/>
        <v>16191.18</v>
      </c>
      <c r="U3632" s="18">
        <f t="shared" si="454"/>
        <v>10535.45292</v>
      </c>
      <c r="V3632" s="18">
        <f t="shared" si="455"/>
        <v>116862.62159999998</v>
      </c>
      <c r="W3632" s="21">
        <v>59423.44921875</v>
      </c>
      <c r="X3632" s="21">
        <v>67</v>
      </c>
      <c r="Y3632" s="21">
        <v>2</v>
      </c>
      <c r="Z3632" s="21">
        <v>6</v>
      </c>
      <c r="AA3632" s="21">
        <v>39</v>
      </c>
    </row>
    <row r="3633" spans="1:27" x14ac:dyDescent="0.35">
      <c r="A3633">
        <v>1516</v>
      </c>
      <c r="B3633" t="s">
        <v>141</v>
      </c>
      <c r="C3633">
        <v>0</v>
      </c>
      <c r="D3633" t="s">
        <v>1281</v>
      </c>
      <c r="E3633" t="s">
        <v>136</v>
      </c>
      <c r="F3633" t="s">
        <v>10</v>
      </c>
      <c r="G3633" s="19">
        <v>442</v>
      </c>
      <c r="H3633" s="19">
        <v>224.79436999999999</v>
      </c>
      <c r="I3633" s="19">
        <v>878.53979000000004</v>
      </c>
      <c r="J3633" s="19">
        <v>576.5575</v>
      </c>
      <c r="K3633" s="19">
        <v>241.60589999999999</v>
      </c>
      <c r="L3633" s="19">
        <v>0</v>
      </c>
      <c r="M3633" s="19">
        <v>414.25927999999999</v>
      </c>
      <c r="N3633" s="19">
        <v>2777.7568000000001</v>
      </c>
      <c r="O3633" s="17">
        <f t="shared" si="448"/>
        <v>5304</v>
      </c>
      <c r="P3633" s="18">
        <f t="shared" si="449"/>
        <v>2697.53244</v>
      </c>
      <c r="Q3633" s="18">
        <f t="shared" si="450"/>
        <v>10542.477480000001</v>
      </c>
      <c r="R3633" s="18">
        <f t="shared" si="451"/>
        <v>6918.6900000000005</v>
      </c>
      <c r="S3633" s="18">
        <f t="shared" si="452"/>
        <v>2899.2707999999998</v>
      </c>
      <c r="T3633" s="18">
        <f t="shared" si="453"/>
        <v>0</v>
      </c>
      <c r="U3633" s="18">
        <f t="shared" si="454"/>
        <v>4971.1113599999999</v>
      </c>
      <c r="V3633" s="18">
        <f t="shared" si="455"/>
        <v>33333.081600000005</v>
      </c>
      <c r="W3633" s="21">
        <v>48673.609375</v>
      </c>
      <c r="X3633" s="21">
        <v>115</v>
      </c>
      <c r="Y3633" s="21">
        <v>79</v>
      </c>
      <c r="Z3633" s="21">
        <v>11</v>
      </c>
      <c r="AA3633" s="21">
        <v>99</v>
      </c>
    </row>
    <row r="3634" spans="1:27" hidden="1" x14ac:dyDescent="0.35">
      <c r="A3634">
        <v>370</v>
      </c>
      <c r="B3634" t="s">
        <v>653</v>
      </c>
      <c r="C3634">
        <v>0</v>
      </c>
      <c r="D3634" t="s">
        <v>1282</v>
      </c>
      <c r="E3634" t="s">
        <v>297</v>
      </c>
      <c r="F3634" t="s">
        <v>11</v>
      </c>
      <c r="G3634" s="19">
        <v>1744</v>
      </c>
      <c r="H3634" s="19">
        <v>570.84209999999996</v>
      </c>
      <c r="I3634" s="19">
        <v>942.08843999999999</v>
      </c>
      <c r="J3634" s="19">
        <v>937.01751999999999</v>
      </c>
      <c r="K3634" s="19">
        <v>838.75854000000004</v>
      </c>
      <c r="L3634" s="19">
        <v>714.12982</v>
      </c>
      <c r="M3634" s="19">
        <v>822.74347</v>
      </c>
      <c r="N3634" s="19">
        <v>6569.5801000000001</v>
      </c>
      <c r="O3634" s="17">
        <f t="shared" si="448"/>
        <v>20928</v>
      </c>
      <c r="P3634" s="18">
        <f t="shared" si="449"/>
        <v>6850.1052</v>
      </c>
      <c r="Q3634" s="18">
        <f t="shared" si="450"/>
        <v>11305.06128</v>
      </c>
      <c r="R3634" s="18">
        <f t="shared" si="451"/>
        <v>11244.21024</v>
      </c>
      <c r="S3634" s="18">
        <f t="shared" si="452"/>
        <v>10065.102480000001</v>
      </c>
      <c r="T3634" s="18">
        <f t="shared" si="453"/>
        <v>8569.5578399999995</v>
      </c>
      <c r="U3634" s="18">
        <f t="shared" si="454"/>
        <v>9872.9216400000005</v>
      </c>
      <c r="V3634" s="18">
        <f t="shared" si="455"/>
        <v>78834.961200000005</v>
      </c>
      <c r="W3634" s="21">
        <v>85818.015625</v>
      </c>
      <c r="X3634" s="21">
        <v>67</v>
      </c>
      <c r="Y3634" s="21">
        <v>1</v>
      </c>
      <c r="Z3634" s="21">
        <v>25</v>
      </c>
      <c r="AA3634" s="21">
        <v>2</v>
      </c>
    </row>
    <row r="3635" spans="1:27" hidden="1" x14ac:dyDescent="0.35">
      <c r="A3635">
        <v>370</v>
      </c>
      <c r="B3635" t="s">
        <v>653</v>
      </c>
      <c r="C3635">
        <v>0</v>
      </c>
      <c r="D3635" t="s">
        <v>1282</v>
      </c>
      <c r="E3635" t="s">
        <v>297</v>
      </c>
      <c r="F3635" t="s">
        <v>12</v>
      </c>
      <c r="G3635" s="19">
        <v>1744</v>
      </c>
      <c r="H3635" s="19">
        <v>836.37909000000002</v>
      </c>
      <c r="I3635" s="19">
        <v>1055.3361</v>
      </c>
      <c r="J3635" s="19">
        <v>1247.1359</v>
      </c>
      <c r="K3635" s="19">
        <v>934.97313999999994</v>
      </c>
      <c r="L3635" s="19">
        <v>1239.9319</v>
      </c>
      <c r="M3635" s="19">
        <v>1018.2825</v>
      </c>
      <c r="N3635" s="19">
        <v>8076.0385999999999</v>
      </c>
      <c r="O3635" s="17">
        <f t="shared" si="448"/>
        <v>20928</v>
      </c>
      <c r="P3635" s="18">
        <f t="shared" si="449"/>
        <v>10036.549080000001</v>
      </c>
      <c r="Q3635" s="18">
        <f t="shared" si="450"/>
        <v>12664.0332</v>
      </c>
      <c r="R3635" s="18">
        <f t="shared" si="451"/>
        <v>14965.630799999999</v>
      </c>
      <c r="S3635" s="18">
        <f t="shared" si="452"/>
        <v>11219.677679999999</v>
      </c>
      <c r="T3635" s="18">
        <f t="shared" si="453"/>
        <v>14879.1828</v>
      </c>
      <c r="U3635" s="18">
        <f t="shared" si="454"/>
        <v>12219.39</v>
      </c>
      <c r="V3635" s="18">
        <f t="shared" si="455"/>
        <v>96912.463199999998</v>
      </c>
      <c r="W3635" s="21">
        <v>85818.015625</v>
      </c>
      <c r="X3635" s="21">
        <v>67</v>
      </c>
      <c r="Y3635" s="21">
        <v>1</v>
      </c>
      <c r="Z3635" s="21">
        <v>25</v>
      </c>
      <c r="AA3635" s="21">
        <v>2</v>
      </c>
    </row>
    <row r="3636" spans="1:27" hidden="1" x14ac:dyDescent="0.35">
      <c r="A3636">
        <v>370</v>
      </c>
      <c r="B3636" t="s">
        <v>653</v>
      </c>
      <c r="C3636">
        <v>0</v>
      </c>
      <c r="D3636" t="s">
        <v>1282</v>
      </c>
      <c r="E3636" t="s">
        <v>297</v>
      </c>
      <c r="F3636" t="s">
        <v>108</v>
      </c>
      <c r="G3636" s="19">
        <v>2257</v>
      </c>
      <c r="H3636" s="19">
        <v>1115.7665</v>
      </c>
      <c r="I3636" s="19">
        <v>1108.5246999999999</v>
      </c>
      <c r="J3636" s="19">
        <v>1557.2544</v>
      </c>
      <c r="K3636" s="19">
        <v>1222.0862999999999</v>
      </c>
      <c r="L3636" s="19">
        <v>1401.7172</v>
      </c>
      <c r="M3636" s="19">
        <v>1402.8438000000001</v>
      </c>
      <c r="N3636" s="19">
        <v>10065.191999999999</v>
      </c>
      <c r="O3636" s="17">
        <f t="shared" si="448"/>
        <v>27084</v>
      </c>
      <c r="P3636" s="18">
        <f t="shared" si="449"/>
        <v>13389.198</v>
      </c>
      <c r="Q3636" s="18">
        <f t="shared" si="450"/>
        <v>13302.296399999999</v>
      </c>
      <c r="R3636" s="18">
        <f t="shared" si="451"/>
        <v>18687.052800000001</v>
      </c>
      <c r="S3636" s="18">
        <f t="shared" si="452"/>
        <v>14665.035599999999</v>
      </c>
      <c r="T3636" s="18">
        <f t="shared" si="453"/>
        <v>16820.606400000001</v>
      </c>
      <c r="U3636" s="18">
        <f t="shared" si="454"/>
        <v>16834.125599999999</v>
      </c>
      <c r="V3636" s="18">
        <f t="shared" si="455"/>
        <v>120782.30399999999</v>
      </c>
      <c r="W3636" s="21">
        <v>85818.015625</v>
      </c>
      <c r="X3636" s="21">
        <v>67</v>
      </c>
      <c r="Y3636" s="21">
        <v>1</v>
      </c>
      <c r="Z3636" s="21">
        <v>25</v>
      </c>
      <c r="AA3636" s="21">
        <v>2</v>
      </c>
    </row>
    <row r="3637" spans="1:27" hidden="1" x14ac:dyDescent="0.35">
      <c r="A3637">
        <v>370</v>
      </c>
      <c r="B3637" t="s">
        <v>653</v>
      </c>
      <c r="C3637">
        <v>0</v>
      </c>
      <c r="D3637" t="s">
        <v>1282</v>
      </c>
      <c r="E3637" t="s">
        <v>297</v>
      </c>
      <c r="F3637" t="s">
        <v>109</v>
      </c>
      <c r="G3637" s="19">
        <v>2257</v>
      </c>
      <c r="H3637" s="19">
        <v>1365.7737999999999</v>
      </c>
      <c r="I3637" s="19">
        <v>1138.9884</v>
      </c>
      <c r="J3637" s="19">
        <v>1867.3726999999999</v>
      </c>
      <c r="K3637" s="19">
        <v>1312.6738</v>
      </c>
      <c r="L3637" s="19">
        <v>1401.7172</v>
      </c>
      <c r="M3637" s="19">
        <v>1458.8217</v>
      </c>
      <c r="N3637" s="19">
        <v>10802.348</v>
      </c>
      <c r="O3637" s="17">
        <f t="shared" si="448"/>
        <v>27084</v>
      </c>
      <c r="P3637" s="18">
        <f t="shared" si="449"/>
        <v>16389.285599999999</v>
      </c>
      <c r="Q3637" s="18">
        <f t="shared" si="450"/>
        <v>13667.860799999999</v>
      </c>
      <c r="R3637" s="18">
        <f t="shared" si="451"/>
        <v>22408.472399999999</v>
      </c>
      <c r="S3637" s="18">
        <f t="shared" si="452"/>
        <v>15752.0856</v>
      </c>
      <c r="T3637" s="18">
        <f t="shared" si="453"/>
        <v>16820.606400000001</v>
      </c>
      <c r="U3637" s="18">
        <f t="shared" si="454"/>
        <v>17505.860399999998</v>
      </c>
      <c r="V3637" s="18">
        <f t="shared" si="455"/>
        <v>129628.17600000001</v>
      </c>
      <c r="W3637" s="21">
        <v>85818.015625</v>
      </c>
      <c r="X3637" s="21">
        <v>67</v>
      </c>
      <c r="Y3637" s="21">
        <v>1</v>
      </c>
      <c r="Z3637" s="21">
        <v>25</v>
      </c>
      <c r="AA3637" s="21">
        <v>2</v>
      </c>
    </row>
    <row r="3638" spans="1:27" hidden="1" x14ac:dyDescent="0.35">
      <c r="A3638">
        <v>370</v>
      </c>
      <c r="B3638" t="s">
        <v>653</v>
      </c>
      <c r="C3638">
        <v>0</v>
      </c>
      <c r="D3638" t="s">
        <v>1282</v>
      </c>
      <c r="E3638" t="s">
        <v>297</v>
      </c>
      <c r="F3638" t="s">
        <v>13</v>
      </c>
      <c r="G3638" s="19">
        <v>1344</v>
      </c>
      <c r="H3638" s="19">
        <v>710.11981000000003</v>
      </c>
      <c r="I3638" s="19">
        <v>1076.5753999999999</v>
      </c>
      <c r="J3638" s="19">
        <v>1253.7982999999999</v>
      </c>
      <c r="K3638" s="19">
        <v>744.28863999999999</v>
      </c>
      <c r="L3638" s="19">
        <v>0</v>
      </c>
      <c r="M3638" s="19">
        <v>766.52959999999996</v>
      </c>
      <c r="N3638" s="19">
        <v>5895.3119999999999</v>
      </c>
      <c r="O3638" s="17">
        <f t="shared" si="448"/>
        <v>16128</v>
      </c>
      <c r="P3638" s="18">
        <f t="shared" si="449"/>
        <v>8521.4377199999999</v>
      </c>
      <c r="Q3638" s="18">
        <f t="shared" si="450"/>
        <v>12918.9048</v>
      </c>
      <c r="R3638" s="18">
        <f t="shared" si="451"/>
        <v>15045.579599999999</v>
      </c>
      <c r="S3638" s="18">
        <f t="shared" si="452"/>
        <v>8931.4636800000007</v>
      </c>
      <c r="T3638" s="18">
        <f t="shared" si="453"/>
        <v>0</v>
      </c>
      <c r="U3638" s="18">
        <f t="shared" si="454"/>
        <v>9198.3552</v>
      </c>
      <c r="V3638" s="18">
        <f t="shared" si="455"/>
        <v>70743.744000000006</v>
      </c>
      <c r="W3638" s="21">
        <v>85818.015625</v>
      </c>
      <c r="X3638" s="21">
        <v>67</v>
      </c>
      <c r="Y3638" s="21">
        <v>1</v>
      </c>
      <c r="Z3638" s="21">
        <v>25</v>
      </c>
      <c r="AA3638" s="21">
        <v>2</v>
      </c>
    </row>
    <row r="3639" spans="1:27" hidden="1" x14ac:dyDescent="0.35">
      <c r="A3639">
        <v>370</v>
      </c>
      <c r="B3639" t="s">
        <v>653</v>
      </c>
      <c r="C3639">
        <v>0</v>
      </c>
      <c r="D3639" t="s">
        <v>1282</v>
      </c>
      <c r="E3639" t="s">
        <v>297</v>
      </c>
      <c r="F3639" t="s">
        <v>14</v>
      </c>
      <c r="G3639" s="19">
        <v>1744</v>
      </c>
      <c r="H3639" s="19">
        <v>883.81548999999995</v>
      </c>
      <c r="I3639" s="19">
        <v>1192.9440999999999</v>
      </c>
      <c r="J3639" s="19">
        <v>1563.9167</v>
      </c>
      <c r="K3639" s="19">
        <v>952.16119000000003</v>
      </c>
      <c r="L3639" s="19">
        <v>714.12982</v>
      </c>
      <c r="M3639" s="19">
        <v>953.58136000000002</v>
      </c>
      <c r="N3639" s="19">
        <v>8004.5487999999996</v>
      </c>
      <c r="O3639" s="17">
        <f t="shared" si="448"/>
        <v>20928</v>
      </c>
      <c r="P3639" s="18">
        <f t="shared" si="449"/>
        <v>10605.785879999999</v>
      </c>
      <c r="Q3639" s="18">
        <f t="shared" si="450"/>
        <v>14315.3292</v>
      </c>
      <c r="R3639" s="18">
        <f t="shared" si="451"/>
        <v>18767.000400000001</v>
      </c>
      <c r="S3639" s="18">
        <f t="shared" si="452"/>
        <v>11425.934280000001</v>
      </c>
      <c r="T3639" s="18">
        <f t="shared" si="453"/>
        <v>8569.5578399999995</v>
      </c>
      <c r="U3639" s="18">
        <f t="shared" si="454"/>
        <v>11442.97632</v>
      </c>
      <c r="V3639" s="18">
        <f t="shared" si="455"/>
        <v>96054.585599999991</v>
      </c>
      <c r="W3639" s="21">
        <v>85818.015625</v>
      </c>
      <c r="X3639" s="21">
        <v>67</v>
      </c>
      <c r="Y3639" s="21">
        <v>1</v>
      </c>
      <c r="Z3639" s="21">
        <v>25</v>
      </c>
      <c r="AA3639" s="21">
        <v>2</v>
      </c>
    </row>
    <row r="3640" spans="1:27" hidden="1" x14ac:dyDescent="0.35">
      <c r="A3640">
        <v>370</v>
      </c>
      <c r="B3640" t="s">
        <v>653</v>
      </c>
      <c r="C3640">
        <v>0</v>
      </c>
      <c r="D3640" t="s">
        <v>1282</v>
      </c>
      <c r="E3640" t="s">
        <v>297</v>
      </c>
      <c r="F3640" t="s">
        <v>15</v>
      </c>
      <c r="G3640" s="19">
        <v>1744</v>
      </c>
      <c r="H3640" s="19">
        <v>1119.3333</v>
      </c>
      <c r="I3640" s="19">
        <v>1243.4480000000001</v>
      </c>
      <c r="J3640" s="19">
        <v>1874.0350000000001</v>
      </c>
      <c r="K3640" s="19">
        <v>1037.4984999999999</v>
      </c>
      <c r="L3640" s="19">
        <v>1239.9319</v>
      </c>
      <c r="M3640" s="19">
        <v>1070.8027</v>
      </c>
      <c r="N3640" s="19">
        <v>9329.0498000000007</v>
      </c>
      <c r="O3640" s="17">
        <f t="shared" si="448"/>
        <v>20928</v>
      </c>
      <c r="P3640" s="18">
        <f t="shared" si="449"/>
        <v>13431.999599999999</v>
      </c>
      <c r="Q3640" s="18">
        <f t="shared" si="450"/>
        <v>14921.376</v>
      </c>
      <c r="R3640" s="18">
        <f t="shared" si="451"/>
        <v>22488.420000000002</v>
      </c>
      <c r="S3640" s="18">
        <f t="shared" si="452"/>
        <v>12449.982</v>
      </c>
      <c r="T3640" s="18">
        <f t="shared" si="453"/>
        <v>14879.1828</v>
      </c>
      <c r="U3640" s="18">
        <f t="shared" si="454"/>
        <v>12849.632399999999</v>
      </c>
      <c r="V3640" s="18">
        <f t="shared" si="455"/>
        <v>111948.59760000001</v>
      </c>
      <c r="W3640" s="21">
        <v>85818.015625</v>
      </c>
      <c r="X3640" s="21">
        <v>67</v>
      </c>
      <c r="Y3640" s="21">
        <v>1</v>
      </c>
      <c r="Z3640" s="21">
        <v>25</v>
      </c>
      <c r="AA3640" s="21">
        <v>2</v>
      </c>
    </row>
    <row r="3641" spans="1:27" hidden="1" x14ac:dyDescent="0.35">
      <c r="A3641">
        <v>370</v>
      </c>
      <c r="B3641" t="s">
        <v>653</v>
      </c>
      <c r="C3641">
        <v>0</v>
      </c>
      <c r="D3641" t="s">
        <v>1282</v>
      </c>
      <c r="E3641" t="s">
        <v>297</v>
      </c>
      <c r="F3641" t="s">
        <v>110</v>
      </c>
      <c r="G3641" s="19">
        <v>2257</v>
      </c>
      <c r="H3641" s="19">
        <v>1366.6210000000001</v>
      </c>
      <c r="I3641" s="19">
        <v>1272.0364</v>
      </c>
      <c r="J3641" s="19">
        <v>2184.1536000000001</v>
      </c>
      <c r="K3641" s="19">
        <v>1312.9808</v>
      </c>
      <c r="L3641" s="19">
        <v>1401.7172</v>
      </c>
      <c r="M3641" s="19">
        <v>1381.7799</v>
      </c>
      <c r="N3641" s="19">
        <v>11176.289000000001</v>
      </c>
      <c r="O3641" s="17">
        <f t="shared" si="448"/>
        <v>27084</v>
      </c>
      <c r="P3641" s="18">
        <f t="shared" si="449"/>
        <v>16399.452000000001</v>
      </c>
      <c r="Q3641" s="18">
        <f t="shared" si="450"/>
        <v>15264.436799999999</v>
      </c>
      <c r="R3641" s="18">
        <f t="shared" si="451"/>
        <v>26209.843200000003</v>
      </c>
      <c r="S3641" s="18">
        <f t="shared" si="452"/>
        <v>15755.7696</v>
      </c>
      <c r="T3641" s="18">
        <f t="shared" si="453"/>
        <v>16820.606400000001</v>
      </c>
      <c r="U3641" s="18">
        <f t="shared" si="454"/>
        <v>16581.358800000002</v>
      </c>
      <c r="V3641" s="18">
        <f t="shared" si="455"/>
        <v>134115.46799999999</v>
      </c>
      <c r="W3641" s="21">
        <v>85818.015625</v>
      </c>
      <c r="X3641" s="21">
        <v>67</v>
      </c>
      <c r="Y3641" s="21">
        <v>1</v>
      </c>
      <c r="Z3641" s="21">
        <v>25</v>
      </c>
      <c r="AA3641" s="21">
        <v>2</v>
      </c>
    </row>
    <row r="3642" spans="1:27" hidden="1" x14ac:dyDescent="0.35">
      <c r="A3642">
        <v>370</v>
      </c>
      <c r="B3642" t="s">
        <v>653</v>
      </c>
      <c r="C3642">
        <v>0</v>
      </c>
      <c r="D3642" t="s">
        <v>1282</v>
      </c>
      <c r="E3642" t="s">
        <v>297</v>
      </c>
      <c r="F3642" t="s">
        <v>111</v>
      </c>
      <c r="G3642" s="19">
        <v>2257</v>
      </c>
      <c r="H3642" s="19">
        <v>1672.4164000000001</v>
      </c>
      <c r="I3642" s="19">
        <v>1282.7927</v>
      </c>
      <c r="J3642" s="19">
        <v>2494.2716999999998</v>
      </c>
      <c r="K3642" s="19">
        <v>1423.7826</v>
      </c>
      <c r="L3642" s="19">
        <v>1401.7172</v>
      </c>
      <c r="M3642" s="19">
        <v>1448.8345999999999</v>
      </c>
      <c r="N3642" s="19">
        <v>11980.815000000001</v>
      </c>
      <c r="O3642" s="17">
        <f t="shared" si="448"/>
        <v>27084</v>
      </c>
      <c r="P3642" s="18">
        <f t="shared" si="449"/>
        <v>20068.996800000001</v>
      </c>
      <c r="Q3642" s="18">
        <f t="shared" si="450"/>
        <v>15393.5124</v>
      </c>
      <c r="R3642" s="18">
        <f t="shared" si="451"/>
        <v>29931.260399999999</v>
      </c>
      <c r="S3642" s="18">
        <f t="shared" si="452"/>
        <v>17085.391199999998</v>
      </c>
      <c r="T3642" s="18">
        <f t="shared" si="453"/>
        <v>16820.606400000001</v>
      </c>
      <c r="U3642" s="18">
        <f t="shared" si="454"/>
        <v>17386.015199999998</v>
      </c>
      <c r="V3642" s="18">
        <f t="shared" si="455"/>
        <v>143769.78</v>
      </c>
      <c r="W3642" s="21">
        <v>85818.015625</v>
      </c>
      <c r="X3642" s="21">
        <v>67</v>
      </c>
      <c r="Y3642" s="21">
        <v>1</v>
      </c>
      <c r="Z3642" s="21">
        <v>25</v>
      </c>
      <c r="AA3642" s="21">
        <v>2</v>
      </c>
    </row>
    <row r="3643" spans="1:27" x14ac:dyDescent="0.35">
      <c r="A3643">
        <v>1688</v>
      </c>
      <c r="B3643" t="s">
        <v>173</v>
      </c>
      <c r="C3643">
        <v>0</v>
      </c>
      <c r="D3643" t="s">
        <v>1283</v>
      </c>
      <c r="E3643" t="s">
        <v>136</v>
      </c>
      <c r="F3643" t="s">
        <v>10</v>
      </c>
      <c r="G3643" s="19">
        <v>502</v>
      </c>
      <c r="H3643" s="19">
        <v>260.24270999999999</v>
      </c>
      <c r="I3643" s="19">
        <v>995.21063000000004</v>
      </c>
      <c r="J3643" s="19">
        <v>505.5575</v>
      </c>
      <c r="K3643" s="19">
        <v>276.19058000000001</v>
      </c>
      <c r="L3643" s="19">
        <v>0</v>
      </c>
      <c r="M3643" s="19">
        <v>453.70737000000003</v>
      </c>
      <c r="N3643" s="19">
        <v>2992.9087</v>
      </c>
      <c r="O3643" s="17">
        <f t="shared" si="448"/>
        <v>6024</v>
      </c>
      <c r="P3643" s="18">
        <f t="shared" si="449"/>
        <v>3122.9125199999999</v>
      </c>
      <c r="Q3643" s="18">
        <f t="shared" si="450"/>
        <v>11942.52756</v>
      </c>
      <c r="R3643" s="18">
        <f t="shared" si="451"/>
        <v>6066.6900000000005</v>
      </c>
      <c r="S3643" s="18">
        <f t="shared" si="452"/>
        <v>3314.2869600000004</v>
      </c>
      <c r="T3643" s="18">
        <f t="shared" si="453"/>
        <v>0</v>
      </c>
      <c r="U3643" s="18">
        <f t="shared" si="454"/>
        <v>5444.4884400000001</v>
      </c>
      <c r="V3643" s="18">
        <f t="shared" si="455"/>
        <v>35914.904399999999</v>
      </c>
      <c r="W3643" s="21">
        <v>78730.859375</v>
      </c>
      <c r="X3643" s="21">
        <v>93</v>
      </c>
      <c r="Y3643" s="21">
        <v>80</v>
      </c>
      <c r="Z3643" s="21">
        <v>82</v>
      </c>
      <c r="AA3643" s="21">
        <v>21</v>
      </c>
    </row>
    <row r="3644" spans="1:27" hidden="1" x14ac:dyDescent="0.35">
      <c r="A3644">
        <v>371</v>
      </c>
      <c r="B3644" t="s">
        <v>653</v>
      </c>
      <c r="C3644">
        <v>1</v>
      </c>
      <c r="D3644" t="s">
        <v>1182</v>
      </c>
      <c r="E3644" t="s">
        <v>1284</v>
      </c>
      <c r="F3644" t="s">
        <v>11</v>
      </c>
      <c r="G3644" s="19">
        <v>1055.2448999999999</v>
      </c>
      <c r="H3644" s="19">
        <v>477.82540999999998</v>
      </c>
      <c r="I3644" s="19">
        <v>978.09229000000005</v>
      </c>
      <c r="J3644" s="19">
        <v>681.21423000000004</v>
      </c>
      <c r="K3644" s="19">
        <v>555.49181999999996</v>
      </c>
      <c r="L3644" s="19">
        <v>590.46447999999998</v>
      </c>
      <c r="M3644" s="19">
        <v>467.51137999999997</v>
      </c>
      <c r="N3644" s="19">
        <v>4805.8446999999996</v>
      </c>
      <c r="O3644" s="17">
        <f t="shared" si="448"/>
        <v>12662.9388</v>
      </c>
      <c r="P3644" s="18">
        <f t="shared" si="449"/>
        <v>5733.9049199999999</v>
      </c>
      <c r="Q3644" s="18">
        <f t="shared" si="450"/>
        <v>11737.107480000001</v>
      </c>
      <c r="R3644" s="18">
        <f t="shared" si="451"/>
        <v>8174.5707600000005</v>
      </c>
      <c r="S3644" s="18">
        <f t="shared" si="452"/>
        <v>6665.9018399999995</v>
      </c>
      <c r="T3644" s="18">
        <f t="shared" si="453"/>
        <v>7085.5737599999993</v>
      </c>
      <c r="U3644" s="18">
        <f t="shared" si="454"/>
        <v>5610.1365599999999</v>
      </c>
      <c r="V3644" s="18">
        <f t="shared" si="455"/>
        <v>57670.136399999996</v>
      </c>
      <c r="W3644" s="21">
        <v>83862.9375</v>
      </c>
      <c r="X3644" s="21">
        <v>67</v>
      </c>
      <c r="Y3644" s="21">
        <v>15</v>
      </c>
      <c r="Z3644" s="21">
        <v>65</v>
      </c>
      <c r="AA3644" s="21">
        <v>4</v>
      </c>
    </row>
    <row r="3645" spans="1:27" hidden="1" x14ac:dyDescent="0.35">
      <c r="A3645">
        <v>371</v>
      </c>
      <c r="B3645" t="s">
        <v>653</v>
      </c>
      <c r="C3645">
        <v>1</v>
      </c>
      <c r="D3645" t="s">
        <v>1182</v>
      </c>
      <c r="E3645" t="s">
        <v>1284</v>
      </c>
      <c r="F3645" t="s">
        <v>12</v>
      </c>
      <c r="G3645" s="19">
        <v>1055.2448999999999</v>
      </c>
      <c r="H3645" s="19">
        <v>700.09406000000001</v>
      </c>
      <c r="I3645" s="19">
        <v>1092.6501000000001</v>
      </c>
      <c r="J3645" s="19">
        <v>911.30505000000005</v>
      </c>
      <c r="K3645" s="19">
        <v>636.02850000000001</v>
      </c>
      <c r="L3645" s="19">
        <v>992.03296</v>
      </c>
      <c r="M3645" s="19">
        <v>491.25</v>
      </c>
      <c r="N3645" s="19">
        <v>5878.6054999999997</v>
      </c>
      <c r="O3645" s="17">
        <f t="shared" si="448"/>
        <v>12662.9388</v>
      </c>
      <c r="P3645" s="18">
        <f t="shared" si="449"/>
        <v>8401.1287200000006</v>
      </c>
      <c r="Q3645" s="18">
        <f t="shared" si="450"/>
        <v>13111.801200000002</v>
      </c>
      <c r="R3645" s="18">
        <f t="shared" si="451"/>
        <v>10935.660600000001</v>
      </c>
      <c r="S3645" s="18">
        <f t="shared" si="452"/>
        <v>7632.3420000000006</v>
      </c>
      <c r="T3645" s="18">
        <f t="shared" si="453"/>
        <v>11904.39552</v>
      </c>
      <c r="U3645" s="18">
        <f t="shared" si="454"/>
        <v>5895</v>
      </c>
      <c r="V3645" s="18">
        <f t="shared" si="455"/>
        <v>70543.266000000003</v>
      </c>
      <c r="W3645" s="21">
        <v>83862.9375</v>
      </c>
      <c r="X3645" s="21">
        <v>67</v>
      </c>
      <c r="Y3645" s="21">
        <v>15</v>
      </c>
      <c r="Z3645" s="21">
        <v>65</v>
      </c>
      <c r="AA3645" s="21">
        <v>4</v>
      </c>
    </row>
    <row r="3646" spans="1:27" hidden="1" x14ac:dyDescent="0.35">
      <c r="A3646">
        <v>371</v>
      </c>
      <c r="B3646" t="s">
        <v>653</v>
      </c>
      <c r="C3646">
        <v>1</v>
      </c>
      <c r="D3646" t="s">
        <v>1182</v>
      </c>
      <c r="E3646" t="s">
        <v>1284</v>
      </c>
      <c r="F3646" t="s">
        <v>108</v>
      </c>
      <c r="G3646" s="19">
        <v>1379.498</v>
      </c>
      <c r="H3646" s="19">
        <v>933.95636000000002</v>
      </c>
      <c r="I3646" s="19">
        <v>1142.4621999999999</v>
      </c>
      <c r="J3646" s="19">
        <v>1141.3959</v>
      </c>
      <c r="K3646" s="19">
        <v>838.25573999999995</v>
      </c>
      <c r="L3646" s="19">
        <v>1115.5924</v>
      </c>
      <c r="M3646" s="19">
        <v>659.36719000000005</v>
      </c>
      <c r="N3646" s="19">
        <v>7210.5277999999998</v>
      </c>
      <c r="O3646" s="17">
        <f t="shared" si="448"/>
        <v>16553.976000000002</v>
      </c>
      <c r="P3646" s="18">
        <f t="shared" si="449"/>
        <v>11207.47632</v>
      </c>
      <c r="Q3646" s="18">
        <f t="shared" si="450"/>
        <v>13709.546399999999</v>
      </c>
      <c r="R3646" s="18">
        <f t="shared" si="451"/>
        <v>13696.7508</v>
      </c>
      <c r="S3646" s="18">
        <f t="shared" si="452"/>
        <v>10059.068879999999</v>
      </c>
      <c r="T3646" s="18">
        <f t="shared" si="453"/>
        <v>13387.1088</v>
      </c>
      <c r="U3646" s="18">
        <f t="shared" si="454"/>
        <v>7912.4062800000011</v>
      </c>
      <c r="V3646" s="18">
        <f t="shared" si="455"/>
        <v>86526.333599999998</v>
      </c>
      <c r="W3646" s="21">
        <v>83862.9375</v>
      </c>
      <c r="X3646" s="21">
        <v>67</v>
      </c>
      <c r="Y3646" s="21">
        <v>15</v>
      </c>
      <c r="Z3646" s="21">
        <v>65</v>
      </c>
      <c r="AA3646" s="21">
        <v>4</v>
      </c>
    </row>
    <row r="3647" spans="1:27" hidden="1" x14ac:dyDescent="0.35">
      <c r="A3647">
        <v>371</v>
      </c>
      <c r="B3647" t="s">
        <v>653</v>
      </c>
      <c r="C3647">
        <v>1</v>
      </c>
      <c r="D3647" t="s">
        <v>1182</v>
      </c>
      <c r="E3647" t="s">
        <v>1284</v>
      </c>
      <c r="F3647" t="s">
        <v>109</v>
      </c>
      <c r="G3647" s="19">
        <v>1379.498</v>
      </c>
      <c r="H3647" s="19">
        <v>1143.2257999999999</v>
      </c>
      <c r="I3647" s="19">
        <v>1170.0461</v>
      </c>
      <c r="J3647" s="19">
        <v>1371.4867999999999</v>
      </c>
      <c r="K3647" s="19">
        <v>914.08234000000004</v>
      </c>
      <c r="L3647" s="19">
        <v>1115.5924</v>
      </c>
      <c r="M3647" s="19">
        <v>658.06122000000005</v>
      </c>
      <c r="N3647" s="19">
        <v>7751.9926999999998</v>
      </c>
      <c r="O3647" s="17">
        <f t="shared" si="448"/>
        <v>16553.976000000002</v>
      </c>
      <c r="P3647" s="18">
        <f t="shared" si="449"/>
        <v>13718.709599999998</v>
      </c>
      <c r="Q3647" s="18">
        <f t="shared" si="450"/>
        <v>14040.5532</v>
      </c>
      <c r="R3647" s="18">
        <f t="shared" si="451"/>
        <v>16457.8416</v>
      </c>
      <c r="S3647" s="18">
        <f t="shared" si="452"/>
        <v>10968.988080000001</v>
      </c>
      <c r="T3647" s="18">
        <f t="shared" si="453"/>
        <v>13387.1088</v>
      </c>
      <c r="U3647" s="18">
        <f t="shared" si="454"/>
        <v>7896.7346400000006</v>
      </c>
      <c r="V3647" s="18">
        <f t="shared" si="455"/>
        <v>93023.912400000001</v>
      </c>
      <c r="W3647" s="21">
        <v>83862.9375</v>
      </c>
      <c r="X3647" s="21">
        <v>67</v>
      </c>
      <c r="Y3647" s="21">
        <v>15</v>
      </c>
      <c r="Z3647" s="21">
        <v>65</v>
      </c>
      <c r="AA3647" s="21">
        <v>4</v>
      </c>
    </row>
    <row r="3648" spans="1:27" hidden="1" x14ac:dyDescent="0.35">
      <c r="A3648">
        <v>371</v>
      </c>
      <c r="B3648" t="s">
        <v>653</v>
      </c>
      <c r="C3648">
        <v>1</v>
      </c>
      <c r="D3648" t="s">
        <v>1182</v>
      </c>
      <c r="E3648" t="s">
        <v>1284</v>
      </c>
      <c r="F3648" t="s">
        <v>13</v>
      </c>
      <c r="G3648" s="19">
        <v>873.20800999999994</v>
      </c>
      <c r="H3648" s="19">
        <v>594.40826000000004</v>
      </c>
      <c r="I3648" s="19">
        <v>1079.9935</v>
      </c>
      <c r="J3648" s="19">
        <v>902.24663999999996</v>
      </c>
      <c r="K3648" s="19">
        <v>531.77521000000002</v>
      </c>
      <c r="L3648" s="19">
        <v>0</v>
      </c>
      <c r="M3648" s="19">
        <v>536.70087000000001</v>
      </c>
      <c r="N3648" s="19">
        <v>4518.3325000000004</v>
      </c>
      <c r="O3648" s="17">
        <f t="shared" si="448"/>
        <v>10478.49612</v>
      </c>
      <c r="P3648" s="18">
        <f t="shared" si="449"/>
        <v>7132.89912</v>
      </c>
      <c r="Q3648" s="18">
        <f t="shared" si="450"/>
        <v>12959.922</v>
      </c>
      <c r="R3648" s="18">
        <f t="shared" si="451"/>
        <v>10826.95968</v>
      </c>
      <c r="S3648" s="18">
        <f t="shared" si="452"/>
        <v>6381.3025200000002</v>
      </c>
      <c r="T3648" s="18">
        <f t="shared" si="453"/>
        <v>0</v>
      </c>
      <c r="U3648" s="18">
        <f t="shared" si="454"/>
        <v>6440.4104399999997</v>
      </c>
      <c r="V3648" s="18">
        <f t="shared" si="455"/>
        <v>54219.990000000005</v>
      </c>
      <c r="W3648" s="21">
        <v>83862.9375</v>
      </c>
      <c r="X3648" s="21">
        <v>67</v>
      </c>
      <c r="Y3648" s="21">
        <v>15</v>
      </c>
      <c r="Z3648" s="21">
        <v>65</v>
      </c>
      <c r="AA3648" s="21">
        <v>4</v>
      </c>
    </row>
    <row r="3649" spans="1:27" hidden="1" x14ac:dyDescent="0.35">
      <c r="A3649">
        <v>371</v>
      </c>
      <c r="B3649" t="s">
        <v>653</v>
      </c>
      <c r="C3649">
        <v>1</v>
      </c>
      <c r="D3649" t="s">
        <v>1182</v>
      </c>
      <c r="E3649" t="s">
        <v>1284</v>
      </c>
      <c r="F3649" t="s">
        <v>14</v>
      </c>
      <c r="G3649" s="19">
        <v>1055.2448999999999</v>
      </c>
      <c r="H3649" s="19">
        <v>739.80096000000003</v>
      </c>
      <c r="I3649" s="19">
        <v>1196.4087999999999</v>
      </c>
      <c r="J3649" s="19">
        <v>1132.3375000000001</v>
      </c>
      <c r="K3649" s="19">
        <v>650.41588999999999</v>
      </c>
      <c r="L3649" s="19">
        <v>590.46447999999998</v>
      </c>
      <c r="M3649" s="19">
        <v>607.97333000000003</v>
      </c>
      <c r="N3649" s="19">
        <v>5972.6459999999997</v>
      </c>
      <c r="O3649" s="17">
        <f t="shared" si="448"/>
        <v>12662.9388</v>
      </c>
      <c r="P3649" s="18">
        <f t="shared" si="449"/>
        <v>8877.6115200000004</v>
      </c>
      <c r="Q3649" s="18">
        <f t="shared" si="450"/>
        <v>14356.905599999998</v>
      </c>
      <c r="R3649" s="18">
        <f t="shared" si="451"/>
        <v>13588.050000000001</v>
      </c>
      <c r="S3649" s="18">
        <f t="shared" si="452"/>
        <v>7804.9906799999999</v>
      </c>
      <c r="T3649" s="18">
        <f t="shared" si="453"/>
        <v>7085.5737599999993</v>
      </c>
      <c r="U3649" s="18">
        <f t="shared" si="454"/>
        <v>7295.6799600000004</v>
      </c>
      <c r="V3649" s="18">
        <f t="shared" si="455"/>
        <v>71671.751999999993</v>
      </c>
      <c r="W3649" s="21">
        <v>83862.9375</v>
      </c>
      <c r="X3649" s="21">
        <v>67</v>
      </c>
      <c r="Y3649" s="21">
        <v>15</v>
      </c>
      <c r="Z3649" s="21">
        <v>65</v>
      </c>
      <c r="AA3649" s="21">
        <v>4</v>
      </c>
    </row>
    <row r="3650" spans="1:27" hidden="1" x14ac:dyDescent="0.35">
      <c r="A3650">
        <v>371</v>
      </c>
      <c r="B3650" t="s">
        <v>653</v>
      </c>
      <c r="C3650">
        <v>1</v>
      </c>
      <c r="D3650" t="s">
        <v>1182</v>
      </c>
      <c r="E3650" t="s">
        <v>1284</v>
      </c>
      <c r="F3650" t="s">
        <v>15</v>
      </c>
      <c r="G3650" s="19">
        <v>1055.2448999999999</v>
      </c>
      <c r="H3650" s="19">
        <v>936.94188999999994</v>
      </c>
      <c r="I3650" s="19">
        <v>1243.3602000000001</v>
      </c>
      <c r="J3650" s="19">
        <v>1362.4285</v>
      </c>
      <c r="K3650" s="19">
        <v>721.84784000000002</v>
      </c>
      <c r="L3650" s="19">
        <v>992.03296</v>
      </c>
      <c r="M3650" s="19">
        <v>585.29558999999995</v>
      </c>
      <c r="N3650" s="19">
        <v>6897.1518999999998</v>
      </c>
      <c r="O3650" s="17">
        <f t="shared" si="448"/>
        <v>12662.9388</v>
      </c>
      <c r="P3650" s="18">
        <f t="shared" si="449"/>
        <v>11243.302679999999</v>
      </c>
      <c r="Q3650" s="18">
        <f t="shared" si="450"/>
        <v>14920.322400000001</v>
      </c>
      <c r="R3650" s="18">
        <f t="shared" si="451"/>
        <v>16349.142</v>
      </c>
      <c r="S3650" s="18">
        <f t="shared" si="452"/>
        <v>8662.1740800000007</v>
      </c>
      <c r="T3650" s="18">
        <f t="shared" si="453"/>
        <v>11904.39552</v>
      </c>
      <c r="U3650" s="18">
        <f t="shared" si="454"/>
        <v>7023.5470799999994</v>
      </c>
      <c r="V3650" s="18">
        <f t="shared" si="455"/>
        <v>82765.822799999994</v>
      </c>
      <c r="W3650" s="21">
        <v>83862.9375</v>
      </c>
      <c r="X3650" s="21">
        <v>67</v>
      </c>
      <c r="Y3650" s="21">
        <v>15</v>
      </c>
      <c r="Z3650" s="21">
        <v>65</v>
      </c>
      <c r="AA3650" s="21">
        <v>4</v>
      </c>
    </row>
    <row r="3651" spans="1:27" hidden="1" x14ac:dyDescent="0.35">
      <c r="A3651">
        <v>371</v>
      </c>
      <c r="B3651" t="s">
        <v>653</v>
      </c>
      <c r="C3651">
        <v>1</v>
      </c>
      <c r="D3651" t="s">
        <v>1182</v>
      </c>
      <c r="E3651" t="s">
        <v>1284</v>
      </c>
      <c r="F3651" t="s">
        <v>110</v>
      </c>
      <c r="G3651" s="19">
        <v>1379.498</v>
      </c>
      <c r="H3651" s="19">
        <v>1143.9348</v>
      </c>
      <c r="I3651" s="19">
        <v>1268.9833000000001</v>
      </c>
      <c r="J3651" s="19">
        <v>1592.5192999999999</v>
      </c>
      <c r="K3651" s="19">
        <v>914.33923000000004</v>
      </c>
      <c r="L3651" s="19">
        <v>1115.5924</v>
      </c>
      <c r="M3651" s="19">
        <v>663.17511000000002</v>
      </c>
      <c r="N3651" s="19">
        <v>8078.0420000000004</v>
      </c>
      <c r="O3651" s="17">
        <f t="shared" ref="O3651:O3714" si="456">G3651*12</f>
        <v>16553.976000000002</v>
      </c>
      <c r="P3651" s="18">
        <f t="shared" ref="P3651:P3714" si="457">H3651*12</f>
        <v>13727.2176</v>
      </c>
      <c r="Q3651" s="18">
        <f t="shared" ref="Q3651:Q3714" si="458">I3651*12</f>
        <v>15227.799600000002</v>
      </c>
      <c r="R3651" s="18">
        <f t="shared" ref="R3651:R3714" si="459">J3651*12</f>
        <v>19110.231599999999</v>
      </c>
      <c r="S3651" s="18">
        <f t="shared" ref="S3651:S3714" si="460">K3651*12</f>
        <v>10972.070760000001</v>
      </c>
      <c r="T3651" s="18">
        <f t="shared" ref="T3651:T3714" si="461">L3651*12</f>
        <v>13387.1088</v>
      </c>
      <c r="U3651" s="18">
        <f t="shared" ref="U3651:U3714" si="462">M3651*12</f>
        <v>7958.1013199999998</v>
      </c>
      <c r="V3651" s="18">
        <f t="shared" ref="V3651:V3714" si="463">N3651*12</f>
        <v>96936.504000000001</v>
      </c>
      <c r="W3651" s="21">
        <v>83862.9375</v>
      </c>
      <c r="X3651" s="21">
        <v>67</v>
      </c>
      <c r="Y3651" s="21">
        <v>15</v>
      </c>
      <c r="Z3651" s="21">
        <v>65</v>
      </c>
      <c r="AA3651" s="21">
        <v>4</v>
      </c>
    </row>
    <row r="3652" spans="1:27" hidden="1" x14ac:dyDescent="0.35">
      <c r="A3652">
        <v>371</v>
      </c>
      <c r="B3652" t="s">
        <v>653</v>
      </c>
      <c r="C3652">
        <v>1</v>
      </c>
      <c r="D3652" t="s">
        <v>1182</v>
      </c>
      <c r="E3652" t="s">
        <v>1284</v>
      </c>
      <c r="F3652" t="s">
        <v>111</v>
      </c>
      <c r="G3652" s="19">
        <v>1379.498</v>
      </c>
      <c r="H3652" s="19">
        <v>1399.902</v>
      </c>
      <c r="I3652" s="19">
        <v>1277.3662999999999</v>
      </c>
      <c r="J3652" s="19">
        <v>1822.6101000000001</v>
      </c>
      <c r="K3652" s="19">
        <v>1007.0862</v>
      </c>
      <c r="L3652" s="19">
        <v>1115.5924</v>
      </c>
      <c r="M3652" s="19">
        <v>634.34180000000003</v>
      </c>
      <c r="N3652" s="19">
        <v>8636.3965000000007</v>
      </c>
      <c r="O3652" s="17">
        <f t="shared" si="456"/>
        <v>16553.976000000002</v>
      </c>
      <c r="P3652" s="18">
        <f t="shared" si="457"/>
        <v>16798.824000000001</v>
      </c>
      <c r="Q3652" s="18">
        <f t="shared" si="458"/>
        <v>15328.3956</v>
      </c>
      <c r="R3652" s="18">
        <f t="shared" si="459"/>
        <v>21871.321200000002</v>
      </c>
      <c r="S3652" s="18">
        <f t="shared" si="460"/>
        <v>12085.0344</v>
      </c>
      <c r="T3652" s="18">
        <f t="shared" si="461"/>
        <v>13387.1088</v>
      </c>
      <c r="U3652" s="18">
        <f t="shared" si="462"/>
        <v>7612.1016</v>
      </c>
      <c r="V3652" s="18">
        <f t="shared" si="463"/>
        <v>103636.758</v>
      </c>
      <c r="W3652" s="21">
        <v>83862.9375</v>
      </c>
      <c r="X3652" s="21">
        <v>67</v>
      </c>
      <c r="Y3652" s="21">
        <v>15</v>
      </c>
      <c r="Z3652" s="21">
        <v>65</v>
      </c>
      <c r="AA3652" s="21">
        <v>4</v>
      </c>
    </row>
    <row r="3653" spans="1:27" x14ac:dyDescent="0.35">
      <c r="A3653">
        <v>569</v>
      </c>
      <c r="B3653" t="s">
        <v>153</v>
      </c>
      <c r="C3653">
        <v>1</v>
      </c>
      <c r="D3653" t="s">
        <v>1285</v>
      </c>
      <c r="E3653" t="s">
        <v>735</v>
      </c>
      <c r="F3653" t="s">
        <v>10</v>
      </c>
      <c r="G3653" s="19">
        <v>521</v>
      </c>
      <c r="H3653" s="19">
        <v>263.70107999999999</v>
      </c>
      <c r="I3653" s="19">
        <v>1097.3856000000001</v>
      </c>
      <c r="J3653" s="19">
        <v>446.69833</v>
      </c>
      <c r="K3653" s="19">
        <v>284.32812999999999</v>
      </c>
      <c r="L3653" s="19">
        <v>0</v>
      </c>
      <c r="M3653" s="19">
        <v>498.04736000000003</v>
      </c>
      <c r="N3653" s="19">
        <v>3111.1606000000002</v>
      </c>
      <c r="O3653" s="17">
        <f t="shared" si="456"/>
        <v>6252</v>
      </c>
      <c r="P3653" s="18">
        <f t="shared" si="457"/>
        <v>3164.4129599999997</v>
      </c>
      <c r="Q3653" s="18">
        <f t="shared" si="458"/>
        <v>13168.627200000001</v>
      </c>
      <c r="R3653" s="18">
        <f t="shared" si="459"/>
        <v>5360.3799600000002</v>
      </c>
      <c r="S3653" s="18">
        <f t="shared" si="460"/>
        <v>3411.9375599999998</v>
      </c>
      <c r="T3653" s="18">
        <f t="shared" si="461"/>
        <v>0</v>
      </c>
      <c r="U3653" s="18">
        <f t="shared" si="462"/>
        <v>5976.5683200000003</v>
      </c>
      <c r="V3653" s="18">
        <f t="shared" si="463"/>
        <v>37333.927200000006</v>
      </c>
      <c r="W3653" s="21">
        <v>54229.765625</v>
      </c>
      <c r="X3653" s="21">
        <v>44</v>
      </c>
      <c r="Y3653" s="21">
        <v>8</v>
      </c>
      <c r="Z3653" s="21">
        <v>3</v>
      </c>
      <c r="AA3653" s="21">
        <v>38</v>
      </c>
    </row>
    <row r="3654" spans="1:27" hidden="1" x14ac:dyDescent="0.35">
      <c r="A3654">
        <v>372</v>
      </c>
      <c r="B3654" t="s">
        <v>653</v>
      </c>
      <c r="C3654">
        <v>1</v>
      </c>
      <c r="D3654" t="s">
        <v>1286</v>
      </c>
      <c r="E3654" t="s">
        <v>1287</v>
      </c>
      <c r="F3654" t="s">
        <v>11</v>
      </c>
      <c r="G3654" s="19">
        <v>1168</v>
      </c>
      <c r="H3654" s="19">
        <v>442.14780000000002</v>
      </c>
      <c r="I3654" s="19">
        <v>930.29949999999997</v>
      </c>
      <c r="J3654" s="19">
        <v>660.25800000000004</v>
      </c>
      <c r="K3654" s="19">
        <v>583.42003999999997</v>
      </c>
      <c r="L3654" s="19">
        <v>625.35167999999999</v>
      </c>
      <c r="M3654" s="19">
        <v>482.16568000000001</v>
      </c>
      <c r="N3654" s="19">
        <v>4891.6426000000001</v>
      </c>
      <c r="O3654" s="17">
        <f t="shared" si="456"/>
        <v>14016</v>
      </c>
      <c r="P3654" s="18">
        <f t="shared" si="457"/>
        <v>5305.7736000000004</v>
      </c>
      <c r="Q3654" s="18">
        <f t="shared" si="458"/>
        <v>11163.593999999999</v>
      </c>
      <c r="R3654" s="18">
        <f t="shared" si="459"/>
        <v>7923.0960000000005</v>
      </c>
      <c r="S3654" s="18">
        <f t="shared" si="460"/>
        <v>7001.0404799999997</v>
      </c>
      <c r="T3654" s="18">
        <f t="shared" si="461"/>
        <v>7504.2201599999999</v>
      </c>
      <c r="U3654" s="18">
        <f t="shared" si="462"/>
        <v>5785.9881599999999</v>
      </c>
      <c r="V3654" s="18">
        <f t="shared" si="463"/>
        <v>58699.711200000005</v>
      </c>
      <c r="W3654" s="21">
        <v>78856.1328125</v>
      </c>
      <c r="X3654" s="21">
        <v>67</v>
      </c>
      <c r="Y3654" s="21">
        <v>14</v>
      </c>
      <c r="Z3654" s="21">
        <v>55</v>
      </c>
      <c r="AA3654" s="21">
        <v>11</v>
      </c>
    </row>
    <row r="3655" spans="1:27" hidden="1" x14ac:dyDescent="0.35">
      <c r="A3655">
        <v>372</v>
      </c>
      <c r="B3655" t="s">
        <v>653</v>
      </c>
      <c r="C3655">
        <v>1</v>
      </c>
      <c r="D3655" t="s">
        <v>1286</v>
      </c>
      <c r="E3655" t="s">
        <v>1287</v>
      </c>
      <c r="F3655" t="s">
        <v>12</v>
      </c>
      <c r="G3655" s="19">
        <v>1168</v>
      </c>
      <c r="H3655" s="19">
        <v>647.82050000000004</v>
      </c>
      <c r="I3655" s="19">
        <v>1002.7166</v>
      </c>
      <c r="J3655" s="19">
        <v>883.39264000000003</v>
      </c>
      <c r="K3655" s="19">
        <v>657.94341999999995</v>
      </c>
      <c r="L3655" s="19">
        <v>1050.6466</v>
      </c>
      <c r="M3655" s="19">
        <v>497.46127000000001</v>
      </c>
      <c r="N3655" s="19">
        <v>5907.9809999999998</v>
      </c>
      <c r="O3655" s="17">
        <f t="shared" si="456"/>
        <v>14016</v>
      </c>
      <c r="P3655" s="18">
        <f t="shared" si="457"/>
        <v>7773.8460000000005</v>
      </c>
      <c r="Q3655" s="18">
        <f t="shared" si="458"/>
        <v>12032.599200000001</v>
      </c>
      <c r="R3655" s="18">
        <f t="shared" si="459"/>
        <v>10600.71168</v>
      </c>
      <c r="S3655" s="18">
        <f t="shared" si="460"/>
        <v>7895.3210399999989</v>
      </c>
      <c r="T3655" s="18">
        <f t="shared" si="461"/>
        <v>12607.7592</v>
      </c>
      <c r="U3655" s="18">
        <f t="shared" si="462"/>
        <v>5969.5352400000002</v>
      </c>
      <c r="V3655" s="18">
        <f t="shared" si="463"/>
        <v>70895.771999999997</v>
      </c>
      <c r="W3655" s="21">
        <v>78856.1328125</v>
      </c>
      <c r="X3655" s="21">
        <v>67</v>
      </c>
      <c r="Y3655" s="21">
        <v>14</v>
      </c>
      <c r="Z3655" s="21">
        <v>55</v>
      </c>
      <c r="AA3655" s="21">
        <v>11</v>
      </c>
    </row>
    <row r="3656" spans="1:27" hidden="1" x14ac:dyDescent="0.35">
      <c r="A3656">
        <v>372</v>
      </c>
      <c r="B3656" t="s">
        <v>653</v>
      </c>
      <c r="C3656">
        <v>1</v>
      </c>
      <c r="D3656" t="s">
        <v>1286</v>
      </c>
      <c r="E3656" t="s">
        <v>1287</v>
      </c>
      <c r="F3656" t="s">
        <v>108</v>
      </c>
      <c r="G3656" s="19">
        <v>1559</v>
      </c>
      <c r="H3656" s="19">
        <v>864.22100999999998</v>
      </c>
      <c r="I3656" s="19">
        <v>1055.1141</v>
      </c>
      <c r="J3656" s="19">
        <v>1106.5273</v>
      </c>
      <c r="K3656" s="19">
        <v>878.02850000000001</v>
      </c>
      <c r="L3656" s="19">
        <v>1181.5065999999999</v>
      </c>
      <c r="M3656" s="19">
        <v>691.87432999999999</v>
      </c>
      <c r="N3656" s="19">
        <v>7336.2719999999999</v>
      </c>
      <c r="O3656" s="17">
        <f t="shared" si="456"/>
        <v>18708</v>
      </c>
      <c r="P3656" s="18">
        <f t="shared" si="457"/>
        <v>10370.652119999999</v>
      </c>
      <c r="Q3656" s="18">
        <f t="shared" si="458"/>
        <v>12661.369200000001</v>
      </c>
      <c r="R3656" s="18">
        <f t="shared" si="459"/>
        <v>13278.327600000001</v>
      </c>
      <c r="S3656" s="18">
        <f t="shared" si="460"/>
        <v>10536.342000000001</v>
      </c>
      <c r="T3656" s="18">
        <f t="shared" si="461"/>
        <v>14178.0792</v>
      </c>
      <c r="U3656" s="18">
        <f t="shared" si="462"/>
        <v>8302.4919599999994</v>
      </c>
      <c r="V3656" s="18">
        <f t="shared" si="463"/>
        <v>88035.263999999996</v>
      </c>
      <c r="W3656" s="21">
        <v>78856.1328125</v>
      </c>
      <c r="X3656" s="21">
        <v>67</v>
      </c>
      <c r="Y3656" s="21">
        <v>14</v>
      </c>
      <c r="Z3656" s="21">
        <v>55</v>
      </c>
      <c r="AA3656" s="21">
        <v>11</v>
      </c>
    </row>
    <row r="3657" spans="1:27" hidden="1" x14ac:dyDescent="0.35">
      <c r="A3657">
        <v>372</v>
      </c>
      <c r="B3657" t="s">
        <v>653</v>
      </c>
      <c r="C3657">
        <v>1</v>
      </c>
      <c r="D3657" t="s">
        <v>1286</v>
      </c>
      <c r="E3657" t="s">
        <v>1287</v>
      </c>
      <c r="F3657" t="s">
        <v>109</v>
      </c>
      <c r="G3657" s="19">
        <v>1559</v>
      </c>
      <c r="H3657" s="19">
        <v>1057.865</v>
      </c>
      <c r="I3657" s="19">
        <v>1086.1746000000001</v>
      </c>
      <c r="J3657" s="19">
        <v>1329.662</v>
      </c>
      <c r="K3657" s="19">
        <v>948.19335999999998</v>
      </c>
      <c r="L3657" s="19">
        <v>1181.5065999999999</v>
      </c>
      <c r="M3657" s="19">
        <v>683.01171999999997</v>
      </c>
      <c r="N3657" s="19">
        <v>7845.4130999999998</v>
      </c>
      <c r="O3657" s="17">
        <f t="shared" si="456"/>
        <v>18708</v>
      </c>
      <c r="P3657" s="18">
        <f t="shared" si="457"/>
        <v>12694.380000000001</v>
      </c>
      <c r="Q3657" s="18">
        <f t="shared" si="458"/>
        <v>13034.0952</v>
      </c>
      <c r="R3657" s="18">
        <f t="shared" si="459"/>
        <v>15955.944</v>
      </c>
      <c r="S3657" s="18">
        <f t="shared" si="460"/>
        <v>11378.320319999999</v>
      </c>
      <c r="T3657" s="18">
        <f t="shared" si="461"/>
        <v>14178.0792</v>
      </c>
      <c r="U3657" s="18">
        <f t="shared" si="462"/>
        <v>8196.1406399999996</v>
      </c>
      <c r="V3657" s="18">
        <f t="shared" si="463"/>
        <v>94144.957200000004</v>
      </c>
      <c r="W3657" s="21">
        <v>78856.1328125</v>
      </c>
      <c r="X3657" s="21">
        <v>67</v>
      </c>
      <c r="Y3657" s="21">
        <v>14</v>
      </c>
      <c r="Z3657" s="21">
        <v>55</v>
      </c>
      <c r="AA3657" s="21">
        <v>11</v>
      </c>
    </row>
    <row r="3658" spans="1:27" hidden="1" x14ac:dyDescent="0.35">
      <c r="A3658">
        <v>372</v>
      </c>
      <c r="B3658" t="s">
        <v>653</v>
      </c>
      <c r="C3658">
        <v>1</v>
      </c>
      <c r="D3658" t="s">
        <v>1286</v>
      </c>
      <c r="E3658" t="s">
        <v>1287</v>
      </c>
      <c r="F3658" t="s">
        <v>13</v>
      </c>
      <c r="G3658" s="19">
        <v>983</v>
      </c>
      <c r="H3658" s="19">
        <v>550.02581999999995</v>
      </c>
      <c r="I3658" s="19">
        <v>1060.9708000000001</v>
      </c>
      <c r="J3658" s="19">
        <v>874.24663999999996</v>
      </c>
      <c r="K3658" s="19">
        <v>555.47571000000005</v>
      </c>
      <c r="L3658" s="19">
        <v>0</v>
      </c>
      <c r="M3658" s="19">
        <v>545.17645000000005</v>
      </c>
      <c r="N3658" s="19">
        <v>4568.8954999999996</v>
      </c>
      <c r="O3658" s="17">
        <f t="shared" si="456"/>
        <v>11796</v>
      </c>
      <c r="P3658" s="18">
        <f t="shared" si="457"/>
        <v>6600.3098399999999</v>
      </c>
      <c r="Q3658" s="18">
        <f t="shared" si="458"/>
        <v>12731.649600000001</v>
      </c>
      <c r="R3658" s="18">
        <f t="shared" si="459"/>
        <v>10490.95968</v>
      </c>
      <c r="S3658" s="18">
        <f t="shared" si="460"/>
        <v>6665.7085200000001</v>
      </c>
      <c r="T3658" s="18">
        <f t="shared" si="461"/>
        <v>0</v>
      </c>
      <c r="U3658" s="18">
        <f t="shared" si="462"/>
        <v>6542.117400000001</v>
      </c>
      <c r="V3658" s="18">
        <f t="shared" si="463"/>
        <v>54826.745999999999</v>
      </c>
      <c r="W3658" s="21">
        <v>78856.1328125</v>
      </c>
      <c r="X3658" s="21">
        <v>67</v>
      </c>
      <c r="Y3658" s="21">
        <v>14</v>
      </c>
      <c r="Z3658" s="21">
        <v>55</v>
      </c>
      <c r="AA3658" s="21">
        <v>11</v>
      </c>
    </row>
    <row r="3659" spans="1:27" hidden="1" x14ac:dyDescent="0.35">
      <c r="A3659">
        <v>372</v>
      </c>
      <c r="B3659" t="s">
        <v>653</v>
      </c>
      <c r="C3659">
        <v>1</v>
      </c>
      <c r="D3659" t="s">
        <v>1286</v>
      </c>
      <c r="E3659" t="s">
        <v>1287</v>
      </c>
      <c r="F3659" t="s">
        <v>14</v>
      </c>
      <c r="G3659" s="19">
        <v>1168</v>
      </c>
      <c r="H3659" s="19">
        <v>684.5625</v>
      </c>
      <c r="I3659" s="19">
        <v>1129.8697999999999</v>
      </c>
      <c r="J3659" s="19">
        <v>1097.3813</v>
      </c>
      <c r="K3659" s="19">
        <v>671.25647000000004</v>
      </c>
      <c r="L3659" s="19">
        <v>625.35167999999999</v>
      </c>
      <c r="M3659" s="19">
        <v>610.38280999999995</v>
      </c>
      <c r="N3659" s="19">
        <v>5986.8046999999997</v>
      </c>
      <c r="O3659" s="17">
        <f t="shared" si="456"/>
        <v>14016</v>
      </c>
      <c r="P3659" s="18">
        <f t="shared" si="457"/>
        <v>8214.75</v>
      </c>
      <c r="Q3659" s="18">
        <f t="shared" si="458"/>
        <v>13558.437599999999</v>
      </c>
      <c r="R3659" s="18">
        <f t="shared" si="459"/>
        <v>13168.5756</v>
      </c>
      <c r="S3659" s="18">
        <f t="shared" si="460"/>
        <v>8055.0776400000004</v>
      </c>
      <c r="T3659" s="18">
        <f t="shared" si="461"/>
        <v>7504.2201599999999</v>
      </c>
      <c r="U3659" s="18">
        <f t="shared" si="462"/>
        <v>7324.5937199999989</v>
      </c>
      <c r="V3659" s="18">
        <f t="shared" si="463"/>
        <v>71841.656399999993</v>
      </c>
      <c r="W3659" s="21">
        <v>78856.1328125</v>
      </c>
      <c r="X3659" s="21">
        <v>67</v>
      </c>
      <c r="Y3659" s="21">
        <v>14</v>
      </c>
      <c r="Z3659" s="21">
        <v>55</v>
      </c>
      <c r="AA3659" s="21">
        <v>11</v>
      </c>
    </row>
    <row r="3660" spans="1:27" hidden="1" x14ac:dyDescent="0.35">
      <c r="A3660">
        <v>372</v>
      </c>
      <c r="B3660" t="s">
        <v>653</v>
      </c>
      <c r="C3660">
        <v>1</v>
      </c>
      <c r="D3660" t="s">
        <v>1286</v>
      </c>
      <c r="E3660" t="s">
        <v>1287</v>
      </c>
      <c r="F3660" t="s">
        <v>15</v>
      </c>
      <c r="G3660" s="19">
        <v>1168</v>
      </c>
      <c r="H3660" s="19">
        <v>866.98364000000004</v>
      </c>
      <c r="I3660" s="19">
        <v>1179.7661000000001</v>
      </c>
      <c r="J3660" s="19">
        <v>1320.5160000000001</v>
      </c>
      <c r="K3660" s="19">
        <v>737.35479999999995</v>
      </c>
      <c r="L3660" s="19">
        <v>1050.6466</v>
      </c>
      <c r="M3660" s="19">
        <v>587.68291999999997</v>
      </c>
      <c r="N3660" s="19">
        <v>6910.9502000000002</v>
      </c>
      <c r="O3660" s="17">
        <f t="shared" si="456"/>
        <v>14016</v>
      </c>
      <c r="P3660" s="18">
        <f t="shared" si="457"/>
        <v>10403.803680000001</v>
      </c>
      <c r="Q3660" s="18">
        <f t="shared" si="458"/>
        <v>14157.193200000002</v>
      </c>
      <c r="R3660" s="18">
        <f t="shared" si="459"/>
        <v>15846.192000000001</v>
      </c>
      <c r="S3660" s="18">
        <f t="shared" si="460"/>
        <v>8848.257599999999</v>
      </c>
      <c r="T3660" s="18">
        <f t="shared" si="461"/>
        <v>12607.7592</v>
      </c>
      <c r="U3660" s="18">
        <f t="shared" si="462"/>
        <v>7052.1950399999996</v>
      </c>
      <c r="V3660" s="18">
        <f t="shared" si="463"/>
        <v>82931.402400000006</v>
      </c>
      <c r="W3660" s="21">
        <v>78856.1328125</v>
      </c>
      <c r="X3660" s="21">
        <v>67</v>
      </c>
      <c r="Y3660" s="21">
        <v>14</v>
      </c>
      <c r="Z3660" s="21">
        <v>55</v>
      </c>
      <c r="AA3660" s="21">
        <v>11</v>
      </c>
    </row>
    <row r="3661" spans="1:27" hidden="1" x14ac:dyDescent="0.35">
      <c r="A3661">
        <v>372</v>
      </c>
      <c r="B3661" t="s">
        <v>653</v>
      </c>
      <c r="C3661">
        <v>1</v>
      </c>
      <c r="D3661" t="s">
        <v>1286</v>
      </c>
      <c r="E3661" t="s">
        <v>1287</v>
      </c>
      <c r="F3661" t="s">
        <v>110</v>
      </c>
      <c r="G3661" s="19">
        <v>1559</v>
      </c>
      <c r="H3661" s="19">
        <v>1058.5210999999999</v>
      </c>
      <c r="I3661" s="19">
        <v>1209.0732</v>
      </c>
      <c r="J3661" s="19">
        <v>1543.6505999999999</v>
      </c>
      <c r="K3661" s="19">
        <v>948.43109000000004</v>
      </c>
      <c r="L3661" s="19">
        <v>1181.5065999999999</v>
      </c>
      <c r="M3661" s="19">
        <v>685.57294000000002</v>
      </c>
      <c r="N3661" s="19">
        <v>8185.7559000000001</v>
      </c>
      <c r="O3661" s="17">
        <f t="shared" si="456"/>
        <v>18708</v>
      </c>
      <c r="P3661" s="18">
        <f t="shared" si="457"/>
        <v>12702.253199999999</v>
      </c>
      <c r="Q3661" s="18">
        <f t="shared" si="458"/>
        <v>14508.878400000001</v>
      </c>
      <c r="R3661" s="18">
        <f t="shared" si="459"/>
        <v>18523.807199999999</v>
      </c>
      <c r="S3661" s="18">
        <f t="shared" si="460"/>
        <v>11381.17308</v>
      </c>
      <c r="T3661" s="18">
        <f t="shared" si="461"/>
        <v>14178.0792</v>
      </c>
      <c r="U3661" s="18">
        <f t="shared" si="462"/>
        <v>8226.8752800000002</v>
      </c>
      <c r="V3661" s="18">
        <f t="shared" si="463"/>
        <v>98229.070800000001</v>
      </c>
      <c r="W3661" s="21">
        <v>78856.1328125</v>
      </c>
      <c r="X3661" s="21">
        <v>67</v>
      </c>
      <c r="Y3661" s="21">
        <v>14</v>
      </c>
      <c r="Z3661" s="21">
        <v>55</v>
      </c>
      <c r="AA3661" s="21">
        <v>11</v>
      </c>
    </row>
    <row r="3662" spans="1:27" hidden="1" x14ac:dyDescent="0.35">
      <c r="A3662">
        <v>372</v>
      </c>
      <c r="B3662" t="s">
        <v>653</v>
      </c>
      <c r="C3662">
        <v>1</v>
      </c>
      <c r="D3662" t="s">
        <v>1286</v>
      </c>
      <c r="E3662" t="s">
        <v>1287</v>
      </c>
      <c r="F3662" t="s">
        <v>111</v>
      </c>
      <c r="G3662" s="19">
        <v>1559</v>
      </c>
      <c r="H3662" s="19">
        <v>1295.3761</v>
      </c>
      <c r="I3662" s="19">
        <v>1221.4766999999999</v>
      </c>
      <c r="J3662" s="19">
        <v>1766.7853</v>
      </c>
      <c r="K3662" s="19">
        <v>1034.2529</v>
      </c>
      <c r="L3662" s="19">
        <v>1181.5065999999999</v>
      </c>
      <c r="M3662" s="19">
        <v>649.43231000000003</v>
      </c>
      <c r="N3662" s="19">
        <v>8707.8300999999992</v>
      </c>
      <c r="O3662" s="17">
        <f t="shared" si="456"/>
        <v>18708</v>
      </c>
      <c r="P3662" s="18">
        <f t="shared" si="457"/>
        <v>15544.513199999999</v>
      </c>
      <c r="Q3662" s="18">
        <f t="shared" si="458"/>
        <v>14657.720399999998</v>
      </c>
      <c r="R3662" s="18">
        <f t="shared" si="459"/>
        <v>21201.423600000002</v>
      </c>
      <c r="S3662" s="18">
        <f t="shared" si="460"/>
        <v>12411.034799999999</v>
      </c>
      <c r="T3662" s="18">
        <f t="shared" si="461"/>
        <v>14178.0792</v>
      </c>
      <c r="U3662" s="18">
        <f t="shared" si="462"/>
        <v>7793.1877199999999</v>
      </c>
      <c r="V3662" s="18">
        <f t="shared" si="463"/>
        <v>104493.96119999999</v>
      </c>
      <c r="W3662" s="21">
        <v>78856.1328125</v>
      </c>
      <c r="X3662" s="21">
        <v>67</v>
      </c>
      <c r="Y3662" s="21">
        <v>14</v>
      </c>
      <c r="Z3662" s="21">
        <v>55</v>
      </c>
      <c r="AA3662" s="21">
        <v>11</v>
      </c>
    </row>
    <row r="3663" spans="1:27" x14ac:dyDescent="0.35">
      <c r="A3663">
        <v>2400</v>
      </c>
      <c r="B3663" t="s">
        <v>617</v>
      </c>
      <c r="C3663">
        <v>0</v>
      </c>
      <c r="D3663" t="s">
        <v>1288</v>
      </c>
      <c r="E3663" t="s">
        <v>735</v>
      </c>
      <c r="F3663" t="s">
        <v>10</v>
      </c>
      <c r="G3663" s="19">
        <v>567</v>
      </c>
      <c r="H3663" s="19">
        <v>284.45139</v>
      </c>
      <c r="I3663" s="19">
        <v>907.73302999999999</v>
      </c>
      <c r="J3663" s="19">
        <v>671.5575</v>
      </c>
      <c r="K3663" s="19">
        <v>308.51443</v>
      </c>
      <c r="L3663" s="19">
        <v>0</v>
      </c>
      <c r="M3663" s="19">
        <v>418.11459000000002</v>
      </c>
      <c r="N3663" s="19">
        <v>3157.3708000000001</v>
      </c>
      <c r="O3663" s="17">
        <f t="shared" si="456"/>
        <v>6804</v>
      </c>
      <c r="P3663" s="18">
        <f t="shared" si="457"/>
        <v>3413.4166800000003</v>
      </c>
      <c r="Q3663" s="18">
        <f t="shared" si="458"/>
        <v>10892.79636</v>
      </c>
      <c r="R3663" s="18">
        <f t="shared" si="459"/>
        <v>8058.6900000000005</v>
      </c>
      <c r="S3663" s="18">
        <f t="shared" si="460"/>
        <v>3702.1731600000003</v>
      </c>
      <c r="T3663" s="18">
        <f t="shared" si="461"/>
        <v>0</v>
      </c>
      <c r="U3663" s="18">
        <f t="shared" si="462"/>
        <v>5017.3750799999998</v>
      </c>
      <c r="V3663" s="18">
        <f t="shared" si="463"/>
        <v>37888.4496</v>
      </c>
      <c r="W3663" s="21">
        <v>63516.37890625</v>
      </c>
      <c r="X3663" s="21">
        <v>66</v>
      </c>
      <c r="Y3663" s="21">
        <v>6</v>
      </c>
      <c r="Z3663" s="21">
        <v>12</v>
      </c>
      <c r="AA3663" s="21">
        <v>50</v>
      </c>
    </row>
    <row r="3664" spans="1:27" hidden="1" x14ac:dyDescent="0.35">
      <c r="A3664">
        <v>373</v>
      </c>
      <c r="B3664" t="s">
        <v>653</v>
      </c>
      <c r="C3664">
        <v>0</v>
      </c>
      <c r="D3664" t="s">
        <v>1289</v>
      </c>
      <c r="E3664" t="s">
        <v>1290</v>
      </c>
      <c r="F3664" t="s">
        <v>11</v>
      </c>
      <c r="G3664" s="19">
        <v>836</v>
      </c>
      <c r="H3664" s="19">
        <v>360.59890999999999</v>
      </c>
      <c r="I3664" s="19">
        <v>958.63622999999995</v>
      </c>
      <c r="J3664" s="19">
        <v>670.57465000000002</v>
      </c>
      <c r="K3664" s="19">
        <v>433.57495</v>
      </c>
      <c r="L3664" s="19">
        <v>485.06128000000001</v>
      </c>
      <c r="M3664" s="19">
        <v>344.13119999999998</v>
      </c>
      <c r="N3664" s="19">
        <v>4088.5771</v>
      </c>
      <c r="O3664" s="17">
        <f t="shared" si="456"/>
        <v>10032</v>
      </c>
      <c r="P3664" s="18">
        <f t="shared" si="457"/>
        <v>4327.1869200000001</v>
      </c>
      <c r="Q3664" s="18">
        <f t="shared" si="458"/>
        <v>11503.634759999999</v>
      </c>
      <c r="R3664" s="18">
        <f t="shared" si="459"/>
        <v>8046.8958000000002</v>
      </c>
      <c r="S3664" s="18">
        <f t="shared" si="460"/>
        <v>5202.8994000000002</v>
      </c>
      <c r="T3664" s="18">
        <f t="shared" si="461"/>
        <v>5820.7353600000006</v>
      </c>
      <c r="U3664" s="18">
        <f t="shared" si="462"/>
        <v>4129.5743999999995</v>
      </c>
      <c r="V3664" s="18">
        <f t="shared" si="463"/>
        <v>49062.925199999998</v>
      </c>
      <c r="W3664" s="21">
        <v>49806.19921875</v>
      </c>
      <c r="X3664" s="21">
        <v>67</v>
      </c>
      <c r="Y3664" s="21">
        <v>64</v>
      </c>
      <c r="Z3664" s="21">
        <v>14</v>
      </c>
      <c r="AA3664" s="21">
        <v>59</v>
      </c>
    </row>
    <row r="3665" spans="1:27" hidden="1" x14ac:dyDescent="0.35">
      <c r="A3665">
        <v>373</v>
      </c>
      <c r="B3665" t="s">
        <v>653</v>
      </c>
      <c r="C3665">
        <v>0</v>
      </c>
      <c r="D3665" t="s">
        <v>1289</v>
      </c>
      <c r="E3665" t="s">
        <v>1290</v>
      </c>
      <c r="F3665" t="s">
        <v>12</v>
      </c>
      <c r="G3665" s="19">
        <v>836</v>
      </c>
      <c r="H3665" s="19">
        <v>528.33765000000005</v>
      </c>
      <c r="I3665" s="19">
        <v>1019.5563</v>
      </c>
      <c r="J3665" s="19">
        <v>892.25012000000004</v>
      </c>
      <c r="K3665" s="19">
        <v>494.35333000000003</v>
      </c>
      <c r="L3665" s="19">
        <v>842.20392000000004</v>
      </c>
      <c r="M3665" s="19">
        <v>299.59179999999998</v>
      </c>
      <c r="N3665" s="19">
        <v>4912.2929999999997</v>
      </c>
      <c r="O3665" s="17">
        <f t="shared" si="456"/>
        <v>10032</v>
      </c>
      <c r="P3665" s="18">
        <f t="shared" si="457"/>
        <v>6340.0518000000011</v>
      </c>
      <c r="Q3665" s="18">
        <f t="shared" si="458"/>
        <v>12234.675599999999</v>
      </c>
      <c r="R3665" s="18">
        <f t="shared" si="459"/>
        <v>10707.00144</v>
      </c>
      <c r="S3665" s="18">
        <f t="shared" si="460"/>
        <v>5932.2399600000008</v>
      </c>
      <c r="T3665" s="18">
        <f t="shared" si="461"/>
        <v>10106.447040000001</v>
      </c>
      <c r="U3665" s="18">
        <f t="shared" si="462"/>
        <v>3595.1016</v>
      </c>
      <c r="V3665" s="18">
        <f t="shared" si="463"/>
        <v>58947.515999999996</v>
      </c>
      <c r="W3665" s="21">
        <v>49806.19921875</v>
      </c>
      <c r="X3665" s="21">
        <v>67</v>
      </c>
      <c r="Y3665" s="21">
        <v>64</v>
      </c>
      <c r="Z3665" s="21">
        <v>14</v>
      </c>
      <c r="AA3665" s="21">
        <v>59</v>
      </c>
    </row>
    <row r="3666" spans="1:27" hidden="1" x14ac:dyDescent="0.35">
      <c r="A3666">
        <v>373</v>
      </c>
      <c r="B3666" t="s">
        <v>653</v>
      </c>
      <c r="C3666">
        <v>0</v>
      </c>
      <c r="D3666" t="s">
        <v>1289</v>
      </c>
      <c r="E3666" t="s">
        <v>1290</v>
      </c>
      <c r="F3666" t="s">
        <v>108</v>
      </c>
      <c r="G3666" s="19">
        <v>1074</v>
      </c>
      <c r="H3666" s="19">
        <v>704.82568000000003</v>
      </c>
      <c r="I3666" s="19">
        <v>1059.9630999999999</v>
      </c>
      <c r="J3666" s="19">
        <v>1113.9257</v>
      </c>
      <c r="K3666" s="19">
        <v>644.53869999999995</v>
      </c>
      <c r="L3666" s="19">
        <v>952.09398999999996</v>
      </c>
      <c r="M3666" s="19">
        <v>344.69922000000003</v>
      </c>
      <c r="N3666" s="19">
        <v>5894.0464000000002</v>
      </c>
      <c r="O3666" s="17">
        <f t="shared" si="456"/>
        <v>12888</v>
      </c>
      <c r="P3666" s="18">
        <f t="shared" si="457"/>
        <v>8457.9081600000009</v>
      </c>
      <c r="Q3666" s="18">
        <f t="shared" si="458"/>
        <v>12719.557199999999</v>
      </c>
      <c r="R3666" s="18">
        <f t="shared" si="459"/>
        <v>13367.108400000001</v>
      </c>
      <c r="S3666" s="18">
        <f t="shared" si="460"/>
        <v>7734.4643999999989</v>
      </c>
      <c r="T3666" s="18">
        <f t="shared" si="461"/>
        <v>11425.12788</v>
      </c>
      <c r="U3666" s="18">
        <f t="shared" si="462"/>
        <v>4136.3906400000005</v>
      </c>
      <c r="V3666" s="18">
        <f t="shared" si="463"/>
        <v>70728.556800000006</v>
      </c>
      <c r="W3666" s="21">
        <v>49806.19921875</v>
      </c>
      <c r="X3666" s="21">
        <v>67</v>
      </c>
      <c r="Y3666" s="21">
        <v>64</v>
      </c>
      <c r="Z3666" s="21">
        <v>14</v>
      </c>
      <c r="AA3666" s="21">
        <v>59</v>
      </c>
    </row>
    <row r="3667" spans="1:27" hidden="1" x14ac:dyDescent="0.35">
      <c r="A3667">
        <v>373</v>
      </c>
      <c r="B3667" t="s">
        <v>653</v>
      </c>
      <c r="C3667">
        <v>0</v>
      </c>
      <c r="D3667" t="s">
        <v>1289</v>
      </c>
      <c r="E3667" t="s">
        <v>1290</v>
      </c>
      <c r="F3667" t="s">
        <v>109</v>
      </c>
      <c r="G3667" s="19">
        <v>1074</v>
      </c>
      <c r="H3667" s="19">
        <v>862.75432999999998</v>
      </c>
      <c r="I3667" s="19">
        <v>1079.3558</v>
      </c>
      <c r="J3667" s="19">
        <v>1335.6011000000001</v>
      </c>
      <c r="K3667" s="19">
        <v>701.76251000000002</v>
      </c>
      <c r="L3667" s="19">
        <v>952.09398999999996</v>
      </c>
      <c r="M3667" s="19">
        <v>263.68295000000001</v>
      </c>
      <c r="N3667" s="19">
        <v>6269.2505000000001</v>
      </c>
      <c r="O3667" s="17">
        <f t="shared" si="456"/>
        <v>12888</v>
      </c>
      <c r="P3667" s="18">
        <f t="shared" si="457"/>
        <v>10353.051960000001</v>
      </c>
      <c r="Q3667" s="18">
        <f t="shared" si="458"/>
        <v>12952.2696</v>
      </c>
      <c r="R3667" s="18">
        <f t="shared" si="459"/>
        <v>16027.213200000002</v>
      </c>
      <c r="S3667" s="18">
        <f t="shared" si="460"/>
        <v>8421.1501200000002</v>
      </c>
      <c r="T3667" s="18">
        <f t="shared" si="461"/>
        <v>11425.12788</v>
      </c>
      <c r="U3667" s="18">
        <f t="shared" si="462"/>
        <v>3164.1954000000001</v>
      </c>
      <c r="V3667" s="18">
        <f t="shared" si="463"/>
        <v>75231.005999999994</v>
      </c>
      <c r="W3667" s="21">
        <v>49806.19921875</v>
      </c>
      <c r="X3667" s="21">
        <v>67</v>
      </c>
      <c r="Y3667" s="21">
        <v>64</v>
      </c>
      <c r="Z3667" s="21">
        <v>14</v>
      </c>
      <c r="AA3667" s="21">
        <v>59</v>
      </c>
    </row>
    <row r="3668" spans="1:27" hidden="1" x14ac:dyDescent="0.35">
      <c r="A3668">
        <v>373</v>
      </c>
      <c r="B3668" t="s">
        <v>653</v>
      </c>
      <c r="C3668">
        <v>0</v>
      </c>
      <c r="D3668" t="s">
        <v>1289</v>
      </c>
      <c r="E3668" t="s">
        <v>1290</v>
      </c>
      <c r="F3668" t="s">
        <v>13</v>
      </c>
      <c r="G3668" s="19">
        <v>649</v>
      </c>
      <c r="H3668" s="19">
        <v>448.58008000000001</v>
      </c>
      <c r="I3668" s="19">
        <v>1061.1242999999999</v>
      </c>
      <c r="J3668" s="19">
        <v>897.79834000000005</v>
      </c>
      <c r="K3668" s="19">
        <v>397.69653</v>
      </c>
      <c r="L3668" s="19">
        <v>0</v>
      </c>
      <c r="M3668" s="19">
        <v>432.41176999999999</v>
      </c>
      <c r="N3668" s="19">
        <v>3886.6111000000001</v>
      </c>
      <c r="O3668" s="17">
        <f t="shared" si="456"/>
        <v>7788</v>
      </c>
      <c r="P3668" s="18">
        <f t="shared" si="457"/>
        <v>5382.9609600000003</v>
      </c>
      <c r="Q3668" s="18">
        <f t="shared" si="458"/>
        <v>12733.491599999999</v>
      </c>
      <c r="R3668" s="18">
        <f t="shared" si="459"/>
        <v>10773.58008</v>
      </c>
      <c r="S3668" s="18">
        <f t="shared" si="460"/>
        <v>4772.3583600000002</v>
      </c>
      <c r="T3668" s="18">
        <f t="shared" si="461"/>
        <v>0</v>
      </c>
      <c r="U3668" s="18">
        <f t="shared" si="462"/>
        <v>5188.9412400000001</v>
      </c>
      <c r="V3668" s="18">
        <f t="shared" si="463"/>
        <v>46639.333200000001</v>
      </c>
      <c r="W3668" s="21">
        <v>49806.19921875</v>
      </c>
      <c r="X3668" s="21">
        <v>67</v>
      </c>
      <c r="Y3668" s="21">
        <v>64</v>
      </c>
      <c r="Z3668" s="21">
        <v>14</v>
      </c>
      <c r="AA3668" s="21">
        <v>59</v>
      </c>
    </row>
    <row r="3669" spans="1:27" hidden="1" x14ac:dyDescent="0.35">
      <c r="A3669">
        <v>373</v>
      </c>
      <c r="B3669" t="s">
        <v>653</v>
      </c>
      <c r="C3669">
        <v>0</v>
      </c>
      <c r="D3669" t="s">
        <v>1289</v>
      </c>
      <c r="E3669" t="s">
        <v>1290</v>
      </c>
      <c r="F3669" t="s">
        <v>14</v>
      </c>
      <c r="G3669" s="19">
        <v>836</v>
      </c>
      <c r="H3669" s="19">
        <v>558.30304000000001</v>
      </c>
      <c r="I3669" s="19">
        <v>1117.9501</v>
      </c>
      <c r="J3669" s="19">
        <v>1119.4739</v>
      </c>
      <c r="K3669" s="19">
        <v>505.21096999999997</v>
      </c>
      <c r="L3669" s="19">
        <v>485.06128000000001</v>
      </c>
      <c r="M3669" s="19">
        <v>454.65463</v>
      </c>
      <c r="N3669" s="19">
        <v>5076.6538</v>
      </c>
      <c r="O3669" s="17">
        <f t="shared" si="456"/>
        <v>10032</v>
      </c>
      <c r="P3669" s="18">
        <f t="shared" si="457"/>
        <v>6699.6364800000001</v>
      </c>
      <c r="Q3669" s="18">
        <f t="shared" si="458"/>
        <v>13415.4012</v>
      </c>
      <c r="R3669" s="18">
        <f t="shared" si="459"/>
        <v>13433.686799999999</v>
      </c>
      <c r="S3669" s="18">
        <f t="shared" si="460"/>
        <v>6062.5316399999992</v>
      </c>
      <c r="T3669" s="18">
        <f t="shared" si="461"/>
        <v>5820.7353600000006</v>
      </c>
      <c r="U3669" s="18">
        <f t="shared" si="462"/>
        <v>5455.85556</v>
      </c>
      <c r="V3669" s="18">
        <f t="shared" si="463"/>
        <v>60919.845600000001</v>
      </c>
      <c r="W3669" s="21">
        <v>49806.19921875</v>
      </c>
      <c r="X3669" s="21">
        <v>67</v>
      </c>
      <c r="Y3669" s="21">
        <v>64</v>
      </c>
      <c r="Z3669" s="21">
        <v>14</v>
      </c>
      <c r="AA3669" s="21">
        <v>59</v>
      </c>
    </row>
    <row r="3670" spans="1:27" hidden="1" x14ac:dyDescent="0.35">
      <c r="A3670">
        <v>373</v>
      </c>
      <c r="B3670" t="s">
        <v>653</v>
      </c>
      <c r="C3670">
        <v>0</v>
      </c>
      <c r="D3670" t="s">
        <v>1289</v>
      </c>
      <c r="E3670" t="s">
        <v>1290</v>
      </c>
      <c r="F3670" t="s">
        <v>15</v>
      </c>
      <c r="G3670" s="19">
        <v>836</v>
      </c>
      <c r="H3670" s="19">
        <v>707.0788</v>
      </c>
      <c r="I3670" s="19">
        <v>1155.5803000000001</v>
      </c>
      <c r="J3670" s="19">
        <v>1341.1493</v>
      </c>
      <c r="K3670" s="19">
        <v>559.11834999999996</v>
      </c>
      <c r="L3670" s="19">
        <v>842.20392000000004</v>
      </c>
      <c r="M3670" s="19">
        <v>401.32065</v>
      </c>
      <c r="N3670" s="19">
        <v>5842.4512000000004</v>
      </c>
      <c r="O3670" s="17">
        <f t="shared" si="456"/>
        <v>10032</v>
      </c>
      <c r="P3670" s="18">
        <f t="shared" si="457"/>
        <v>8484.9455999999991</v>
      </c>
      <c r="Q3670" s="18">
        <f t="shared" si="458"/>
        <v>13866.963600000001</v>
      </c>
      <c r="R3670" s="18">
        <f t="shared" si="459"/>
        <v>16093.7916</v>
      </c>
      <c r="S3670" s="18">
        <f t="shared" si="460"/>
        <v>6709.4201999999996</v>
      </c>
      <c r="T3670" s="18">
        <f t="shared" si="461"/>
        <v>10106.447040000001</v>
      </c>
      <c r="U3670" s="18">
        <f t="shared" si="462"/>
        <v>4815.8477999999996</v>
      </c>
      <c r="V3670" s="18">
        <f t="shared" si="463"/>
        <v>70109.414400000009</v>
      </c>
      <c r="W3670" s="21">
        <v>49806.19921875</v>
      </c>
      <c r="X3670" s="21">
        <v>67</v>
      </c>
      <c r="Y3670" s="21">
        <v>64</v>
      </c>
      <c r="Z3670" s="21">
        <v>14</v>
      </c>
      <c r="AA3670" s="21">
        <v>59</v>
      </c>
    </row>
    <row r="3671" spans="1:27" hidden="1" x14ac:dyDescent="0.35">
      <c r="A3671">
        <v>373</v>
      </c>
      <c r="B3671" t="s">
        <v>653</v>
      </c>
      <c r="C3671">
        <v>0</v>
      </c>
      <c r="D3671" t="s">
        <v>1289</v>
      </c>
      <c r="E3671" t="s">
        <v>1290</v>
      </c>
      <c r="F3671" t="s">
        <v>110</v>
      </c>
      <c r="G3671" s="19">
        <v>1074</v>
      </c>
      <c r="H3671" s="19">
        <v>863.28949</v>
      </c>
      <c r="I3671" s="19">
        <v>1173.1251999999999</v>
      </c>
      <c r="J3671" s="19">
        <v>1562.8248000000001</v>
      </c>
      <c r="K3671" s="19">
        <v>701.95641999999998</v>
      </c>
      <c r="L3671" s="19">
        <v>952.09398999999996</v>
      </c>
      <c r="M3671" s="19">
        <v>412.63085999999998</v>
      </c>
      <c r="N3671" s="19">
        <v>6739.9209000000001</v>
      </c>
      <c r="O3671" s="17">
        <f t="shared" si="456"/>
        <v>12888</v>
      </c>
      <c r="P3671" s="18">
        <f t="shared" si="457"/>
        <v>10359.47388</v>
      </c>
      <c r="Q3671" s="18">
        <f t="shared" si="458"/>
        <v>14077.502399999999</v>
      </c>
      <c r="R3671" s="18">
        <f t="shared" si="459"/>
        <v>18753.8976</v>
      </c>
      <c r="S3671" s="18">
        <f t="shared" si="460"/>
        <v>8423.4770399999998</v>
      </c>
      <c r="T3671" s="18">
        <f t="shared" si="461"/>
        <v>11425.12788</v>
      </c>
      <c r="U3671" s="18">
        <f t="shared" si="462"/>
        <v>4951.5703199999998</v>
      </c>
      <c r="V3671" s="18">
        <f t="shared" si="463"/>
        <v>80879.050799999997</v>
      </c>
      <c r="W3671" s="21">
        <v>49806.19921875</v>
      </c>
      <c r="X3671" s="21">
        <v>67</v>
      </c>
      <c r="Y3671" s="21">
        <v>64</v>
      </c>
      <c r="Z3671" s="21">
        <v>14</v>
      </c>
      <c r="AA3671" s="21">
        <v>59</v>
      </c>
    </row>
    <row r="3672" spans="1:27" hidden="1" x14ac:dyDescent="0.35">
      <c r="A3672">
        <v>373</v>
      </c>
      <c r="B3672" t="s">
        <v>653</v>
      </c>
      <c r="C3672">
        <v>0</v>
      </c>
      <c r="D3672" t="s">
        <v>1289</v>
      </c>
      <c r="E3672" t="s">
        <v>1290</v>
      </c>
      <c r="F3672" t="s">
        <v>111</v>
      </c>
      <c r="G3672" s="19">
        <v>1074</v>
      </c>
      <c r="H3672" s="19">
        <v>1056.4594</v>
      </c>
      <c r="I3672" s="19">
        <v>1226.106</v>
      </c>
      <c r="J3672" s="19">
        <v>1784.5001999999999</v>
      </c>
      <c r="K3672" s="19">
        <v>771.94946000000004</v>
      </c>
      <c r="L3672" s="19">
        <v>952.09398999999996</v>
      </c>
      <c r="M3672" s="19">
        <v>347.20443999999998</v>
      </c>
      <c r="N3672" s="19">
        <v>7212.3135000000002</v>
      </c>
      <c r="O3672" s="17">
        <f t="shared" si="456"/>
        <v>12888</v>
      </c>
      <c r="P3672" s="18">
        <f t="shared" si="457"/>
        <v>12677.5128</v>
      </c>
      <c r="Q3672" s="18">
        <f t="shared" si="458"/>
        <v>14713.272000000001</v>
      </c>
      <c r="R3672" s="18">
        <f t="shared" si="459"/>
        <v>21414.002399999998</v>
      </c>
      <c r="S3672" s="18">
        <f t="shared" si="460"/>
        <v>9263.3935200000014</v>
      </c>
      <c r="T3672" s="18">
        <f t="shared" si="461"/>
        <v>11425.12788</v>
      </c>
      <c r="U3672" s="18">
        <f t="shared" si="462"/>
        <v>4166.4532799999997</v>
      </c>
      <c r="V3672" s="18">
        <f t="shared" si="463"/>
        <v>86547.762000000002</v>
      </c>
      <c r="W3672" s="21">
        <v>49806.19921875</v>
      </c>
      <c r="X3672" s="21">
        <v>67</v>
      </c>
      <c r="Y3672" s="21">
        <v>64</v>
      </c>
      <c r="Z3672" s="21">
        <v>14</v>
      </c>
      <c r="AA3672" s="21">
        <v>59</v>
      </c>
    </row>
    <row r="3673" spans="1:27" x14ac:dyDescent="0.35">
      <c r="A3673">
        <v>411</v>
      </c>
      <c r="B3673" t="s">
        <v>215</v>
      </c>
      <c r="C3673">
        <v>1</v>
      </c>
      <c r="D3673" t="s">
        <v>1291</v>
      </c>
      <c r="E3673" t="s">
        <v>1292</v>
      </c>
      <c r="F3673" t="s">
        <v>10</v>
      </c>
      <c r="G3673" s="19">
        <v>653</v>
      </c>
      <c r="H3673" s="19">
        <v>306.06621999999999</v>
      </c>
      <c r="I3673" s="19">
        <v>959.07177999999999</v>
      </c>
      <c r="J3673" s="19">
        <v>427.12331999999998</v>
      </c>
      <c r="K3673" s="19">
        <v>347.50751000000002</v>
      </c>
      <c r="L3673" s="19">
        <v>0</v>
      </c>
      <c r="M3673" s="19">
        <v>531.50420999999994</v>
      </c>
      <c r="N3673" s="19">
        <v>3224.2728999999999</v>
      </c>
      <c r="O3673" s="17">
        <f t="shared" si="456"/>
        <v>7836</v>
      </c>
      <c r="P3673" s="18">
        <f t="shared" si="457"/>
        <v>3672.7946400000001</v>
      </c>
      <c r="Q3673" s="18">
        <f t="shared" si="458"/>
        <v>11508.861359999999</v>
      </c>
      <c r="R3673" s="18">
        <f t="shared" si="459"/>
        <v>5125.47984</v>
      </c>
      <c r="S3673" s="18">
        <f t="shared" si="460"/>
        <v>4170.0901200000008</v>
      </c>
      <c r="T3673" s="18">
        <f t="shared" si="461"/>
        <v>0</v>
      </c>
      <c r="U3673" s="18">
        <f t="shared" si="462"/>
        <v>6378.0505199999989</v>
      </c>
      <c r="V3673" s="18">
        <f t="shared" si="463"/>
        <v>38691.274799999999</v>
      </c>
      <c r="W3673" s="21">
        <v>55110.78125</v>
      </c>
      <c r="X3673" s="21">
        <v>159</v>
      </c>
      <c r="Y3673" s="21">
        <v>24</v>
      </c>
      <c r="Z3673" s="21">
        <v>27</v>
      </c>
      <c r="AA3673" s="21">
        <v>87</v>
      </c>
    </row>
    <row r="3674" spans="1:27" hidden="1" x14ac:dyDescent="0.35">
      <c r="A3674">
        <v>374</v>
      </c>
      <c r="B3674" t="s">
        <v>653</v>
      </c>
      <c r="C3674">
        <v>1</v>
      </c>
      <c r="D3674" t="s">
        <v>1255</v>
      </c>
      <c r="E3674" t="s">
        <v>816</v>
      </c>
      <c r="F3674" t="s">
        <v>11</v>
      </c>
      <c r="G3674" s="19">
        <v>1328.1505</v>
      </c>
      <c r="H3674" s="19">
        <v>431.95418999999998</v>
      </c>
      <c r="I3674" s="19">
        <v>817.17798000000005</v>
      </c>
      <c r="J3674" s="19">
        <v>645.28931</v>
      </c>
      <c r="K3674" s="19">
        <v>637.75536999999997</v>
      </c>
      <c r="L3674" s="19">
        <v>651.61779999999999</v>
      </c>
      <c r="M3674" s="19">
        <v>503.23372999999998</v>
      </c>
      <c r="N3674" s="19">
        <v>5015.1787000000004</v>
      </c>
      <c r="O3674" s="17">
        <f t="shared" si="456"/>
        <v>15937.806</v>
      </c>
      <c r="P3674" s="18">
        <f t="shared" si="457"/>
        <v>5183.45028</v>
      </c>
      <c r="Q3674" s="18">
        <f t="shared" si="458"/>
        <v>9806.135760000001</v>
      </c>
      <c r="R3674" s="18">
        <f t="shared" si="459"/>
        <v>7743.4717199999996</v>
      </c>
      <c r="S3674" s="18">
        <f t="shared" si="460"/>
        <v>7653.0644400000001</v>
      </c>
      <c r="T3674" s="18">
        <f t="shared" si="461"/>
        <v>7819.4135999999999</v>
      </c>
      <c r="U3674" s="18">
        <f t="shared" si="462"/>
        <v>6038.80476</v>
      </c>
      <c r="V3674" s="18">
        <f t="shared" si="463"/>
        <v>60182.144400000005</v>
      </c>
      <c r="W3674" s="21">
        <v>69132.09375</v>
      </c>
      <c r="X3674" s="21">
        <v>67</v>
      </c>
      <c r="Y3674" s="21">
        <v>10</v>
      </c>
      <c r="Z3674" s="21">
        <v>33</v>
      </c>
      <c r="AA3674" s="21">
        <v>27</v>
      </c>
    </row>
    <row r="3675" spans="1:27" hidden="1" x14ac:dyDescent="0.35">
      <c r="A3675">
        <v>374</v>
      </c>
      <c r="B3675" t="s">
        <v>653</v>
      </c>
      <c r="C3675">
        <v>1</v>
      </c>
      <c r="D3675" t="s">
        <v>1255</v>
      </c>
      <c r="E3675" t="s">
        <v>816</v>
      </c>
      <c r="F3675" t="s">
        <v>12</v>
      </c>
      <c r="G3675" s="19">
        <v>1328.1505</v>
      </c>
      <c r="H3675" s="19">
        <v>632.88507000000004</v>
      </c>
      <c r="I3675" s="19">
        <v>895.19708000000003</v>
      </c>
      <c r="J3675" s="19">
        <v>863.45525999999995</v>
      </c>
      <c r="K3675" s="19">
        <v>710.56055000000003</v>
      </c>
      <c r="L3675" s="19">
        <v>1094.7760000000001</v>
      </c>
      <c r="M3675" s="19">
        <v>528.38214000000005</v>
      </c>
      <c r="N3675" s="19">
        <v>6053.4066999999995</v>
      </c>
      <c r="O3675" s="17">
        <f t="shared" si="456"/>
        <v>15937.806</v>
      </c>
      <c r="P3675" s="18">
        <f t="shared" si="457"/>
        <v>7594.6208400000005</v>
      </c>
      <c r="Q3675" s="18">
        <f t="shared" si="458"/>
        <v>10742.364960000001</v>
      </c>
      <c r="R3675" s="18">
        <f t="shared" si="459"/>
        <v>10361.46312</v>
      </c>
      <c r="S3675" s="18">
        <f t="shared" si="460"/>
        <v>8526.7266</v>
      </c>
      <c r="T3675" s="18">
        <f t="shared" si="461"/>
        <v>13137.312000000002</v>
      </c>
      <c r="U3675" s="18">
        <f t="shared" si="462"/>
        <v>6340.5856800000001</v>
      </c>
      <c r="V3675" s="18">
        <f t="shared" si="463"/>
        <v>72640.880399999995</v>
      </c>
      <c r="W3675" s="21">
        <v>69132.09375</v>
      </c>
      <c r="X3675" s="21">
        <v>67</v>
      </c>
      <c r="Y3675" s="21">
        <v>10</v>
      </c>
      <c r="Z3675" s="21">
        <v>33</v>
      </c>
      <c r="AA3675" s="21">
        <v>27</v>
      </c>
    </row>
    <row r="3676" spans="1:27" hidden="1" x14ac:dyDescent="0.35">
      <c r="A3676">
        <v>374</v>
      </c>
      <c r="B3676" t="s">
        <v>653</v>
      </c>
      <c r="C3676">
        <v>1</v>
      </c>
      <c r="D3676" t="s">
        <v>1255</v>
      </c>
      <c r="E3676" t="s">
        <v>816</v>
      </c>
      <c r="F3676" t="s">
        <v>108</v>
      </c>
      <c r="G3676" s="19">
        <v>1722.2725</v>
      </c>
      <c r="H3676" s="19">
        <v>844.29663000000005</v>
      </c>
      <c r="I3676" s="19">
        <v>997.29021999999998</v>
      </c>
      <c r="J3676" s="19">
        <v>1081.6212</v>
      </c>
      <c r="K3676" s="19">
        <v>929.96918000000005</v>
      </c>
      <c r="L3676" s="19">
        <v>1231.1324</v>
      </c>
      <c r="M3676" s="19">
        <v>748.10284000000001</v>
      </c>
      <c r="N3676" s="19">
        <v>7554.6850999999997</v>
      </c>
      <c r="O3676" s="17">
        <f t="shared" si="456"/>
        <v>20667.27</v>
      </c>
      <c r="P3676" s="18">
        <f t="shared" si="457"/>
        <v>10131.559560000002</v>
      </c>
      <c r="Q3676" s="18">
        <f t="shared" si="458"/>
        <v>11967.48264</v>
      </c>
      <c r="R3676" s="18">
        <f t="shared" si="459"/>
        <v>12979.454400000001</v>
      </c>
      <c r="S3676" s="18">
        <f t="shared" si="460"/>
        <v>11159.630160000001</v>
      </c>
      <c r="T3676" s="18">
        <f t="shared" si="461"/>
        <v>14773.5888</v>
      </c>
      <c r="U3676" s="18">
        <f t="shared" si="462"/>
        <v>8977.2340800000002</v>
      </c>
      <c r="V3676" s="18">
        <f t="shared" si="463"/>
        <v>90656.2212</v>
      </c>
      <c r="W3676" s="21">
        <v>69132.09375</v>
      </c>
      <c r="X3676" s="21">
        <v>67</v>
      </c>
      <c r="Y3676" s="21">
        <v>10</v>
      </c>
      <c r="Z3676" s="21">
        <v>33</v>
      </c>
      <c r="AA3676" s="21">
        <v>27</v>
      </c>
    </row>
    <row r="3677" spans="1:27" hidden="1" x14ac:dyDescent="0.35">
      <c r="A3677">
        <v>374</v>
      </c>
      <c r="B3677" t="s">
        <v>653</v>
      </c>
      <c r="C3677">
        <v>1</v>
      </c>
      <c r="D3677" t="s">
        <v>1255</v>
      </c>
      <c r="E3677" t="s">
        <v>816</v>
      </c>
      <c r="F3677" t="s">
        <v>109</v>
      </c>
      <c r="G3677" s="19">
        <v>1722.2725</v>
      </c>
      <c r="H3677" s="19">
        <v>1033.4762000000001</v>
      </c>
      <c r="I3677" s="19">
        <v>1039.7665999999999</v>
      </c>
      <c r="J3677" s="19">
        <v>1299.7872</v>
      </c>
      <c r="K3677" s="19">
        <v>998.51635999999996</v>
      </c>
      <c r="L3677" s="19">
        <v>1231.1324</v>
      </c>
      <c r="M3677" s="19">
        <v>742.12108999999998</v>
      </c>
      <c r="N3677" s="19">
        <v>8067.0722999999998</v>
      </c>
      <c r="O3677" s="17">
        <f t="shared" si="456"/>
        <v>20667.27</v>
      </c>
      <c r="P3677" s="18">
        <f t="shared" si="457"/>
        <v>12401.714400000001</v>
      </c>
      <c r="Q3677" s="18">
        <f t="shared" si="458"/>
        <v>12477.199199999999</v>
      </c>
      <c r="R3677" s="18">
        <f t="shared" si="459"/>
        <v>15597.446400000001</v>
      </c>
      <c r="S3677" s="18">
        <f t="shared" si="460"/>
        <v>11982.196319999999</v>
      </c>
      <c r="T3677" s="18">
        <f t="shared" si="461"/>
        <v>14773.5888</v>
      </c>
      <c r="U3677" s="18">
        <f t="shared" si="462"/>
        <v>8905.4530799999993</v>
      </c>
      <c r="V3677" s="18">
        <f t="shared" si="463"/>
        <v>96804.867599999998</v>
      </c>
      <c r="W3677" s="21">
        <v>69132.09375</v>
      </c>
      <c r="X3677" s="21">
        <v>67</v>
      </c>
      <c r="Y3677" s="21">
        <v>10</v>
      </c>
      <c r="Z3677" s="21">
        <v>33</v>
      </c>
      <c r="AA3677" s="21">
        <v>27</v>
      </c>
    </row>
    <row r="3678" spans="1:27" hidden="1" x14ac:dyDescent="0.35">
      <c r="A3678">
        <v>374</v>
      </c>
      <c r="B3678" t="s">
        <v>653</v>
      </c>
      <c r="C3678">
        <v>1</v>
      </c>
      <c r="D3678" t="s">
        <v>1255</v>
      </c>
      <c r="E3678" t="s">
        <v>816</v>
      </c>
      <c r="F3678" t="s">
        <v>13</v>
      </c>
      <c r="G3678" s="19">
        <v>1146.1708000000001</v>
      </c>
      <c r="H3678" s="19">
        <v>537.34514999999999</v>
      </c>
      <c r="I3678" s="19">
        <v>931.81073000000004</v>
      </c>
      <c r="J3678" s="19">
        <v>854.24663999999996</v>
      </c>
      <c r="K3678" s="19">
        <v>610.00420999999994</v>
      </c>
      <c r="L3678" s="19">
        <v>0</v>
      </c>
      <c r="M3678" s="19">
        <v>556.42022999999995</v>
      </c>
      <c r="N3678" s="19">
        <v>4635.9975999999997</v>
      </c>
      <c r="O3678" s="17">
        <f t="shared" si="456"/>
        <v>13754.049600000002</v>
      </c>
      <c r="P3678" s="18">
        <f t="shared" si="457"/>
        <v>6448.1417999999994</v>
      </c>
      <c r="Q3678" s="18">
        <f t="shared" si="458"/>
        <v>11181.72876</v>
      </c>
      <c r="R3678" s="18">
        <f t="shared" si="459"/>
        <v>10250.95968</v>
      </c>
      <c r="S3678" s="18">
        <f t="shared" si="460"/>
        <v>7320.0505199999989</v>
      </c>
      <c r="T3678" s="18">
        <f t="shared" si="461"/>
        <v>0</v>
      </c>
      <c r="U3678" s="18">
        <f t="shared" si="462"/>
        <v>6677.0427599999994</v>
      </c>
      <c r="V3678" s="18">
        <f t="shared" si="463"/>
        <v>55631.9712</v>
      </c>
      <c r="W3678" s="21">
        <v>69132.09375</v>
      </c>
      <c r="X3678" s="21">
        <v>67</v>
      </c>
      <c r="Y3678" s="21">
        <v>10</v>
      </c>
      <c r="Z3678" s="21">
        <v>33</v>
      </c>
      <c r="AA3678" s="21">
        <v>27</v>
      </c>
    </row>
    <row r="3679" spans="1:27" hidden="1" x14ac:dyDescent="0.35">
      <c r="A3679">
        <v>374</v>
      </c>
      <c r="B3679" t="s">
        <v>653</v>
      </c>
      <c r="C3679">
        <v>1</v>
      </c>
      <c r="D3679" t="s">
        <v>1255</v>
      </c>
      <c r="E3679" t="s">
        <v>816</v>
      </c>
      <c r="F3679" t="s">
        <v>14</v>
      </c>
      <c r="G3679" s="19">
        <v>1328.1505</v>
      </c>
      <c r="H3679" s="19">
        <v>668.78008999999997</v>
      </c>
      <c r="I3679" s="19">
        <v>1007.1606</v>
      </c>
      <c r="J3679" s="19">
        <v>1072.4126000000001</v>
      </c>
      <c r="K3679" s="19">
        <v>723.56670999999994</v>
      </c>
      <c r="L3679" s="19">
        <v>651.61779999999999</v>
      </c>
      <c r="M3679" s="19">
        <v>625.80498999999998</v>
      </c>
      <c r="N3679" s="19">
        <v>6077.4931999999999</v>
      </c>
      <c r="O3679" s="17">
        <f t="shared" si="456"/>
        <v>15937.806</v>
      </c>
      <c r="P3679" s="18">
        <f t="shared" si="457"/>
        <v>8025.3610799999997</v>
      </c>
      <c r="Q3679" s="18">
        <f t="shared" si="458"/>
        <v>12085.9272</v>
      </c>
      <c r="R3679" s="18">
        <f t="shared" si="459"/>
        <v>12868.951200000001</v>
      </c>
      <c r="S3679" s="18">
        <f t="shared" si="460"/>
        <v>8682.8005199999989</v>
      </c>
      <c r="T3679" s="18">
        <f t="shared" si="461"/>
        <v>7819.4135999999999</v>
      </c>
      <c r="U3679" s="18">
        <f t="shared" si="462"/>
        <v>7509.6598799999992</v>
      </c>
      <c r="V3679" s="18">
        <f t="shared" si="463"/>
        <v>72929.918399999995</v>
      </c>
      <c r="W3679" s="21">
        <v>69132.09375</v>
      </c>
      <c r="X3679" s="21">
        <v>67</v>
      </c>
      <c r="Y3679" s="21">
        <v>10</v>
      </c>
      <c r="Z3679" s="21">
        <v>33</v>
      </c>
      <c r="AA3679" s="21">
        <v>27</v>
      </c>
    </row>
    <row r="3680" spans="1:27" hidden="1" x14ac:dyDescent="0.35">
      <c r="A3680">
        <v>374</v>
      </c>
      <c r="B3680" t="s">
        <v>653</v>
      </c>
      <c r="C3680">
        <v>1</v>
      </c>
      <c r="D3680" t="s">
        <v>1255</v>
      </c>
      <c r="E3680" t="s">
        <v>816</v>
      </c>
      <c r="F3680" t="s">
        <v>15</v>
      </c>
      <c r="G3680" s="19">
        <v>1328.1505</v>
      </c>
      <c r="H3680" s="19">
        <v>846.99554000000001</v>
      </c>
      <c r="I3680" s="19">
        <v>1113.796</v>
      </c>
      <c r="J3680" s="19">
        <v>1290.5786000000001</v>
      </c>
      <c r="K3680" s="19">
        <v>788.14116999999999</v>
      </c>
      <c r="L3680" s="19">
        <v>1094.7760000000001</v>
      </c>
      <c r="M3680" s="19">
        <v>616.76044000000002</v>
      </c>
      <c r="N3680" s="19">
        <v>7079.1981999999998</v>
      </c>
      <c r="O3680" s="17">
        <f t="shared" si="456"/>
        <v>15937.806</v>
      </c>
      <c r="P3680" s="18">
        <f t="shared" si="457"/>
        <v>10163.946480000001</v>
      </c>
      <c r="Q3680" s="18">
        <f t="shared" si="458"/>
        <v>13365.552</v>
      </c>
      <c r="R3680" s="18">
        <f t="shared" si="459"/>
        <v>15486.943200000002</v>
      </c>
      <c r="S3680" s="18">
        <f t="shared" si="460"/>
        <v>9457.6940400000003</v>
      </c>
      <c r="T3680" s="18">
        <f t="shared" si="461"/>
        <v>13137.312000000002</v>
      </c>
      <c r="U3680" s="18">
        <f t="shared" si="462"/>
        <v>7401.1252800000002</v>
      </c>
      <c r="V3680" s="18">
        <f t="shared" si="463"/>
        <v>84950.378400000001</v>
      </c>
      <c r="W3680" s="21">
        <v>69132.09375</v>
      </c>
      <c r="X3680" s="21">
        <v>67</v>
      </c>
      <c r="Y3680" s="21">
        <v>10</v>
      </c>
      <c r="Z3680" s="21">
        <v>33</v>
      </c>
      <c r="AA3680" s="21">
        <v>27</v>
      </c>
    </row>
    <row r="3681" spans="1:27" hidden="1" x14ac:dyDescent="0.35">
      <c r="A3681">
        <v>374</v>
      </c>
      <c r="B3681" t="s">
        <v>653</v>
      </c>
      <c r="C3681">
        <v>1</v>
      </c>
      <c r="D3681" t="s">
        <v>1255</v>
      </c>
      <c r="E3681" t="s">
        <v>816</v>
      </c>
      <c r="F3681" t="s">
        <v>110</v>
      </c>
      <c r="G3681" s="19">
        <v>1722.2725</v>
      </c>
      <c r="H3681" s="19">
        <v>1034.1171999999999</v>
      </c>
      <c r="I3681" s="19">
        <v>1154.7717</v>
      </c>
      <c r="J3681" s="19">
        <v>1508.7446</v>
      </c>
      <c r="K3681" s="19">
        <v>998.74865999999997</v>
      </c>
      <c r="L3681" s="19">
        <v>1231.1324</v>
      </c>
      <c r="M3681" s="19">
        <v>725.20312999999999</v>
      </c>
      <c r="N3681" s="19">
        <v>8374.9902000000002</v>
      </c>
      <c r="O3681" s="17">
        <f t="shared" si="456"/>
        <v>20667.27</v>
      </c>
      <c r="P3681" s="18">
        <f t="shared" si="457"/>
        <v>12409.4064</v>
      </c>
      <c r="Q3681" s="18">
        <f t="shared" si="458"/>
        <v>13857.260399999999</v>
      </c>
      <c r="R3681" s="18">
        <f t="shared" si="459"/>
        <v>18104.9352</v>
      </c>
      <c r="S3681" s="18">
        <f t="shared" si="460"/>
        <v>11984.983919999999</v>
      </c>
      <c r="T3681" s="18">
        <f t="shared" si="461"/>
        <v>14773.5888</v>
      </c>
      <c r="U3681" s="18">
        <f t="shared" si="462"/>
        <v>8702.4375600000003</v>
      </c>
      <c r="V3681" s="18">
        <f t="shared" si="463"/>
        <v>100499.8824</v>
      </c>
      <c r="W3681" s="21">
        <v>69132.09375</v>
      </c>
      <c r="X3681" s="21">
        <v>67</v>
      </c>
      <c r="Y3681" s="21">
        <v>10</v>
      </c>
      <c r="Z3681" s="21">
        <v>33</v>
      </c>
      <c r="AA3681" s="21">
        <v>27</v>
      </c>
    </row>
    <row r="3682" spans="1:27" hidden="1" x14ac:dyDescent="0.35">
      <c r="A3682">
        <v>374</v>
      </c>
      <c r="B3682" t="s">
        <v>653</v>
      </c>
      <c r="C3682">
        <v>1</v>
      </c>
      <c r="D3682" t="s">
        <v>1255</v>
      </c>
      <c r="E3682" t="s">
        <v>816</v>
      </c>
      <c r="F3682" t="s">
        <v>111</v>
      </c>
      <c r="G3682" s="19">
        <v>1722.2725</v>
      </c>
      <c r="H3682" s="19">
        <v>1265.5116</v>
      </c>
      <c r="I3682" s="19">
        <v>1179.0885000000001</v>
      </c>
      <c r="J3682" s="19">
        <v>1726.9105</v>
      </c>
      <c r="K3682" s="19">
        <v>1082.5920000000001</v>
      </c>
      <c r="L3682" s="19">
        <v>1231.1324</v>
      </c>
      <c r="M3682" s="19">
        <v>689.66210999999998</v>
      </c>
      <c r="N3682" s="19">
        <v>8897.1699000000008</v>
      </c>
      <c r="O3682" s="17">
        <f t="shared" si="456"/>
        <v>20667.27</v>
      </c>
      <c r="P3682" s="18">
        <f t="shared" si="457"/>
        <v>15186.139200000001</v>
      </c>
      <c r="Q3682" s="18">
        <f t="shared" si="458"/>
        <v>14149.062000000002</v>
      </c>
      <c r="R3682" s="18">
        <f t="shared" si="459"/>
        <v>20722.925999999999</v>
      </c>
      <c r="S3682" s="18">
        <f t="shared" si="460"/>
        <v>12991.104000000001</v>
      </c>
      <c r="T3682" s="18">
        <f t="shared" si="461"/>
        <v>14773.5888</v>
      </c>
      <c r="U3682" s="18">
        <f t="shared" si="462"/>
        <v>8275.9453199999989</v>
      </c>
      <c r="V3682" s="18">
        <f t="shared" si="463"/>
        <v>106766.03880000001</v>
      </c>
      <c r="W3682" s="21">
        <v>69132.09375</v>
      </c>
      <c r="X3682" s="21">
        <v>67</v>
      </c>
      <c r="Y3682" s="21">
        <v>10</v>
      </c>
      <c r="Z3682" s="21">
        <v>33</v>
      </c>
      <c r="AA3682" s="21">
        <v>27</v>
      </c>
    </row>
    <row r="3683" spans="1:27" x14ac:dyDescent="0.35">
      <c r="A3683">
        <v>2166</v>
      </c>
      <c r="B3683" t="s">
        <v>145</v>
      </c>
      <c r="C3683">
        <v>0</v>
      </c>
      <c r="D3683" t="s">
        <v>1293</v>
      </c>
      <c r="E3683" t="s">
        <v>1294</v>
      </c>
      <c r="F3683" t="s">
        <v>10</v>
      </c>
      <c r="G3683" s="19">
        <v>488</v>
      </c>
      <c r="H3683" s="19">
        <v>257.64895999999999</v>
      </c>
      <c r="I3683" s="19">
        <v>981.75725999999997</v>
      </c>
      <c r="J3683" s="19">
        <v>538.89917000000003</v>
      </c>
      <c r="K3683" s="19">
        <v>270.17800999999997</v>
      </c>
      <c r="L3683" s="19">
        <v>0</v>
      </c>
      <c r="M3683" s="19">
        <v>472.73241999999999</v>
      </c>
      <c r="N3683" s="19">
        <v>3009.2157999999999</v>
      </c>
      <c r="O3683" s="17">
        <f t="shared" si="456"/>
        <v>5856</v>
      </c>
      <c r="P3683" s="18">
        <f t="shared" si="457"/>
        <v>3091.7875199999999</v>
      </c>
      <c r="Q3683" s="18">
        <f t="shared" si="458"/>
        <v>11781.08712</v>
      </c>
      <c r="R3683" s="18">
        <f t="shared" si="459"/>
        <v>6466.7900399999999</v>
      </c>
      <c r="S3683" s="18">
        <f t="shared" si="460"/>
        <v>3242.1361199999997</v>
      </c>
      <c r="T3683" s="18">
        <f t="shared" si="461"/>
        <v>0</v>
      </c>
      <c r="U3683" s="18">
        <f t="shared" si="462"/>
        <v>5672.7890399999997</v>
      </c>
      <c r="V3683" s="18">
        <f t="shared" si="463"/>
        <v>36110.589599999999</v>
      </c>
      <c r="W3683" s="21">
        <v>59067.140625</v>
      </c>
      <c r="X3683" s="21">
        <v>77</v>
      </c>
      <c r="Y3683" s="21">
        <v>23</v>
      </c>
      <c r="Z3683" s="21">
        <v>28</v>
      </c>
      <c r="AA3683" s="21">
        <v>45</v>
      </c>
    </row>
    <row r="3684" spans="1:27" hidden="1" x14ac:dyDescent="0.35">
      <c r="A3684">
        <v>375</v>
      </c>
      <c r="B3684" t="s">
        <v>653</v>
      </c>
      <c r="C3684">
        <v>1</v>
      </c>
      <c r="D3684" t="s">
        <v>1255</v>
      </c>
      <c r="E3684" t="s">
        <v>1295</v>
      </c>
      <c r="F3684" t="s">
        <v>11</v>
      </c>
      <c r="G3684" s="19">
        <v>1342.3612000000001</v>
      </c>
      <c r="H3684" s="19">
        <v>405.19594999999998</v>
      </c>
      <c r="I3684" s="19">
        <v>878.66913</v>
      </c>
      <c r="J3684" s="19">
        <v>642.29558999999995</v>
      </c>
      <c r="K3684" s="19">
        <v>633.20885999999996</v>
      </c>
      <c r="L3684" s="19">
        <v>655.14813000000004</v>
      </c>
      <c r="M3684" s="19">
        <v>512.45965999999999</v>
      </c>
      <c r="N3684" s="19">
        <v>5069.3383999999996</v>
      </c>
      <c r="O3684" s="17">
        <f t="shared" si="456"/>
        <v>16108.3344</v>
      </c>
      <c r="P3684" s="18">
        <f t="shared" si="457"/>
        <v>4862.3513999999996</v>
      </c>
      <c r="Q3684" s="18">
        <f t="shared" si="458"/>
        <v>10544.029559999999</v>
      </c>
      <c r="R3684" s="18">
        <f t="shared" si="459"/>
        <v>7707.5470799999994</v>
      </c>
      <c r="S3684" s="18">
        <f t="shared" si="460"/>
        <v>7598.5063199999995</v>
      </c>
      <c r="T3684" s="18">
        <f t="shared" si="461"/>
        <v>7861.7775600000004</v>
      </c>
      <c r="U3684" s="18">
        <f t="shared" si="462"/>
        <v>6149.5159199999998</v>
      </c>
      <c r="V3684" s="18">
        <f t="shared" si="463"/>
        <v>60832.060799999992</v>
      </c>
      <c r="W3684" s="21">
        <v>58911.0625</v>
      </c>
      <c r="X3684" s="21">
        <v>67</v>
      </c>
      <c r="Y3684" s="21">
        <v>9</v>
      </c>
      <c r="Z3684" s="21">
        <v>12</v>
      </c>
      <c r="AA3684" s="21">
        <v>40</v>
      </c>
    </row>
    <row r="3685" spans="1:27" hidden="1" x14ac:dyDescent="0.35">
      <c r="A3685">
        <v>375</v>
      </c>
      <c r="B3685" t="s">
        <v>653</v>
      </c>
      <c r="C3685">
        <v>1</v>
      </c>
      <c r="D3685" t="s">
        <v>1255</v>
      </c>
      <c r="E3685" t="s">
        <v>1295</v>
      </c>
      <c r="F3685" t="s">
        <v>12</v>
      </c>
      <c r="G3685" s="19">
        <v>1342.3612000000001</v>
      </c>
      <c r="H3685" s="19">
        <v>593.67980999999997</v>
      </c>
      <c r="I3685" s="19">
        <v>954.31592000000001</v>
      </c>
      <c r="J3685" s="19">
        <v>859.46783000000005</v>
      </c>
      <c r="K3685" s="19">
        <v>701.50402999999994</v>
      </c>
      <c r="L3685" s="19">
        <v>1100.7073</v>
      </c>
      <c r="M3685" s="19">
        <v>535.72852</v>
      </c>
      <c r="N3685" s="19">
        <v>6087.7646000000004</v>
      </c>
      <c r="O3685" s="17">
        <f t="shared" si="456"/>
        <v>16108.3344</v>
      </c>
      <c r="P3685" s="18">
        <f t="shared" si="457"/>
        <v>7124.1577199999992</v>
      </c>
      <c r="Q3685" s="18">
        <f t="shared" si="458"/>
        <v>11451.79104</v>
      </c>
      <c r="R3685" s="18">
        <f t="shared" si="459"/>
        <v>10313.613960000001</v>
      </c>
      <c r="S3685" s="18">
        <f t="shared" si="460"/>
        <v>8418.0483599999989</v>
      </c>
      <c r="T3685" s="18">
        <f t="shared" si="461"/>
        <v>13208.4876</v>
      </c>
      <c r="U3685" s="18">
        <f t="shared" si="462"/>
        <v>6428.7422399999996</v>
      </c>
      <c r="V3685" s="18">
        <f t="shared" si="463"/>
        <v>73053.175199999998</v>
      </c>
      <c r="W3685" s="21">
        <v>58911.0625</v>
      </c>
      <c r="X3685" s="21">
        <v>67</v>
      </c>
      <c r="Y3685" s="21">
        <v>9</v>
      </c>
      <c r="Z3685" s="21">
        <v>12</v>
      </c>
      <c r="AA3685" s="21">
        <v>40</v>
      </c>
    </row>
    <row r="3686" spans="1:27" hidden="1" x14ac:dyDescent="0.35">
      <c r="A3686">
        <v>375</v>
      </c>
      <c r="B3686" t="s">
        <v>653</v>
      </c>
      <c r="C3686">
        <v>1</v>
      </c>
      <c r="D3686" t="s">
        <v>1255</v>
      </c>
      <c r="E3686" t="s">
        <v>1295</v>
      </c>
      <c r="F3686" t="s">
        <v>108</v>
      </c>
      <c r="G3686" s="19">
        <v>1740.7001</v>
      </c>
      <c r="H3686" s="19">
        <v>791.99505999999997</v>
      </c>
      <c r="I3686" s="19">
        <v>1054.9117000000001</v>
      </c>
      <c r="J3686" s="19">
        <v>1076.6400000000001</v>
      </c>
      <c r="K3686" s="19">
        <v>917.69530999999995</v>
      </c>
      <c r="L3686" s="19">
        <v>1237.8024</v>
      </c>
      <c r="M3686" s="19">
        <v>752.65039000000002</v>
      </c>
      <c r="N3686" s="19">
        <v>7572.3950000000004</v>
      </c>
      <c r="O3686" s="17">
        <f t="shared" si="456"/>
        <v>20888.4012</v>
      </c>
      <c r="P3686" s="18">
        <f t="shared" si="457"/>
        <v>9503.9407199999987</v>
      </c>
      <c r="Q3686" s="18">
        <f t="shared" si="458"/>
        <v>12658.940400000001</v>
      </c>
      <c r="R3686" s="18">
        <f t="shared" si="459"/>
        <v>12919.68</v>
      </c>
      <c r="S3686" s="18">
        <f t="shared" si="460"/>
        <v>11012.343719999999</v>
      </c>
      <c r="T3686" s="18">
        <f t="shared" si="461"/>
        <v>14853.6288</v>
      </c>
      <c r="U3686" s="18">
        <f t="shared" si="462"/>
        <v>9031.8046800000011</v>
      </c>
      <c r="V3686" s="18">
        <f t="shared" si="463"/>
        <v>90868.74</v>
      </c>
      <c r="W3686" s="21">
        <v>58911.0625</v>
      </c>
      <c r="X3686" s="21">
        <v>67</v>
      </c>
      <c r="Y3686" s="21">
        <v>9</v>
      </c>
      <c r="Z3686" s="21">
        <v>12</v>
      </c>
      <c r="AA3686" s="21">
        <v>40</v>
      </c>
    </row>
    <row r="3687" spans="1:27" hidden="1" x14ac:dyDescent="0.35">
      <c r="A3687">
        <v>375</v>
      </c>
      <c r="B3687" t="s">
        <v>653</v>
      </c>
      <c r="C3687">
        <v>1</v>
      </c>
      <c r="D3687" t="s">
        <v>1255</v>
      </c>
      <c r="E3687" t="s">
        <v>1295</v>
      </c>
      <c r="F3687" t="s">
        <v>109</v>
      </c>
      <c r="G3687" s="19">
        <v>1740.7001</v>
      </c>
      <c r="H3687" s="19">
        <v>969.45551</v>
      </c>
      <c r="I3687" s="19">
        <v>1092.9866999999999</v>
      </c>
      <c r="J3687" s="19">
        <v>1293.8124</v>
      </c>
      <c r="K3687" s="19">
        <v>981.99621999999999</v>
      </c>
      <c r="L3687" s="19">
        <v>1237.8024</v>
      </c>
      <c r="M3687" s="19">
        <v>739.14386000000002</v>
      </c>
      <c r="N3687" s="19">
        <v>8055.8969999999999</v>
      </c>
      <c r="O3687" s="17">
        <f t="shared" si="456"/>
        <v>20888.4012</v>
      </c>
      <c r="P3687" s="18">
        <f t="shared" si="457"/>
        <v>11633.466120000001</v>
      </c>
      <c r="Q3687" s="18">
        <f t="shared" si="458"/>
        <v>13115.840399999999</v>
      </c>
      <c r="R3687" s="18">
        <f t="shared" si="459"/>
        <v>15525.748800000001</v>
      </c>
      <c r="S3687" s="18">
        <f t="shared" si="460"/>
        <v>11783.95464</v>
      </c>
      <c r="T3687" s="18">
        <f t="shared" si="461"/>
        <v>14853.6288</v>
      </c>
      <c r="U3687" s="18">
        <f t="shared" si="462"/>
        <v>8869.7263199999998</v>
      </c>
      <c r="V3687" s="18">
        <f t="shared" si="463"/>
        <v>96670.763999999996</v>
      </c>
      <c r="W3687" s="21">
        <v>58911.0625</v>
      </c>
      <c r="X3687" s="21">
        <v>67</v>
      </c>
      <c r="Y3687" s="21">
        <v>9</v>
      </c>
      <c r="Z3687" s="21">
        <v>12</v>
      </c>
      <c r="AA3687" s="21">
        <v>40</v>
      </c>
    </row>
    <row r="3688" spans="1:27" hidden="1" x14ac:dyDescent="0.35">
      <c r="A3688">
        <v>375</v>
      </c>
      <c r="B3688" t="s">
        <v>653</v>
      </c>
      <c r="C3688">
        <v>1</v>
      </c>
      <c r="D3688" t="s">
        <v>1255</v>
      </c>
      <c r="E3688" t="s">
        <v>1295</v>
      </c>
      <c r="F3688" t="s">
        <v>13</v>
      </c>
      <c r="G3688" s="19">
        <v>1158.4342999999999</v>
      </c>
      <c r="H3688" s="19">
        <v>504.05822999999998</v>
      </c>
      <c r="I3688" s="19">
        <v>994.80773999999997</v>
      </c>
      <c r="J3688" s="19">
        <v>850.24663999999996</v>
      </c>
      <c r="K3688" s="19">
        <v>602.38660000000004</v>
      </c>
      <c r="L3688" s="19">
        <v>0</v>
      </c>
      <c r="M3688" s="19">
        <v>562.52764999999999</v>
      </c>
      <c r="N3688" s="19">
        <v>4672.4609</v>
      </c>
      <c r="O3688" s="17">
        <f t="shared" si="456"/>
        <v>13901.211599999999</v>
      </c>
      <c r="P3688" s="18">
        <f t="shared" si="457"/>
        <v>6048.6987599999993</v>
      </c>
      <c r="Q3688" s="18">
        <f t="shared" si="458"/>
        <v>11937.692879999999</v>
      </c>
      <c r="R3688" s="18">
        <f t="shared" si="459"/>
        <v>10202.95968</v>
      </c>
      <c r="S3688" s="18">
        <f t="shared" si="460"/>
        <v>7228.6392000000005</v>
      </c>
      <c r="T3688" s="18">
        <f t="shared" si="461"/>
        <v>0</v>
      </c>
      <c r="U3688" s="18">
        <f t="shared" si="462"/>
        <v>6750.3317999999999</v>
      </c>
      <c r="V3688" s="18">
        <f t="shared" si="463"/>
        <v>56069.5308</v>
      </c>
      <c r="W3688" s="21">
        <v>58911.0625</v>
      </c>
      <c r="X3688" s="21">
        <v>67</v>
      </c>
      <c r="Y3688" s="21">
        <v>9</v>
      </c>
      <c r="Z3688" s="21">
        <v>12</v>
      </c>
      <c r="AA3688" s="21">
        <v>40</v>
      </c>
    </row>
    <row r="3689" spans="1:27" hidden="1" x14ac:dyDescent="0.35">
      <c r="A3689">
        <v>375</v>
      </c>
      <c r="B3689" t="s">
        <v>653</v>
      </c>
      <c r="C3689">
        <v>1</v>
      </c>
      <c r="D3689" t="s">
        <v>1255</v>
      </c>
      <c r="E3689" t="s">
        <v>1295</v>
      </c>
      <c r="F3689" t="s">
        <v>14</v>
      </c>
      <c r="G3689" s="19">
        <v>1342.3612000000001</v>
      </c>
      <c r="H3689" s="19">
        <v>627.35113999999999</v>
      </c>
      <c r="I3689" s="19">
        <v>1067.3367000000001</v>
      </c>
      <c r="J3689" s="19">
        <v>1067.4188999999999</v>
      </c>
      <c r="K3689" s="19">
        <v>713.70447000000001</v>
      </c>
      <c r="L3689" s="19">
        <v>655.14813000000004</v>
      </c>
      <c r="M3689" s="19">
        <v>630.23505</v>
      </c>
      <c r="N3689" s="19">
        <v>6103.5556999999999</v>
      </c>
      <c r="O3689" s="17">
        <f t="shared" si="456"/>
        <v>16108.3344</v>
      </c>
      <c r="P3689" s="18">
        <f t="shared" si="457"/>
        <v>7528.2136799999998</v>
      </c>
      <c r="Q3689" s="18">
        <f t="shared" si="458"/>
        <v>12808.040400000002</v>
      </c>
      <c r="R3689" s="18">
        <f t="shared" si="459"/>
        <v>12809.0268</v>
      </c>
      <c r="S3689" s="18">
        <f t="shared" si="460"/>
        <v>8564.4536399999997</v>
      </c>
      <c r="T3689" s="18">
        <f t="shared" si="461"/>
        <v>7861.7775600000004</v>
      </c>
      <c r="U3689" s="18">
        <f t="shared" si="462"/>
        <v>7562.8206</v>
      </c>
      <c r="V3689" s="18">
        <f t="shared" si="463"/>
        <v>73242.668399999995</v>
      </c>
      <c r="W3689" s="21">
        <v>58911.0625</v>
      </c>
      <c r="X3689" s="21">
        <v>67</v>
      </c>
      <c r="Y3689" s="21">
        <v>9</v>
      </c>
      <c r="Z3689" s="21">
        <v>12</v>
      </c>
      <c r="AA3689" s="21">
        <v>40</v>
      </c>
    </row>
    <row r="3690" spans="1:27" hidden="1" x14ac:dyDescent="0.35">
      <c r="A3690">
        <v>375</v>
      </c>
      <c r="B3690" t="s">
        <v>653</v>
      </c>
      <c r="C3690">
        <v>1</v>
      </c>
      <c r="D3690" t="s">
        <v>1255</v>
      </c>
      <c r="E3690" t="s">
        <v>1295</v>
      </c>
      <c r="F3690" t="s">
        <v>15</v>
      </c>
      <c r="G3690" s="19">
        <v>1342.3612000000001</v>
      </c>
      <c r="H3690" s="19">
        <v>794.52679000000001</v>
      </c>
      <c r="I3690" s="19">
        <v>1172.4668999999999</v>
      </c>
      <c r="J3690" s="19">
        <v>1284.5912000000001</v>
      </c>
      <c r="K3690" s="19">
        <v>774.27874999999995</v>
      </c>
      <c r="L3690" s="19">
        <v>1100.7073</v>
      </c>
      <c r="M3690" s="19">
        <v>618.11523</v>
      </c>
      <c r="N3690" s="19">
        <v>7087.0474000000004</v>
      </c>
      <c r="O3690" s="17">
        <f t="shared" si="456"/>
        <v>16108.3344</v>
      </c>
      <c r="P3690" s="18">
        <f t="shared" si="457"/>
        <v>9534.3214800000005</v>
      </c>
      <c r="Q3690" s="18">
        <f t="shared" si="458"/>
        <v>14069.602799999999</v>
      </c>
      <c r="R3690" s="18">
        <f t="shared" si="459"/>
        <v>15415.094400000002</v>
      </c>
      <c r="S3690" s="18">
        <f t="shared" si="460"/>
        <v>9291.3449999999993</v>
      </c>
      <c r="T3690" s="18">
        <f t="shared" si="461"/>
        <v>13208.4876</v>
      </c>
      <c r="U3690" s="18">
        <f t="shared" si="462"/>
        <v>7417.3827600000004</v>
      </c>
      <c r="V3690" s="18">
        <f t="shared" si="463"/>
        <v>85044.568800000008</v>
      </c>
      <c r="W3690" s="21">
        <v>58911.0625</v>
      </c>
      <c r="X3690" s="21">
        <v>67</v>
      </c>
      <c r="Y3690" s="21">
        <v>9</v>
      </c>
      <c r="Z3690" s="21">
        <v>12</v>
      </c>
      <c r="AA3690" s="21">
        <v>40</v>
      </c>
    </row>
    <row r="3691" spans="1:27" hidden="1" x14ac:dyDescent="0.35">
      <c r="A3691">
        <v>375</v>
      </c>
      <c r="B3691" t="s">
        <v>653</v>
      </c>
      <c r="C3691">
        <v>1</v>
      </c>
      <c r="D3691" t="s">
        <v>1255</v>
      </c>
      <c r="E3691" t="s">
        <v>1295</v>
      </c>
      <c r="F3691" t="s">
        <v>110</v>
      </c>
      <c r="G3691" s="19">
        <v>1740.7001</v>
      </c>
      <c r="H3691" s="19">
        <v>970.05682000000002</v>
      </c>
      <c r="I3691" s="19">
        <v>1208.9635000000001</v>
      </c>
      <c r="J3691" s="19">
        <v>1501.7634</v>
      </c>
      <c r="K3691" s="19">
        <v>982.21411000000001</v>
      </c>
      <c r="L3691" s="19">
        <v>1237.8024</v>
      </c>
      <c r="M3691" s="19">
        <v>722.99608999999998</v>
      </c>
      <c r="N3691" s="19">
        <v>8364.4961000000003</v>
      </c>
      <c r="O3691" s="17">
        <f t="shared" si="456"/>
        <v>20888.4012</v>
      </c>
      <c r="P3691" s="18">
        <f t="shared" si="457"/>
        <v>11640.681840000001</v>
      </c>
      <c r="Q3691" s="18">
        <f t="shared" si="458"/>
        <v>14507.562000000002</v>
      </c>
      <c r="R3691" s="18">
        <f t="shared" si="459"/>
        <v>18021.160800000001</v>
      </c>
      <c r="S3691" s="18">
        <f t="shared" si="460"/>
        <v>11786.569320000001</v>
      </c>
      <c r="T3691" s="18">
        <f t="shared" si="461"/>
        <v>14853.6288</v>
      </c>
      <c r="U3691" s="18">
        <f t="shared" si="462"/>
        <v>8675.9530799999993</v>
      </c>
      <c r="V3691" s="18">
        <f t="shared" si="463"/>
        <v>100373.9532</v>
      </c>
      <c r="W3691" s="21">
        <v>58911.0625</v>
      </c>
      <c r="X3691" s="21">
        <v>67</v>
      </c>
      <c r="Y3691" s="21">
        <v>9</v>
      </c>
      <c r="Z3691" s="21">
        <v>12</v>
      </c>
      <c r="AA3691" s="21">
        <v>40</v>
      </c>
    </row>
    <row r="3692" spans="1:27" hidden="1" x14ac:dyDescent="0.35">
      <c r="A3692">
        <v>375</v>
      </c>
      <c r="B3692" t="s">
        <v>653</v>
      </c>
      <c r="C3692">
        <v>1</v>
      </c>
      <c r="D3692" t="s">
        <v>1255</v>
      </c>
      <c r="E3692" t="s">
        <v>1295</v>
      </c>
      <c r="F3692" t="s">
        <v>111</v>
      </c>
      <c r="G3692" s="19">
        <v>1740.7001</v>
      </c>
      <c r="H3692" s="19">
        <v>1187.1169</v>
      </c>
      <c r="I3692" s="19">
        <v>1228.5326</v>
      </c>
      <c r="J3692" s="19">
        <v>1718.9357</v>
      </c>
      <c r="K3692" s="19">
        <v>1060.8634999999999</v>
      </c>
      <c r="L3692" s="19">
        <v>1237.8024</v>
      </c>
      <c r="M3692" s="19">
        <v>680.57227</v>
      </c>
      <c r="N3692" s="19">
        <v>8854.5234</v>
      </c>
      <c r="O3692" s="17">
        <f t="shared" si="456"/>
        <v>20888.4012</v>
      </c>
      <c r="P3692" s="18">
        <f t="shared" si="457"/>
        <v>14245.4028</v>
      </c>
      <c r="Q3692" s="18">
        <f t="shared" si="458"/>
        <v>14742.3912</v>
      </c>
      <c r="R3692" s="18">
        <f t="shared" si="459"/>
        <v>20627.2284</v>
      </c>
      <c r="S3692" s="18">
        <f t="shared" si="460"/>
        <v>12730.361999999999</v>
      </c>
      <c r="T3692" s="18">
        <f t="shared" si="461"/>
        <v>14853.6288</v>
      </c>
      <c r="U3692" s="18">
        <f t="shared" si="462"/>
        <v>8166.8672399999996</v>
      </c>
      <c r="V3692" s="18">
        <f t="shared" si="463"/>
        <v>106254.28080000001</v>
      </c>
      <c r="W3692" s="21">
        <v>58911.0625</v>
      </c>
      <c r="X3692" s="21">
        <v>67</v>
      </c>
      <c r="Y3692" s="21">
        <v>9</v>
      </c>
      <c r="Z3692" s="21">
        <v>12</v>
      </c>
      <c r="AA3692" s="21">
        <v>40</v>
      </c>
    </row>
    <row r="3693" spans="1:27" x14ac:dyDescent="0.35">
      <c r="A3693">
        <v>191</v>
      </c>
      <c r="B3693" t="s">
        <v>343</v>
      </c>
      <c r="C3693">
        <v>0</v>
      </c>
      <c r="D3693" t="s">
        <v>737</v>
      </c>
      <c r="E3693" t="s">
        <v>738</v>
      </c>
      <c r="F3693" t="s">
        <v>10</v>
      </c>
      <c r="G3693" s="19">
        <v>718</v>
      </c>
      <c r="H3693" s="19">
        <v>383.87963999999999</v>
      </c>
      <c r="I3693" s="19">
        <v>1110.6226999999999</v>
      </c>
      <c r="J3693" s="19">
        <v>528.77332000000001</v>
      </c>
      <c r="K3693" s="19">
        <v>399.25445999999999</v>
      </c>
      <c r="L3693" s="19">
        <v>0</v>
      </c>
      <c r="M3693" s="19">
        <v>582.63251000000002</v>
      </c>
      <c r="N3693" s="19">
        <v>3723.1626000000001</v>
      </c>
      <c r="O3693" s="17">
        <f t="shared" si="456"/>
        <v>8616</v>
      </c>
      <c r="P3693" s="18">
        <f t="shared" si="457"/>
        <v>4606.5556799999995</v>
      </c>
      <c r="Q3693" s="18">
        <f t="shared" si="458"/>
        <v>13327.472399999999</v>
      </c>
      <c r="R3693" s="18">
        <f t="shared" si="459"/>
        <v>6345.2798400000001</v>
      </c>
      <c r="S3693" s="18">
        <f t="shared" si="460"/>
        <v>4791.0535199999995</v>
      </c>
      <c r="T3693" s="18">
        <f t="shared" si="461"/>
        <v>0</v>
      </c>
      <c r="U3693" s="18">
        <f t="shared" si="462"/>
        <v>6991.5901200000008</v>
      </c>
      <c r="V3693" s="18">
        <f t="shared" si="463"/>
        <v>44677.951200000003</v>
      </c>
      <c r="W3693" s="21">
        <v>83174.9609375</v>
      </c>
      <c r="X3693" s="21">
        <v>58</v>
      </c>
      <c r="Y3693" s="21">
        <v>24</v>
      </c>
      <c r="Z3693" s="21">
        <v>41</v>
      </c>
      <c r="AA3693" s="21">
        <v>22</v>
      </c>
    </row>
    <row r="3694" spans="1:27" hidden="1" x14ac:dyDescent="0.35">
      <c r="A3694">
        <v>376</v>
      </c>
      <c r="B3694" t="s">
        <v>653</v>
      </c>
      <c r="C3694">
        <v>1</v>
      </c>
      <c r="D3694" t="s">
        <v>1296</v>
      </c>
      <c r="E3694" t="s">
        <v>1297</v>
      </c>
      <c r="F3694" t="s">
        <v>11</v>
      </c>
      <c r="G3694" s="19">
        <v>1468</v>
      </c>
      <c r="H3694" s="19">
        <v>471.45443999999998</v>
      </c>
      <c r="I3694" s="19">
        <v>886.86406999999997</v>
      </c>
      <c r="J3694" s="19">
        <v>613.85504000000003</v>
      </c>
      <c r="K3694" s="19">
        <v>702.74084000000005</v>
      </c>
      <c r="L3694" s="19">
        <v>696.76984000000004</v>
      </c>
      <c r="M3694" s="19">
        <v>571.33594000000005</v>
      </c>
      <c r="N3694" s="19">
        <v>5411.02</v>
      </c>
      <c r="O3694" s="17">
        <f t="shared" si="456"/>
        <v>17616</v>
      </c>
      <c r="P3694" s="18">
        <f t="shared" si="457"/>
        <v>5657.4532799999997</v>
      </c>
      <c r="Q3694" s="18">
        <f t="shared" si="458"/>
        <v>10642.368839999999</v>
      </c>
      <c r="R3694" s="18">
        <f t="shared" si="459"/>
        <v>7366.2604800000008</v>
      </c>
      <c r="S3694" s="18">
        <f t="shared" si="460"/>
        <v>8432.890080000001</v>
      </c>
      <c r="T3694" s="18">
        <f t="shared" si="461"/>
        <v>8361.238080000001</v>
      </c>
      <c r="U3694" s="18">
        <f t="shared" si="462"/>
        <v>6856.0312800000011</v>
      </c>
      <c r="V3694" s="18">
        <f t="shared" si="463"/>
        <v>64932.240000000005</v>
      </c>
      <c r="W3694" s="21">
        <v>80472.359375</v>
      </c>
      <c r="X3694" s="21">
        <v>67</v>
      </c>
      <c r="Y3694" s="21">
        <v>3</v>
      </c>
      <c r="Z3694" s="21">
        <v>49</v>
      </c>
      <c r="AA3694" s="21">
        <v>7</v>
      </c>
    </row>
    <row r="3695" spans="1:27" hidden="1" x14ac:dyDescent="0.35">
      <c r="A3695">
        <v>376</v>
      </c>
      <c r="B3695" t="s">
        <v>653</v>
      </c>
      <c r="C3695">
        <v>1</v>
      </c>
      <c r="D3695" t="s">
        <v>1296</v>
      </c>
      <c r="E3695" t="s">
        <v>1297</v>
      </c>
      <c r="F3695" t="s">
        <v>12</v>
      </c>
      <c r="G3695" s="19">
        <v>1468</v>
      </c>
      <c r="H3695" s="19">
        <v>690.75951999999995</v>
      </c>
      <c r="I3695" s="19">
        <v>977.52606000000003</v>
      </c>
      <c r="J3695" s="19">
        <v>821.58672999999999</v>
      </c>
      <c r="K3695" s="19">
        <v>782.20374000000004</v>
      </c>
      <c r="L3695" s="19">
        <v>1170.6355000000001</v>
      </c>
      <c r="M3695" s="19">
        <v>635.11328000000003</v>
      </c>
      <c r="N3695" s="19">
        <v>6545.8247000000001</v>
      </c>
      <c r="O3695" s="17">
        <f t="shared" si="456"/>
        <v>17616</v>
      </c>
      <c r="P3695" s="18">
        <f t="shared" si="457"/>
        <v>8289.114239999999</v>
      </c>
      <c r="Q3695" s="18">
        <f t="shared" si="458"/>
        <v>11730.31272</v>
      </c>
      <c r="R3695" s="18">
        <f t="shared" si="459"/>
        <v>9859.0407599999999</v>
      </c>
      <c r="S3695" s="18">
        <f t="shared" si="460"/>
        <v>9386.4448800000009</v>
      </c>
      <c r="T3695" s="18">
        <f t="shared" si="461"/>
        <v>14047.626</v>
      </c>
      <c r="U3695" s="18">
        <f t="shared" si="462"/>
        <v>7621.3593600000004</v>
      </c>
      <c r="V3695" s="18">
        <f t="shared" si="463"/>
        <v>78549.896399999998</v>
      </c>
      <c r="W3695" s="21">
        <v>80472.359375</v>
      </c>
      <c r="X3695" s="21">
        <v>67</v>
      </c>
      <c r="Y3695" s="21">
        <v>3</v>
      </c>
      <c r="Z3695" s="21">
        <v>49</v>
      </c>
      <c r="AA3695" s="21">
        <v>7</v>
      </c>
    </row>
    <row r="3696" spans="1:27" hidden="1" x14ac:dyDescent="0.35">
      <c r="A3696">
        <v>376</v>
      </c>
      <c r="B3696" t="s">
        <v>653</v>
      </c>
      <c r="C3696">
        <v>1</v>
      </c>
      <c r="D3696" t="s">
        <v>1296</v>
      </c>
      <c r="E3696" t="s">
        <v>1297</v>
      </c>
      <c r="F3696" t="s">
        <v>108</v>
      </c>
      <c r="G3696" s="19">
        <v>1984</v>
      </c>
      <c r="H3696" s="19">
        <v>921.50365999999997</v>
      </c>
      <c r="I3696" s="19">
        <v>1046.5011999999999</v>
      </c>
      <c r="J3696" s="19">
        <v>1029.3185000000001</v>
      </c>
      <c r="K3696" s="19">
        <v>1052.7786000000001</v>
      </c>
      <c r="L3696" s="19">
        <v>1316.4403</v>
      </c>
      <c r="M3696" s="19">
        <v>940.2663</v>
      </c>
      <c r="N3696" s="19">
        <v>8290.8086000000003</v>
      </c>
      <c r="O3696" s="17">
        <f t="shared" si="456"/>
        <v>23808</v>
      </c>
      <c r="P3696" s="18">
        <f t="shared" si="457"/>
        <v>11058.04392</v>
      </c>
      <c r="Q3696" s="18">
        <f t="shared" si="458"/>
        <v>12558.0144</v>
      </c>
      <c r="R3696" s="18">
        <f t="shared" si="459"/>
        <v>12351.822</v>
      </c>
      <c r="S3696" s="18">
        <f t="shared" si="460"/>
        <v>12633.343200000001</v>
      </c>
      <c r="T3696" s="18">
        <f t="shared" si="461"/>
        <v>15797.283599999999</v>
      </c>
      <c r="U3696" s="18">
        <f t="shared" si="462"/>
        <v>11283.195599999999</v>
      </c>
      <c r="V3696" s="18">
        <f t="shared" si="463"/>
        <v>99489.703200000004</v>
      </c>
      <c r="W3696" s="21">
        <v>80472.359375</v>
      </c>
      <c r="X3696" s="21">
        <v>67</v>
      </c>
      <c r="Y3696" s="21">
        <v>3</v>
      </c>
      <c r="Z3696" s="21">
        <v>49</v>
      </c>
      <c r="AA3696" s="21">
        <v>7</v>
      </c>
    </row>
    <row r="3697" spans="1:27" hidden="1" x14ac:dyDescent="0.35">
      <c r="A3697">
        <v>376</v>
      </c>
      <c r="B3697" t="s">
        <v>653</v>
      </c>
      <c r="C3697">
        <v>1</v>
      </c>
      <c r="D3697" t="s">
        <v>1296</v>
      </c>
      <c r="E3697" t="s">
        <v>1297</v>
      </c>
      <c r="F3697" t="s">
        <v>109</v>
      </c>
      <c r="G3697" s="19">
        <v>1984</v>
      </c>
      <c r="H3697" s="19">
        <v>1127.9828</v>
      </c>
      <c r="I3697" s="19">
        <v>1093.2130999999999</v>
      </c>
      <c r="J3697" s="19">
        <v>1237.0501999999999</v>
      </c>
      <c r="K3697" s="19">
        <v>1127.5941</v>
      </c>
      <c r="L3697" s="19">
        <v>1316.4403</v>
      </c>
      <c r="M3697" s="19">
        <v>944.98955999999998</v>
      </c>
      <c r="N3697" s="19">
        <v>8831.2705000000005</v>
      </c>
      <c r="O3697" s="17">
        <f t="shared" si="456"/>
        <v>23808</v>
      </c>
      <c r="P3697" s="18">
        <f t="shared" si="457"/>
        <v>13535.793600000001</v>
      </c>
      <c r="Q3697" s="18">
        <f t="shared" si="458"/>
        <v>13118.557199999999</v>
      </c>
      <c r="R3697" s="18">
        <f t="shared" si="459"/>
        <v>14844.6024</v>
      </c>
      <c r="S3697" s="18">
        <f t="shared" si="460"/>
        <v>13531.129199999999</v>
      </c>
      <c r="T3697" s="18">
        <f t="shared" si="461"/>
        <v>15797.283599999999</v>
      </c>
      <c r="U3697" s="18">
        <f t="shared" si="462"/>
        <v>11339.87472</v>
      </c>
      <c r="V3697" s="18">
        <f t="shared" si="463"/>
        <v>105975.24600000001</v>
      </c>
      <c r="W3697" s="21">
        <v>80472.359375</v>
      </c>
      <c r="X3697" s="21">
        <v>67</v>
      </c>
      <c r="Y3697" s="21">
        <v>3</v>
      </c>
      <c r="Z3697" s="21">
        <v>49</v>
      </c>
      <c r="AA3697" s="21">
        <v>7</v>
      </c>
    </row>
    <row r="3698" spans="1:27" hidden="1" x14ac:dyDescent="0.35">
      <c r="A3698">
        <v>376</v>
      </c>
      <c r="B3698" t="s">
        <v>653</v>
      </c>
      <c r="C3698">
        <v>1</v>
      </c>
      <c r="D3698" t="s">
        <v>1296</v>
      </c>
      <c r="E3698" t="s">
        <v>1297</v>
      </c>
      <c r="F3698" t="s">
        <v>13</v>
      </c>
      <c r="G3698" s="19">
        <v>1180</v>
      </c>
      <c r="H3698" s="19">
        <v>586.48284999999998</v>
      </c>
      <c r="I3698" s="19">
        <v>998.16681000000005</v>
      </c>
      <c r="J3698" s="19">
        <v>812.24663999999996</v>
      </c>
      <c r="K3698" s="19">
        <v>640.06641000000002</v>
      </c>
      <c r="L3698" s="19">
        <v>0</v>
      </c>
      <c r="M3698" s="19">
        <v>584.04395</v>
      </c>
      <c r="N3698" s="19">
        <v>4801.0068000000001</v>
      </c>
      <c r="O3698" s="17">
        <f t="shared" si="456"/>
        <v>14160</v>
      </c>
      <c r="P3698" s="18">
        <f t="shared" si="457"/>
        <v>7037.7942000000003</v>
      </c>
      <c r="Q3698" s="18">
        <f t="shared" si="458"/>
        <v>11978.00172</v>
      </c>
      <c r="R3698" s="18">
        <f t="shared" si="459"/>
        <v>9746.9596799999999</v>
      </c>
      <c r="S3698" s="18">
        <f t="shared" si="460"/>
        <v>7680.7969200000007</v>
      </c>
      <c r="T3698" s="18">
        <f t="shared" si="461"/>
        <v>0</v>
      </c>
      <c r="U3698" s="18">
        <f t="shared" si="462"/>
        <v>7008.5273999999999</v>
      </c>
      <c r="V3698" s="18">
        <f t="shared" si="463"/>
        <v>57612.081600000005</v>
      </c>
      <c r="W3698" s="21">
        <v>80472.359375</v>
      </c>
      <c r="X3698" s="21">
        <v>67</v>
      </c>
      <c r="Y3698" s="21">
        <v>3</v>
      </c>
      <c r="Z3698" s="21">
        <v>49</v>
      </c>
      <c r="AA3698" s="21">
        <v>7</v>
      </c>
    </row>
    <row r="3699" spans="1:27" hidden="1" x14ac:dyDescent="0.35">
      <c r="A3699">
        <v>376</v>
      </c>
      <c r="B3699" t="s">
        <v>653</v>
      </c>
      <c r="C3699">
        <v>1</v>
      </c>
      <c r="D3699" t="s">
        <v>1296</v>
      </c>
      <c r="E3699" t="s">
        <v>1297</v>
      </c>
      <c r="F3699" t="s">
        <v>14</v>
      </c>
      <c r="G3699" s="19">
        <v>1468</v>
      </c>
      <c r="H3699" s="19">
        <v>729.93682999999999</v>
      </c>
      <c r="I3699" s="19">
        <v>1084.8518999999999</v>
      </c>
      <c r="J3699" s="19">
        <v>1019.9784</v>
      </c>
      <c r="K3699" s="19">
        <v>796.39917000000003</v>
      </c>
      <c r="L3699" s="19">
        <v>696.76984000000004</v>
      </c>
      <c r="M3699" s="19">
        <v>696.13544000000002</v>
      </c>
      <c r="N3699" s="19">
        <v>6492.0717999999997</v>
      </c>
      <c r="O3699" s="17">
        <f t="shared" si="456"/>
        <v>17616</v>
      </c>
      <c r="P3699" s="18">
        <f t="shared" si="457"/>
        <v>8759.2419599999994</v>
      </c>
      <c r="Q3699" s="18">
        <f t="shared" si="458"/>
        <v>13018.2228</v>
      </c>
      <c r="R3699" s="18">
        <f t="shared" si="459"/>
        <v>12239.7408</v>
      </c>
      <c r="S3699" s="18">
        <f t="shared" si="460"/>
        <v>9556.7900399999999</v>
      </c>
      <c r="T3699" s="18">
        <f t="shared" si="461"/>
        <v>8361.238080000001</v>
      </c>
      <c r="U3699" s="18">
        <f t="shared" si="462"/>
        <v>8353.6252800000002</v>
      </c>
      <c r="V3699" s="18">
        <f t="shared" si="463"/>
        <v>77904.861600000004</v>
      </c>
      <c r="W3699" s="21">
        <v>80472.359375</v>
      </c>
      <c r="X3699" s="21">
        <v>67</v>
      </c>
      <c r="Y3699" s="21">
        <v>3</v>
      </c>
      <c r="Z3699" s="21">
        <v>49</v>
      </c>
      <c r="AA3699" s="21">
        <v>7</v>
      </c>
    </row>
    <row r="3700" spans="1:27" hidden="1" x14ac:dyDescent="0.35">
      <c r="A3700">
        <v>376</v>
      </c>
      <c r="B3700" t="s">
        <v>653</v>
      </c>
      <c r="C3700">
        <v>1</v>
      </c>
      <c r="D3700" t="s">
        <v>1296</v>
      </c>
      <c r="E3700" t="s">
        <v>1297</v>
      </c>
      <c r="F3700" t="s">
        <v>15</v>
      </c>
      <c r="G3700" s="19">
        <v>1468</v>
      </c>
      <c r="H3700" s="19">
        <v>924.44928000000004</v>
      </c>
      <c r="I3700" s="19">
        <v>1151.0922</v>
      </c>
      <c r="J3700" s="19">
        <v>1227.7101</v>
      </c>
      <c r="K3700" s="19">
        <v>866.87872000000004</v>
      </c>
      <c r="L3700" s="19">
        <v>1170.6355000000001</v>
      </c>
      <c r="M3700" s="19">
        <v>688.81182999999999</v>
      </c>
      <c r="N3700" s="19">
        <v>7497.5775999999996</v>
      </c>
      <c r="O3700" s="17">
        <f t="shared" si="456"/>
        <v>17616</v>
      </c>
      <c r="P3700" s="18">
        <f t="shared" si="457"/>
        <v>11093.391360000001</v>
      </c>
      <c r="Q3700" s="18">
        <f t="shared" si="458"/>
        <v>13813.106400000001</v>
      </c>
      <c r="R3700" s="18">
        <f t="shared" si="459"/>
        <v>14732.521199999999</v>
      </c>
      <c r="S3700" s="18">
        <f t="shared" si="460"/>
        <v>10402.54464</v>
      </c>
      <c r="T3700" s="18">
        <f t="shared" si="461"/>
        <v>14047.626</v>
      </c>
      <c r="U3700" s="18">
        <f t="shared" si="462"/>
        <v>8265.7419599999994</v>
      </c>
      <c r="V3700" s="18">
        <f t="shared" si="463"/>
        <v>89970.931199999992</v>
      </c>
      <c r="W3700" s="21">
        <v>80472.359375</v>
      </c>
      <c r="X3700" s="21">
        <v>67</v>
      </c>
      <c r="Y3700" s="21">
        <v>3</v>
      </c>
      <c r="Z3700" s="21">
        <v>49</v>
      </c>
      <c r="AA3700" s="21">
        <v>7</v>
      </c>
    </row>
    <row r="3701" spans="1:27" hidden="1" x14ac:dyDescent="0.35">
      <c r="A3701">
        <v>376</v>
      </c>
      <c r="B3701" t="s">
        <v>653</v>
      </c>
      <c r="C3701">
        <v>1</v>
      </c>
      <c r="D3701" t="s">
        <v>1296</v>
      </c>
      <c r="E3701" t="s">
        <v>1297</v>
      </c>
      <c r="F3701" t="s">
        <v>110</v>
      </c>
      <c r="G3701" s="19">
        <v>1984</v>
      </c>
      <c r="H3701" s="19">
        <v>1128.6823999999999</v>
      </c>
      <c r="I3701" s="19">
        <v>1195.9000000000001</v>
      </c>
      <c r="J3701" s="19">
        <v>1435.4417000000001</v>
      </c>
      <c r="K3701" s="19">
        <v>1127.8475000000001</v>
      </c>
      <c r="L3701" s="19">
        <v>1316.4403</v>
      </c>
      <c r="M3701" s="19">
        <v>871.4375</v>
      </c>
      <c r="N3701" s="19">
        <v>9059.7489999999998</v>
      </c>
      <c r="O3701" s="17">
        <f t="shared" si="456"/>
        <v>23808</v>
      </c>
      <c r="P3701" s="18">
        <f t="shared" si="457"/>
        <v>13544.1888</v>
      </c>
      <c r="Q3701" s="18">
        <f t="shared" si="458"/>
        <v>14350.800000000001</v>
      </c>
      <c r="R3701" s="18">
        <f t="shared" si="459"/>
        <v>17225.3004</v>
      </c>
      <c r="S3701" s="18">
        <f t="shared" si="460"/>
        <v>13534.170000000002</v>
      </c>
      <c r="T3701" s="18">
        <f t="shared" si="461"/>
        <v>15797.283599999999</v>
      </c>
      <c r="U3701" s="18">
        <f t="shared" si="462"/>
        <v>10457.25</v>
      </c>
      <c r="V3701" s="18">
        <f t="shared" si="463"/>
        <v>108716.988</v>
      </c>
      <c r="W3701" s="21">
        <v>80472.359375</v>
      </c>
      <c r="X3701" s="21">
        <v>67</v>
      </c>
      <c r="Y3701" s="21">
        <v>3</v>
      </c>
      <c r="Z3701" s="21">
        <v>49</v>
      </c>
      <c r="AA3701" s="21">
        <v>7</v>
      </c>
    </row>
    <row r="3702" spans="1:27" hidden="1" x14ac:dyDescent="0.35">
      <c r="A3702">
        <v>376</v>
      </c>
      <c r="B3702" t="s">
        <v>653</v>
      </c>
      <c r="C3702">
        <v>1</v>
      </c>
      <c r="D3702" t="s">
        <v>1296</v>
      </c>
      <c r="E3702" t="s">
        <v>1297</v>
      </c>
      <c r="F3702" t="s">
        <v>111</v>
      </c>
      <c r="G3702" s="19">
        <v>1984</v>
      </c>
      <c r="H3702" s="19">
        <v>1381.2366999999999</v>
      </c>
      <c r="I3702" s="19">
        <v>1273.7687000000001</v>
      </c>
      <c r="J3702" s="19">
        <v>1643.1735000000001</v>
      </c>
      <c r="K3702" s="19">
        <v>1219.3579999999999</v>
      </c>
      <c r="L3702" s="19">
        <v>1316.4403</v>
      </c>
      <c r="M3702" s="19">
        <v>863.02410999999995</v>
      </c>
      <c r="N3702" s="19">
        <v>9681.0010000000002</v>
      </c>
      <c r="O3702" s="17">
        <f t="shared" si="456"/>
        <v>23808</v>
      </c>
      <c r="P3702" s="18">
        <f t="shared" si="457"/>
        <v>16574.840400000001</v>
      </c>
      <c r="Q3702" s="18">
        <f t="shared" si="458"/>
        <v>15285.224400000001</v>
      </c>
      <c r="R3702" s="18">
        <f t="shared" si="459"/>
        <v>19718.082000000002</v>
      </c>
      <c r="S3702" s="18">
        <f t="shared" si="460"/>
        <v>14632.295999999998</v>
      </c>
      <c r="T3702" s="18">
        <f t="shared" si="461"/>
        <v>15797.283599999999</v>
      </c>
      <c r="U3702" s="18">
        <f t="shared" si="462"/>
        <v>10356.28932</v>
      </c>
      <c r="V3702" s="18">
        <f t="shared" si="463"/>
        <v>116172.012</v>
      </c>
      <c r="W3702" s="21">
        <v>80472.359375</v>
      </c>
      <c r="X3702" s="21">
        <v>67</v>
      </c>
      <c r="Y3702" s="21">
        <v>3</v>
      </c>
      <c r="Z3702" s="21">
        <v>49</v>
      </c>
      <c r="AA3702" s="21">
        <v>7</v>
      </c>
    </row>
    <row r="3703" spans="1:27" x14ac:dyDescent="0.35">
      <c r="A3703">
        <v>1016</v>
      </c>
      <c r="B3703" t="s">
        <v>137</v>
      </c>
      <c r="C3703">
        <v>0</v>
      </c>
      <c r="D3703" t="s">
        <v>1298</v>
      </c>
      <c r="E3703" t="s">
        <v>627</v>
      </c>
      <c r="F3703" t="s">
        <v>10</v>
      </c>
      <c r="G3703" s="19">
        <v>475</v>
      </c>
      <c r="H3703" s="19">
        <v>239.49248</v>
      </c>
      <c r="I3703" s="19">
        <v>969.14251999999999</v>
      </c>
      <c r="J3703" s="19">
        <v>526.89917000000003</v>
      </c>
      <c r="K3703" s="19">
        <v>258.88878999999997</v>
      </c>
      <c r="L3703" s="19">
        <v>0</v>
      </c>
      <c r="M3703" s="19">
        <v>486.99380000000002</v>
      </c>
      <c r="N3703" s="19">
        <v>2956.4167000000002</v>
      </c>
      <c r="O3703" s="17">
        <f t="shared" si="456"/>
        <v>5700</v>
      </c>
      <c r="P3703" s="18">
        <f t="shared" si="457"/>
        <v>2873.90976</v>
      </c>
      <c r="Q3703" s="18">
        <f t="shared" si="458"/>
        <v>11629.71024</v>
      </c>
      <c r="R3703" s="18">
        <f t="shared" si="459"/>
        <v>6322.7900399999999</v>
      </c>
      <c r="S3703" s="18">
        <f t="shared" si="460"/>
        <v>3106.6654799999997</v>
      </c>
      <c r="T3703" s="18">
        <f t="shared" si="461"/>
        <v>0</v>
      </c>
      <c r="U3703" s="18">
        <f t="shared" si="462"/>
        <v>5843.9256000000005</v>
      </c>
      <c r="V3703" s="18">
        <f t="shared" si="463"/>
        <v>35477.000400000004</v>
      </c>
      <c r="W3703" s="21">
        <v>63668.34765625</v>
      </c>
      <c r="X3703" s="21">
        <v>120</v>
      </c>
      <c r="Y3703" s="21">
        <v>44</v>
      </c>
      <c r="Z3703" s="21">
        <v>83</v>
      </c>
      <c r="AA3703" s="21">
        <v>40</v>
      </c>
    </row>
    <row r="3704" spans="1:27" hidden="1" x14ac:dyDescent="0.35">
      <c r="A3704">
        <v>377</v>
      </c>
      <c r="B3704" t="s">
        <v>653</v>
      </c>
      <c r="C3704">
        <v>1</v>
      </c>
      <c r="D3704" t="s">
        <v>1233</v>
      </c>
      <c r="E3704" t="s">
        <v>1299</v>
      </c>
      <c r="F3704" t="s">
        <v>11</v>
      </c>
      <c r="G3704" s="19">
        <v>1210.0847000000001</v>
      </c>
      <c r="H3704" s="19">
        <v>429.40575999999999</v>
      </c>
      <c r="I3704" s="19">
        <v>901.61883999999998</v>
      </c>
      <c r="J3704" s="19">
        <v>624.33312999999998</v>
      </c>
      <c r="K3704" s="19">
        <v>594.05205999999998</v>
      </c>
      <c r="L3704" s="19">
        <v>624.90961000000004</v>
      </c>
      <c r="M3704" s="19">
        <v>477.00357000000002</v>
      </c>
      <c r="N3704" s="19">
        <v>4861.4076999999997</v>
      </c>
      <c r="O3704" s="17">
        <f t="shared" si="456"/>
        <v>14521.0164</v>
      </c>
      <c r="P3704" s="18">
        <f t="shared" si="457"/>
        <v>5152.8691199999994</v>
      </c>
      <c r="Q3704" s="18">
        <f t="shared" si="458"/>
        <v>10819.426079999999</v>
      </c>
      <c r="R3704" s="18">
        <f t="shared" si="459"/>
        <v>7491.9975599999998</v>
      </c>
      <c r="S3704" s="18">
        <f t="shared" si="460"/>
        <v>7128.6247199999998</v>
      </c>
      <c r="T3704" s="18">
        <f t="shared" si="461"/>
        <v>7498.9153200000001</v>
      </c>
      <c r="U3704" s="18">
        <f t="shared" si="462"/>
        <v>5724.0428400000001</v>
      </c>
      <c r="V3704" s="18">
        <f t="shared" si="463"/>
        <v>58336.892399999997</v>
      </c>
      <c r="W3704" s="21">
        <v>67147.234375</v>
      </c>
      <c r="X3704" s="21">
        <v>67</v>
      </c>
      <c r="Y3704" s="21">
        <v>18</v>
      </c>
      <c r="Z3704" s="21">
        <v>34</v>
      </c>
      <c r="AA3704" s="21">
        <v>29</v>
      </c>
    </row>
    <row r="3705" spans="1:27" hidden="1" x14ac:dyDescent="0.35">
      <c r="A3705">
        <v>377</v>
      </c>
      <c r="B3705" t="s">
        <v>653</v>
      </c>
      <c r="C3705">
        <v>1</v>
      </c>
      <c r="D3705" t="s">
        <v>1233</v>
      </c>
      <c r="E3705" t="s">
        <v>1299</v>
      </c>
      <c r="F3705" t="s">
        <v>12</v>
      </c>
      <c r="G3705" s="19">
        <v>1210.0847000000001</v>
      </c>
      <c r="H3705" s="19">
        <v>629.15125</v>
      </c>
      <c r="I3705" s="19">
        <v>983.08618000000001</v>
      </c>
      <c r="J3705" s="19">
        <v>835.54291000000001</v>
      </c>
      <c r="K3705" s="19">
        <v>666.42773</v>
      </c>
      <c r="L3705" s="19">
        <v>1049.9039</v>
      </c>
      <c r="M3705" s="19">
        <v>487.72852</v>
      </c>
      <c r="N3705" s="19">
        <v>5861.9252999999999</v>
      </c>
      <c r="O3705" s="17">
        <f t="shared" si="456"/>
        <v>14521.0164</v>
      </c>
      <c r="P3705" s="18">
        <f t="shared" si="457"/>
        <v>7549.8150000000005</v>
      </c>
      <c r="Q3705" s="18">
        <f t="shared" si="458"/>
        <v>11797.034159999999</v>
      </c>
      <c r="R3705" s="18">
        <f t="shared" si="459"/>
        <v>10026.51492</v>
      </c>
      <c r="S3705" s="18">
        <f t="shared" si="460"/>
        <v>7997.1327600000004</v>
      </c>
      <c r="T3705" s="18">
        <f t="shared" si="461"/>
        <v>12598.846799999999</v>
      </c>
      <c r="U3705" s="18">
        <f t="shared" si="462"/>
        <v>5852.7422399999996</v>
      </c>
      <c r="V3705" s="18">
        <f t="shared" si="463"/>
        <v>70343.103600000002</v>
      </c>
      <c r="W3705" s="21">
        <v>67147.234375</v>
      </c>
      <c r="X3705" s="21">
        <v>67</v>
      </c>
      <c r="Y3705" s="21">
        <v>18</v>
      </c>
      <c r="Z3705" s="21">
        <v>34</v>
      </c>
      <c r="AA3705" s="21">
        <v>29</v>
      </c>
    </row>
    <row r="3706" spans="1:27" hidden="1" x14ac:dyDescent="0.35">
      <c r="A3706">
        <v>377</v>
      </c>
      <c r="B3706" t="s">
        <v>653</v>
      </c>
      <c r="C3706">
        <v>1</v>
      </c>
      <c r="D3706" t="s">
        <v>1233</v>
      </c>
      <c r="E3706" t="s">
        <v>1299</v>
      </c>
      <c r="F3706" t="s">
        <v>108</v>
      </c>
      <c r="G3706" s="19">
        <v>1571.8725999999999</v>
      </c>
      <c r="H3706" s="19">
        <v>839.31542999999999</v>
      </c>
      <c r="I3706" s="19">
        <v>1089.4716000000001</v>
      </c>
      <c r="J3706" s="19">
        <v>1046.7527</v>
      </c>
      <c r="K3706" s="19">
        <v>873.66851999999994</v>
      </c>
      <c r="L3706" s="19">
        <v>1180.6713999999999</v>
      </c>
      <c r="M3706" s="19">
        <v>677.02277000000004</v>
      </c>
      <c r="N3706" s="19">
        <v>7278.7749000000003</v>
      </c>
      <c r="O3706" s="17">
        <f t="shared" si="456"/>
        <v>18862.4712</v>
      </c>
      <c r="P3706" s="18">
        <f t="shared" si="457"/>
        <v>10071.785159999999</v>
      </c>
      <c r="Q3706" s="18">
        <f t="shared" si="458"/>
        <v>13073.659200000002</v>
      </c>
      <c r="R3706" s="18">
        <f t="shared" si="459"/>
        <v>12561.0324</v>
      </c>
      <c r="S3706" s="18">
        <f t="shared" si="460"/>
        <v>10484.022239999998</v>
      </c>
      <c r="T3706" s="18">
        <f t="shared" si="461"/>
        <v>14168.056799999998</v>
      </c>
      <c r="U3706" s="18">
        <f t="shared" si="462"/>
        <v>8124.2732400000004</v>
      </c>
      <c r="V3706" s="18">
        <f t="shared" si="463"/>
        <v>87345.298800000004</v>
      </c>
      <c r="W3706" s="21">
        <v>67147.234375</v>
      </c>
      <c r="X3706" s="21">
        <v>67</v>
      </c>
      <c r="Y3706" s="21">
        <v>18</v>
      </c>
      <c r="Z3706" s="21">
        <v>34</v>
      </c>
      <c r="AA3706" s="21">
        <v>29</v>
      </c>
    </row>
    <row r="3707" spans="1:27" hidden="1" x14ac:dyDescent="0.35">
      <c r="A3707">
        <v>377</v>
      </c>
      <c r="B3707" t="s">
        <v>653</v>
      </c>
      <c r="C3707">
        <v>1</v>
      </c>
      <c r="D3707" t="s">
        <v>1233</v>
      </c>
      <c r="E3707" t="s">
        <v>1299</v>
      </c>
      <c r="F3707" t="s">
        <v>109</v>
      </c>
      <c r="G3707" s="19">
        <v>1571.8725999999999</v>
      </c>
      <c r="H3707" s="19">
        <v>1027.3788999999999</v>
      </c>
      <c r="I3707" s="19">
        <v>1131.7061000000001</v>
      </c>
      <c r="J3707" s="19">
        <v>1257.9625000000001</v>
      </c>
      <c r="K3707" s="19">
        <v>941.81133999999997</v>
      </c>
      <c r="L3707" s="19">
        <v>1180.6713999999999</v>
      </c>
      <c r="M3707" s="19">
        <v>664.42969000000005</v>
      </c>
      <c r="N3707" s="19">
        <v>7775.8325000000004</v>
      </c>
      <c r="O3707" s="17">
        <f t="shared" si="456"/>
        <v>18862.4712</v>
      </c>
      <c r="P3707" s="18">
        <f t="shared" si="457"/>
        <v>12328.5468</v>
      </c>
      <c r="Q3707" s="18">
        <f t="shared" si="458"/>
        <v>13580.4732</v>
      </c>
      <c r="R3707" s="18">
        <f t="shared" si="459"/>
        <v>15095.550000000001</v>
      </c>
      <c r="S3707" s="18">
        <f t="shared" si="460"/>
        <v>11301.736079999999</v>
      </c>
      <c r="T3707" s="18">
        <f t="shared" si="461"/>
        <v>14168.056799999998</v>
      </c>
      <c r="U3707" s="18">
        <f t="shared" si="462"/>
        <v>7973.1562800000011</v>
      </c>
      <c r="V3707" s="18">
        <f t="shared" si="463"/>
        <v>93309.99</v>
      </c>
      <c r="W3707" s="21">
        <v>67147.234375</v>
      </c>
      <c r="X3707" s="21">
        <v>67</v>
      </c>
      <c r="Y3707" s="21">
        <v>18</v>
      </c>
      <c r="Z3707" s="21">
        <v>34</v>
      </c>
      <c r="AA3707" s="21">
        <v>29</v>
      </c>
    </row>
    <row r="3708" spans="1:27" hidden="1" x14ac:dyDescent="0.35">
      <c r="A3708">
        <v>377</v>
      </c>
      <c r="B3708" t="s">
        <v>653</v>
      </c>
      <c r="C3708">
        <v>1</v>
      </c>
      <c r="D3708" t="s">
        <v>1233</v>
      </c>
      <c r="E3708" t="s">
        <v>1299</v>
      </c>
      <c r="F3708" t="s">
        <v>13</v>
      </c>
      <c r="G3708" s="19">
        <v>990.15588000000002</v>
      </c>
      <c r="H3708" s="19">
        <v>534.17487000000006</v>
      </c>
      <c r="I3708" s="19">
        <v>1008.8235</v>
      </c>
      <c r="J3708" s="19">
        <v>826.24663999999996</v>
      </c>
      <c r="K3708" s="19">
        <v>552.3252</v>
      </c>
      <c r="L3708" s="19">
        <v>0</v>
      </c>
      <c r="M3708" s="19">
        <v>522.61162999999999</v>
      </c>
      <c r="N3708" s="19">
        <v>4434.3379000000004</v>
      </c>
      <c r="O3708" s="17">
        <f t="shared" si="456"/>
        <v>11881.870559999999</v>
      </c>
      <c r="P3708" s="18">
        <f t="shared" si="457"/>
        <v>6410.0984400000007</v>
      </c>
      <c r="Q3708" s="18">
        <f t="shared" si="458"/>
        <v>12105.882</v>
      </c>
      <c r="R3708" s="18">
        <f t="shared" si="459"/>
        <v>9914.9596799999999</v>
      </c>
      <c r="S3708" s="18">
        <f t="shared" si="460"/>
        <v>6627.9023999999999</v>
      </c>
      <c r="T3708" s="18">
        <f t="shared" si="461"/>
        <v>0</v>
      </c>
      <c r="U3708" s="18">
        <f t="shared" si="462"/>
        <v>6271.3395600000003</v>
      </c>
      <c r="V3708" s="18">
        <f t="shared" si="463"/>
        <v>53212.054800000005</v>
      </c>
      <c r="W3708" s="21">
        <v>67147.234375</v>
      </c>
      <c r="X3708" s="21">
        <v>67</v>
      </c>
      <c r="Y3708" s="21">
        <v>18</v>
      </c>
      <c r="Z3708" s="21">
        <v>34</v>
      </c>
      <c r="AA3708" s="21">
        <v>29</v>
      </c>
    </row>
    <row r="3709" spans="1:27" hidden="1" x14ac:dyDescent="0.35">
      <c r="A3709">
        <v>377</v>
      </c>
      <c r="B3709" t="s">
        <v>653</v>
      </c>
      <c r="C3709">
        <v>1</v>
      </c>
      <c r="D3709" t="s">
        <v>1233</v>
      </c>
      <c r="E3709" t="s">
        <v>1299</v>
      </c>
      <c r="F3709" t="s">
        <v>14</v>
      </c>
      <c r="G3709" s="19">
        <v>1210.0847000000001</v>
      </c>
      <c r="H3709" s="19">
        <v>664.83441000000005</v>
      </c>
      <c r="I3709" s="19">
        <v>1086.4949999999999</v>
      </c>
      <c r="J3709" s="19">
        <v>1037.4564</v>
      </c>
      <c r="K3709" s="19">
        <v>679.35717999999997</v>
      </c>
      <c r="L3709" s="19">
        <v>624.90961000000004</v>
      </c>
      <c r="M3709" s="19">
        <v>595.34833000000003</v>
      </c>
      <c r="N3709" s="19">
        <v>5898.4858000000004</v>
      </c>
      <c r="O3709" s="17">
        <f t="shared" si="456"/>
        <v>14521.0164</v>
      </c>
      <c r="P3709" s="18">
        <f t="shared" si="457"/>
        <v>7978.012920000001</v>
      </c>
      <c r="Q3709" s="18">
        <f t="shared" si="458"/>
        <v>13037.939999999999</v>
      </c>
      <c r="R3709" s="18">
        <f t="shared" si="459"/>
        <v>12449.4768</v>
      </c>
      <c r="S3709" s="18">
        <f t="shared" si="460"/>
        <v>8152.2861599999997</v>
      </c>
      <c r="T3709" s="18">
        <f t="shared" si="461"/>
        <v>7498.9153200000001</v>
      </c>
      <c r="U3709" s="18">
        <f t="shared" si="462"/>
        <v>7144.1799600000004</v>
      </c>
      <c r="V3709" s="18">
        <f t="shared" si="463"/>
        <v>70781.829599999997</v>
      </c>
      <c r="W3709" s="21">
        <v>67147.234375</v>
      </c>
      <c r="X3709" s="21">
        <v>67</v>
      </c>
      <c r="Y3709" s="21">
        <v>18</v>
      </c>
      <c r="Z3709" s="21">
        <v>34</v>
      </c>
      <c r="AA3709" s="21">
        <v>29</v>
      </c>
    </row>
    <row r="3710" spans="1:27" hidden="1" x14ac:dyDescent="0.35">
      <c r="A3710">
        <v>377</v>
      </c>
      <c r="B3710" t="s">
        <v>653</v>
      </c>
      <c r="C3710">
        <v>1</v>
      </c>
      <c r="D3710" t="s">
        <v>1233</v>
      </c>
      <c r="E3710" t="s">
        <v>1299</v>
      </c>
      <c r="F3710" t="s">
        <v>15</v>
      </c>
      <c r="G3710" s="19">
        <v>1210.0847000000001</v>
      </c>
      <c r="H3710" s="19">
        <v>841.99847</v>
      </c>
      <c r="I3710" s="19">
        <v>1196.4884</v>
      </c>
      <c r="J3710" s="19">
        <v>1248.6663000000001</v>
      </c>
      <c r="K3710" s="19">
        <v>743.55071999999996</v>
      </c>
      <c r="L3710" s="19">
        <v>1049.9039</v>
      </c>
      <c r="M3710" s="19">
        <v>580.86652000000004</v>
      </c>
      <c r="N3710" s="19">
        <v>6871.5591000000004</v>
      </c>
      <c r="O3710" s="17">
        <f t="shared" si="456"/>
        <v>14521.0164</v>
      </c>
      <c r="P3710" s="18">
        <f t="shared" si="457"/>
        <v>10103.98164</v>
      </c>
      <c r="Q3710" s="18">
        <f t="shared" si="458"/>
        <v>14357.860799999999</v>
      </c>
      <c r="R3710" s="18">
        <f t="shared" si="459"/>
        <v>14983.995600000002</v>
      </c>
      <c r="S3710" s="18">
        <f t="shared" si="460"/>
        <v>8922.6086399999986</v>
      </c>
      <c r="T3710" s="18">
        <f t="shared" si="461"/>
        <v>12598.846799999999</v>
      </c>
      <c r="U3710" s="18">
        <f t="shared" si="462"/>
        <v>6970.3982400000004</v>
      </c>
      <c r="V3710" s="18">
        <f t="shared" si="463"/>
        <v>82458.709200000012</v>
      </c>
      <c r="W3710" s="21">
        <v>67147.234375</v>
      </c>
      <c r="X3710" s="21">
        <v>67</v>
      </c>
      <c r="Y3710" s="21">
        <v>18</v>
      </c>
      <c r="Z3710" s="21">
        <v>34</v>
      </c>
      <c r="AA3710" s="21">
        <v>29</v>
      </c>
    </row>
    <row r="3711" spans="1:27" hidden="1" x14ac:dyDescent="0.35">
      <c r="A3711">
        <v>377</v>
      </c>
      <c r="B3711" t="s">
        <v>653</v>
      </c>
      <c r="C3711">
        <v>1</v>
      </c>
      <c r="D3711" t="s">
        <v>1233</v>
      </c>
      <c r="E3711" t="s">
        <v>1299</v>
      </c>
      <c r="F3711" t="s">
        <v>110</v>
      </c>
      <c r="G3711" s="19">
        <v>1571.8725999999999</v>
      </c>
      <c r="H3711" s="19">
        <v>1028.0161000000001</v>
      </c>
      <c r="I3711" s="19">
        <v>1236.8815</v>
      </c>
      <c r="J3711" s="19">
        <v>1459.876</v>
      </c>
      <c r="K3711" s="19">
        <v>942.04218000000003</v>
      </c>
      <c r="L3711" s="19">
        <v>1180.6713999999999</v>
      </c>
      <c r="M3711" s="19">
        <v>664.35089000000005</v>
      </c>
      <c r="N3711" s="19">
        <v>8083.7103999999999</v>
      </c>
      <c r="O3711" s="17">
        <f t="shared" si="456"/>
        <v>18862.4712</v>
      </c>
      <c r="P3711" s="18">
        <f t="shared" si="457"/>
        <v>12336.193200000002</v>
      </c>
      <c r="Q3711" s="18">
        <f t="shared" si="458"/>
        <v>14842.578</v>
      </c>
      <c r="R3711" s="18">
        <f t="shared" si="459"/>
        <v>17518.511999999999</v>
      </c>
      <c r="S3711" s="18">
        <f t="shared" si="460"/>
        <v>11304.506160000001</v>
      </c>
      <c r="T3711" s="18">
        <f t="shared" si="461"/>
        <v>14168.056799999998</v>
      </c>
      <c r="U3711" s="18">
        <f t="shared" si="462"/>
        <v>7972.2106800000001</v>
      </c>
      <c r="V3711" s="18">
        <f t="shared" si="463"/>
        <v>97004.524799999999</v>
      </c>
      <c r="W3711" s="21">
        <v>67147.234375</v>
      </c>
      <c r="X3711" s="21">
        <v>67</v>
      </c>
      <c r="Y3711" s="21">
        <v>18</v>
      </c>
      <c r="Z3711" s="21">
        <v>34</v>
      </c>
      <c r="AA3711" s="21">
        <v>29</v>
      </c>
    </row>
    <row r="3712" spans="1:27" hidden="1" x14ac:dyDescent="0.35">
      <c r="A3712">
        <v>377</v>
      </c>
      <c r="B3712" t="s">
        <v>653</v>
      </c>
      <c r="C3712">
        <v>1</v>
      </c>
      <c r="D3712" t="s">
        <v>1233</v>
      </c>
      <c r="E3712" t="s">
        <v>1299</v>
      </c>
      <c r="F3712" t="s">
        <v>111</v>
      </c>
      <c r="G3712" s="19">
        <v>1571.8725999999999</v>
      </c>
      <c r="H3712" s="19">
        <v>1258.0453</v>
      </c>
      <c r="I3712" s="19">
        <v>1260.3827000000001</v>
      </c>
      <c r="J3712" s="19">
        <v>1671.0858000000001</v>
      </c>
      <c r="K3712" s="19">
        <v>1025.3909000000001</v>
      </c>
      <c r="L3712" s="19">
        <v>1180.6713999999999</v>
      </c>
      <c r="M3712" s="19">
        <v>625.10352</v>
      </c>
      <c r="N3712" s="19">
        <v>8592.5517999999993</v>
      </c>
      <c r="O3712" s="17">
        <f t="shared" si="456"/>
        <v>18862.4712</v>
      </c>
      <c r="P3712" s="18">
        <f t="shared" si="457"/>
        <v>15096.543600000001</v>
      </c>
      <c r="Q3712" s="18">
        <f t="shared" si="458"/>
        <v>15124.592400000001</v>
      </c>
      <c r="R3712" s="18">
        <f t="shared" si="459"/>
        <v>20053.029600000002</v>
      </c>
      <c r="S3712" s="18">
        <f t="shared" si="460"/>
        <v>12304.6908</v>
      </c>
      <c r="T3712" s="18">
        <f t="shared" si="461"/>
        <v>14168.056799999998</v>
      </c>
      <c r="U3712" s="18">
        <f t="shared" si="462"/>
        <v>7501.2422399999996</v>
      </c>
      <c r="V3712" s="18">
        <f t="shared" si="463"/>
        <v>103110.62159999998</v>
      </c>
      <c r="W3712" s="21">
        <v>67147.234375</v>
      </c>
      <c r="X3712" s="21">
        <v>67</v>
      </c>
      <c r="Y3712" s="21">
        <v>18</v>
      </c>
      <c r="Z3712" s="21">
        <v>34</v>
      </c>
      <c r="AA3712" s="21">
        <v>29</v>
      </c>
    </row>
    <row r="3713" spans="1:27" x14ac:dyDescent="0.35">
      <c r="A3713">
        <v>1130</v>
      </c>
      <c r="B3713" t="s">
        <v>123</v>
      </c>
      <c r="C3713">
        <v>0</v>
      </c>
      <c r="D3713" t="s">
        <v>1300</v>
      </c>
      <c r="E3713" t="s">
        <v>1301</v>
      </c>
      <c r="F3713" t="s">
        <v>10</v>
      </c>
      <c r="G3713" s="19">
        <v>597</v>
      </c>
      <c r="H3713" s="19">
        <v>262.83652000000001</v>
      </c>
      <c r="I3713" s="19">
        <v>939.255</v>
      </c>
      <c r="J3713" s="19">
        <v>526.89917000000003</v>
      </c>
      <c r="K3713" s="19">
        <v>311.55270000000002</v>
      </c>
      <c r="L3713" s="19">
        <v>0</v>
      </c>
      <c r="M3713" s="19">
        <v>477.54052999999999</v>
      </c>
      <c r="N3713" s="19">
        <v>3115.0839999999998</v>
      </c>
      <c r="O3713" s="17">
        <f t="shared" si="456"/>
        <v>7164</v>
      </c>
      <c r="P3713" s="18">
        <f t="shared" si="457"/>
        <v>3154.0382399999999</v>
      </c>
      <c r="Q3713" s="18">
        <f t="shared" si="458"/>
        <v>11271.06</v>
      </c>
      <c r="R3713" s="18">
        <f t="shared" si="459"/>
        <v>6322.7900399999999</v>
      </c>
      <c r="S3713" s="18">
        <f t="shared" si="460"/>
        <v>3738.6324000000004</v>
      </c>
      <c r="T3713" s="18">
        <f t="shared" si="461"/>
        <v>0</v>
      </c>
      <c r="U3713" s="18">
        <f t="shared" si="462"/>
        <v>5730.4863599999999</v>
      </c>
      <c r="V3713" s="18">
        <f t="shared" si="463"/>
        <v>37381.008000000002</v>
      </c>
      <c r="W3713" s="21">
        <v>49863.69921875</v>
      </c>
      <c r="X3713" s="21">
        <v>64</v>
      </c>
      <c r="Y3713" s="21">
        <v>35</v>
      </c>
      <c r="Z3713" s="21">
        <v>16</v>
      </c>
      <c r="AA3713" s="21">
        <v>50</v>
      </c>
    </row>
    <row r="3714" spans="1:27" hidden="1" x14ac:dyDescent="0.35">
      <c r="A3714">
        <v>378</v>
      </c>
      <c r="B3714" t="s">
        <v>653</v>
      </c>
      <c r="C3714">
        <v>1</v>
      </c>
      <c r="D3714" t="s">
        <v>1233</v>
      </c>
      <c r="E3714" t="s">
        <v>1302</v>
      </c>
      <c r="F3714" t="s">
        <v>11</v>
      </c>
      <c r="G3714" s="19">
        <v>1267.0568000000001</v>
      </c>
      <c r="H3714" s="19">
        <v>445.97043000000002</v>
      </c>
      <c r="I3714" s="19">
        <v>798.53809000000001</v>
      </c>
      <c r="J3714" s="19">
        <v>627.32690000000002</v>
      </c>
      <c r="K3714" s="19">
        <v>620.69732999999997</v>
      </c>
      <c r="L3714" s="19">
        <v>639.18651999999997</v>
      </c>
      <c r="M3714" s="19">
        <v>479.96289000000002</v>
      </c>
      <c r="N3714" s="19">
        <v>4878.7388000000001</v>
      </c>
      <c r="O3714" s="17">
        <f t="shared" si="456"/>
        <v>15204.6816</v>
      </c>
      <c r="P3714" s="18">
        <f t="shared" si="457"/>
        <v>5351.64516</v>
      </c>
      <c r="Q3714" s="18">
        <f t="shared" si="458"/>
        <v>9582.4570800000001</v>
      </c>
      <c r="R3714" s="18">
        <f t="shared" si="459"/>
        <v>7527.9228000000003</v>
      </c>
      <c r="S3714" s="18">
        <f t="shared" si="460"/>
        <v>7448.3679599999996</v>
      </c>
      <c r="T3714" s="18">
        <f t="shared" si="461"/>
        <v>7670.2382399999997</v>
      </c>
      <c r="U3714" s="18">
        <f t="shared" si="462"/>
        <v>5759.5546800000002</v>
      </c>
      <c r="V3714" s="18">
        <f t="shared" si="463"/>
        <v>58544.865600000005</v>
      </c>
      <c r="W3714" s="21">
        <v>74353.5</v>
      </c>
      <c r="X3714" s="21">
        <v>67</v>
      </c>
      <c r="Y3714" s="21">
        <v>13</v>
      </c>
      <c r="Z3714" s="21">
        <v>47</v>
      </c>
      <c r="AA3714" s="21">
        <v>15</v>
      </c>
    </row>
    <row r="3715" spans="1:27" hidden="1" x14ac:dyDescent="0.35">
      <c r="A3715">
        <v>378</v>
      </c>
      <c r="B3715" t="s">
        <v>653</v>
      </c>
      <c r="C3715">
        <v>1</v>
      </c>
      <c r="D3715" t="s">
        <v>1233</v>
      </c>
      <c r="E3715" t="s">
        <v>1302</v>
      </c>
      <c r="F3715" t="s">
        <v>12</v>
      </c>
      <c r="G3715" s="19">
        <v>1267.0568000000001</v>
      </c>
      <c r="H3715" s="19">
        <v>653.42114000000004</v>
      </c>
      <c r="I3715" s="19">
        <v>890.05182000000002</v>
      </c>
      <c r="J3715" s="19">
        <v>839.53039999999999</v>
      </c>
      <c r="K3715" s="19">
        <v>695.86487</v>
      </c>
      <c r="L3715" s="19">
        <v>1073.8904</v>
      </c>
      <c r="M3715" s="19">
        <v>499.95737000000003</v>
      </c>
      <c r="N3715" s="19">
        <v>5919.7728999999999</v>
      </c>
      <c r="O3715" s="17">
        <f t="shared" ref="O3715:O3778" si="464">G3715*12</f>
        <v>15204.6816</v>
      </c>
      <c r="P3715" s="18">
        <f t="shared" ref="P3715:P3778" si="465">H3715*12</f>
        <v>7841.0536800000009</v>
      </c>
      <c r="Q3715" s="18">
        <f t="shared" ref="Q3715:Q3778" si="466">I3715*12</f>
        <v>10680.62184</v>
      </c>
      <c r="R3715" s="18">
        <f t="shared" ref="R3715:R3778" si="467">J3715*12</f>
        <v>10074.364799999999</v>
      </c>
      <c r="S3715" s="18">
        <f t="shared" ref="S3715:S3778" si="468">K3715*12</f>
        <v>8350.3784400000004</v>
      </c>
      <c r="T3715" s="18">
        <f t="shared" ref="T3715:T3778" si="469">L3715*12</f>
        <v>12886.684799999999</v>
      </c>
      <c r="U3715" s="18">
        <f t="shared" ref="U3715:U3778" si="470">M3715*12</f>
        <v>5999.4884400000001</v>
      </c>
      <c r="V3715" s="18">
        <f t="shared" ref="V3715:V3778" si="471">N3715*12</f>
        <v>71037.274799999999</v>
      </c>
      <c r="W3715" s="21">
        <v>74353.5</v>
      </c>
      <c r="X3715" s="21">
        <v>67</v>
      </c>
      <c r="Y3715" s="21">
        <v>13</v>
      </c>
      <c r="Z3715" s="21">
        <v>47</v>
      </c>
      <c r="AA3715" s="21">
        <v>15</v>
      </c>
    </row>
    <row r="3716" spans="1:27" hidden="1" x14ac:dyDescent="0.35">
      <c r="A3716">
        <v>378</v>
      </c>
      <c r="B3716" t="s">
        <v>653</v>
      </c>
      <c r="C3716">
        <v>1</v>
      </c>
      <c r="D3716" t="s">
        <v>1233</v>
      </c>
      <c r="E3716" t="s">
        <v>1302</v>
      </c>
      <c r="F3716" t="s">
        <v>108</v>
      </c>
      <c r="G3716" s="19">
        <v>1645.8778</v>
      </c>
      <c r="H3716" s="19">
        <v>871.69263000000001</v>
      </c>
      <c r="I3716" s="19">
        <v>1004.7122000000001</v>
      </c>
      <c r="J3716" s="19">
        <v>1051.7338999999999</v>
      </c>
      <c r="K3716" s="19">
        <v>912.21502999999996</v>
      </c>
      <c r="L3716" s="19">
        <v>1207.6454000000001</v>
      </c>
      <c r="M3716" s="19">
        <v>709.07097999999996</v>
      </c>
      <c r="N3716" s="19">
        <v>7402.9477999999999</v>
      </c>
      <c r="O3716" s="17">
        <f t="shared" si="464"/>
        <v>19750.533599999999</v>
      </c>
      <c r="P3716" s="18">
        <f t="shared" si="465"/>
        <v>10460.31156</v>
      </c>
      <c r="Q3716" s="18">
        <f t="shared" si="466"/>
        <v>12056.546400000001</v>
      </c>
      <c r="R3716" s="18">
        <f t="shared" si="467"/>
        <v>12620.806799999998</v>
      </c>
      <c r="S3716" s="18">
        <f t="shared" si="468"/>
        <v>10946.58036</v>
      </c>
      <c r="T3716" s="18">
        <f t="shared" si="469"/>
        <v>14491.7448</v>
      </c>
      <c r="U3716" s="18">
        <f t="shared" si="470"/>
        <v>8508.8517599999996</v>
      </c>
      <c r="V3716" s="18">
        <f t="shared" si="471"/>
        <v>88835.373599999992</v>
      </c>
      <c r="W3716" s="21">
        <v>74353.5</v>
      </c>
      <c r="X3716" s="21">
        <v>67</v>
      </c>
      <c r="Y3716" s="21">
        <v>13</v>
      </c>
      <c r="Z3716" s="21">
        <v>47</v>
      </c>
      <c r="AA3716" s="21">
        <v>15</v>
      </c>
    </row>
    <row r="3717" spans="1:27" hidden="1" x14ac:dyDescent="0.35">
      <c r="A3717">
        <v>378</v>
      </c>
      <c r="B3717" t="s">
        <v>653</v>
      </c>
      <c r="C3717">
        <v>1</v>
      </c>
      <c r="D3717" t="s">
        <v>1233</v>
      </c>
      <c r="E3717" t="s">
        <v>1302</v>
      </c>
      <c r="F3717" t="s">
        <v>109</v>
      </c>
      <c r="G3717" s="19">
        <v>1645.8778</v>
      </c>
      <c r="H3717" s="19">
        <v>1067.0107</v>
      </c>
      <c r="I3717" s="19">
        <v>1059.5253</v>
      </c>
      <c r="J3717" s="19">
        <v>1263.9375</v>
      </c>
      <c r="K3717" s="19">
        <v>982.98657000000003</v>
      </c>
      <c r="L3717" s="19">
        <v>1207.6454000000001</v>
      </c>
      <c r="M3717" s="19">
        <v>706.51824999999997</v>
      </c>
      <c r="N3717" s="19">
        <v>7933.5015000000003</v>
      </c>
      <c r="O3717" s="17">
        <f t="shared" si="464"/>
        <v>19750.533599999999</v>
      </c>
      <c r="P3717" s="18">
        <f t="shared" si="465"/>
        <v>12804.128400000001</v>
      </c>
      <c r="Q3717" s="18">
        <f t="shared" si="466"/>
        <v>12714.303599999999</v>
      </c>
      <c r="R3717" s="18">
        <f t="shared" si="467"/>
        <v>15167.25</v>
      </c>
      <c r="S3717" s="18">
        <f t="shared" si="468"/>
        <v>11795.83884</v>
      </c>
      <c r="T3717" s="18">
        <f t="shared" si="469"/>
        <v>14491.7448</v>
      </c>
      <c r="U3717" s="18">
        <f t="shared" si="470"/>
        <v>8478.2189999999991</v>
      </c>
      <c r="V3717" s="18">
        <f t="shared" si="471"/>
        <v>95202.018000000011</v>
      </c>
      <c r="W3717" s="21">
        <v>74353.5</v>
      </c>
      <c r="X3717" s="21">
        <v>67</v>
      </c>
      <c r="Y3717" s="21">
        <v>13</v>
      </c>
      <c r="Z3717" s="21">
        <v>47</v>
      </c>
      <c r="AA3717" s="21">
        <v>15</v>
      </c>
    </row>
    <row r="3718" spans="1:27" hidden="1" x14ac:dyDescent="0.35">
      <c r="A3718">
        <v>378</v>
      </c>
      <c r="B3718" t="s">
        <v>653</v>
      </c>
      <c r="C3718">
        <v>1</v>
      </c>
      <c r="D3718" t="s">
        <v>1233</v>
      </c>
      <c r="E3718" t="s">
        <v>1302</v>
      </c>
      <c r="F3718" t="s">
        <v>13</v>
      </c>
      <c r="G3718" s="19">
        <v>1036.7734</v>
      </c>
      <c r="H3718" s="19">
        <v>554.78107</v>
      </c>
      <c r="I3718" s="19">
        <v>911.54192999999998</v>
      </c>
      <c r="J3718" s="19">
        <v>830.24663999999996</v>
      </c>
      <c r="K3718" s="19">
        <v>576.68291999999997</v>
      </c>
      <c r="L3718" s="19">
        <v>0</v>
      </c>
      <c r="M3718" s="19">
        <v>522.26886000000002</v>
      </c>
      <c r="N3718" s="19">
        <v>4432.2948999999999</v>
      </c>
      <c r="O3718" s="17">
        <f t="shared" si="464"/>
        <v>12441.2808</v>
      </c>
      <c r="P3718" s="18">
        <f t="shared" si="465"/>
        <v>6657.37284</v>
      </c>
      <c r="Q3718" s="18">
        <f t="shared" si="466"/>
        <v>10938.50316</v>
      </c>
      <c r="R3718" s="18">
        <f t="shared" si="467"/>
        <v>9962.9596799999999</v>
      </c>
      <c r="S3718" s="18">
        <f t="shared" si="468"/>
        <v>6920.1950399999996</v>
      </c>
      <c r="T3718" s="18">
        <f t="shared" si="469"/>
        <v>0</v>
      </c>
      <c r="U3718" s="18">
        <f t="shared" si="470"/>
        <v>6267.2263199999998</v>
      </c>
      <c r="V3718" s="18">
        <f t="shared" si="471"/>
        <v>53187.538799999995</v>
      </c>
      <c r="W3718" s="21">
        <v>74353.5</v>
      </c>
      <c r="X3718" s="21">
        <v>67</v>
      </c>
      <c r="Y3718" s="21">
        <v>13</v>
      </c>
      <c r="Z3718" s="21">
        <v>47</v>
      </c>
      <c r="AA3718" s="21">
        <v>15</v>
      </c>
    </row>
    <row r="3719" spans="1:27" hidden="1" x14ac:dyDescent="0.35">
      <c r="A3719">
        <v>378</v>
      </c>
      <c r="B3719" t="s">
        <v>653</v>
      </c>
      <c r="C3719">
        <v>1</v>
      </c>
      <c r="D3719" t="s">
        <v>1233</v>
      </c>
      <c r="E3719" t="s">
        <v>1302</v>
      </c>
      <c r="F3719" t="s">
        <v>14</v>
      </c>
      <c r="G3719" s="19">
        <v>1267.0568000000001</v>
      </c>
      <c r="H3719" s="19">
        <v>690.48090000000002</v>
      </c>
      <c r="I3719" s="19">
        <v>1000.0435</v>
      </c>
      <c r="J3719" s="19">
        <v>1042.4502</v>
      </c>
      <c r="K3719" s="19">
        <v>709.29309000000001</v>
      </c>
      <c r="L3719" s="19">
        <v>639.18651999999997</v>
      </c>
      <c r="M3719" s="19">
        <v>604.65886999999998</v>
      </c>
      <c r="N3719" s="19">
        <v>5953.1698999999999</v>
      </c>
      <c r="O3719" s="17">
        <f t="shared" si="464"/>
        <v>15204.6816</v>
      </c>
      <c r="P3719" s="18">
        <f t="shared" si="465"/>
        <v>8285.7708000000002</v>
      </c>
      <c r="Q3719" s="18">
        <f t="shared" si="466"/>
        <v>12000.522000000001</v>
      </c>
      <c r="R3719" s="18">
        <f t="shared" si="467"/>
        <v>12509.402399999999</v>
      </c>
      <c r="S3719" s="18">
        <f t="shared" si="468"/>
        <v>8511.5170799999996</v>
      </c>
      <c r="T3719" s="18">
        <f t="shared" si="469"/>
        <v>7670.2382399999997</v>
      </c>
      <c r="U3719" s="18">
        <f t="shared" si="470"/>
        <v>7255.9064399999997</v>
      </c>
      <c r="V3719" s="18">
        <f t="shared" si="471"/>
        <v>71438.038799999995</v>
      </c>
      <c r="W3719" s="21">
        <v>74353.5</v>
      </c>
      <c r="X3719" s="21">
        <v>67</v>
      </c>
      <c r="Y3719" s="21">
        <v>13</v>
      </c>
      <c r="Z3719" s="21">
        <v>47</v>
      </c>
      <c r="AA3719" s="21">
        <v>15</v>
      </c>
    </row>
    <row r="3720" spans="1:27" hidden="1" x14ac:dyDescent="0.35">
      <c r="A3720">
        <v>378</v>
      </c>
      <c r="B3720" t="s">
        <v>653</v>
      </c>
      <c r="C3720">
        <v>1</v>
      </c>
      <c r="D3720" t="s">
        <v>1233</v>
      </c>
      <c r="E3720" t="s">
        <v>1302</v>
      </c>
      <c r="F3720" t="s">
        <v>15</v>
      </c>
      <c r="G3720" s="19">
        <v>1267.0568000000001</v>
      </c>
      <c r="H3720" s="19">
        <v>874.47906</v>
      </c>
      <c r="I3720" s="19">
        <v>1118.99</v>
      </c>
      <c r="J3720" s="19">
        <v>1254.6538</v>
      </c>
      <c r="K3720" s="19">
        <v>775.96289000000002</v>
      </c>
      <c r="L3720" s="19">
        <v>1073.8904</v>
      </c>
      <c r="M3720" s="19">
        <v>596.41796999999997</v>
      </c>
      <c r="N3720" s="19">
        <v>6961.4507000000003</v>
      </c>
      <c r="O3720" s="17">
        <f t="shared" si="464"/>
        <v>15204.6816</v>
      </c>
      <c r="P3720" s="18">
        <f t="shared" si="465"/>
        <v>10493.74872</v>
      </c>
      <c r="Q3720" s="18">
        <f t="shared" si="466"/>
        <v>13427.880000000001</v>
      </c>
      <c r="R3720" s="18">
        <f t="shared" si="467"/>
        <v>15055.845600000001</v>
      </c>
      <c r="S3720" s="18">
        <f t="shared" si="468"/>
        <v>9311.5546800000011</v>
      </c>
      <c r="T3720" s="18">
        <f t="shared" si="469"/>
        <v>12886.684799999999</v>
      </c>
      <c r="U3720" s="18">
        <f t="shared" si="470"/>
        <v>7157.0156399999996</v>
      </c>
      <c r="V3720" s="18">
        <f t="shared" si="471"/>
        <v>83537.4084</v>
      </c>
      <c r="W3720" s="21">
        <v>74353.5</v>
      </c>
      <c r="X3720" s="21">
        <v>67</v>
      </c>
      <c r="Y3720" s="21">
        <v>13</v>
      </c>
      <c r="Z3720" s="21">
        <v>47</v>
      </c>
      <c r="AA3720" s="21">
        <v>15</v>
      </c>
    </row>
    <row r="3721" spans="1:27" hidden="1" x14ac:dyDescent="0.35">
      <c r="A3721">
        <v>378</v>
      </c>
      <c r="B3721" t="s">
        <v>653</v>
      </c>
      <c r="C3721">
        <v>1</v>
      </c>
      <c r="D3721" t="s">
        <v>1233</v>
      </c>
      <c r="E3721" t="s">
        <v>1302</v>
      </c>
      <c r="F3721" t="s">
        <v>110</v>
      </c>
      <c r="G3721" s="19">
        <v>1645.8778</v>
      </c>
      <c r="H3721" s="19">
        <v>1067.6724999999999</v>
      </c>
      <c r="I3721" s="19">
        <v>1172.3132000000001</v>
      </c>
      <c r="J3721" s="19">
        <v>1466.8571999999999</v>
      </c>
      <c r="K3721" s="19">
        <v>983.22626000000002</v>
      </c>
      <c r="L3721" s="19">
        <v>1207.6454000000001</v>
      </c>
      <c r="M3721" s="19">
        <v>697.02606000000003</v>
      </c>
      <c r="N3721" s="19">
        <v>8240.6182000000008</v>
      </c>
      <c r="O3721" s="17">
        <f t="shared" si="464"/>
        <v>19750.533599999999</v>
      </c>
      <c r="P3721" s="18">
        <f t="shared" si="465"/>
        <v>12812.07</v>
      </c>
      <c r="Q3721" s="18">
        <f t="shared" si="466"/>
        <v>14067.758400000001</v>
      </c>
      <c r="R3721" s="18">
        <f t="shared" si="467"/>
        <v>17602.286399999997</v>
      </c>
      <c r="S3721" s="18">
        <f t="shared" si="468"/>
        <v>11798.715120000001</v>
      </c>
      <c r="T3721" s="18">
        <f t="shared" si="469"/>
        <v>14491.7448</v>
      </c>
      <c r="U3721" s="18">
        <f t="shared" si="470"/>
        <v>8364.3127199999999</v>
      </c>
      <c r="V3721" s="18">
        <f t="shared" si="471"/>
        <v>98887.41840000001</v>
      </c>
      <c r="W3721" s="21">
        <v>74353.5</v>
      </c>
      <c r="X3721" s="21">
        <v>67</v>
      </c>
      <c r="Y3721" s="21">
        <v>13</v>
      </c>
      <c r="Z3721" s="21">
        <v>47</v>
      </c>
      <c r="AA3721" s="21">
        <v>15</v>
      </c>
    </row>
    <row r="3722" spans="1:27" hidden="1" x14ac:dyDescent="0.35">
      <c r="A3722">
        <v>378</v>
      </c>
      <c r="B3722" t="s">
        <v>653</v>
      </c>
      <c r="C3722">
        <v>1</v>
      </c>
      <c r="D3722" t="s">
        <v>1233</v>
      </c>
      <c r="E3722" t="s">
        <v>1302</v>
      </c>
      <c r="F3722" t="s">
        <v>111</v>
      </c>
      <c r="G3722" s="19">
        <v>1645.8778</v>
      </c>
      <c r="H3722" s="19">
        <v>1306.5753</v>
      </c>
      <c r="I3722" s="19">
        <v>1208.9269999999999</v>
      </c>
      <c r="J3722" s="19">
        <v>1679.0608</v>
      </c>
      <c r="K3722" s="19">
        <v>1069.7901999999999</v>
      </c>
      <c r="L3722" s="19">
        <v>1207.6454000000001</v>
      </c>
      <c r="M3722" s="19">
        <v>665.42969000000005</v>
      </c>
      <c r="N3722" s="19">
        <v>8783.3065999999999</v>
      </c>
      <c r="O3722" s="17">
        <f t="shared" si="464"/>
        <v>19750.533599999999</v>
      </c>
      <c r="P3722" s="18">
        <f t="shared" si="465"/>
        <v>15678.9036</v>
      </c>
      <c r="Q3722" s="18">
        <f t="shared" si="466"/>
        <v>14507.124</v>
      </c>
      <c r="R3722" s="18">
        <f t="shared" si="467"/>
        <v>20148.729599999999</v>
      </c>
      <c r="S3722" s="18">
        <f t="shared" si="468"/>
        <v>12837.482399999999</v>
      </c>
      <c r="T3722" s="18">
        <f t="shared" si="469"/>
        <v>14491.7448</v>
      </c>
      <c r="U3722" s="18">
        <f t="shared" si="470"/>
        <v>7985.1562800000011</v>
      </c>
      <c r="V3722" s="18">
        <f t="shared" si="471"/>
        <v>105399.6792</v>
      </c>
      <c r="W3722" s="21">
        <v>74353.5</v>
      </c>
      <c r="X3722" s="21">
        <v>67</v>
      </c>
      <c r="Y3722" s="21">
        <v>13</v>
      </c>
      <c r="Z3722" s="21">
        <v>47</v>
      </c>
      <c r="AA3722" s="21">
        <v>15</v>
      </c>
    </row>
    <row r="3723" spans="1:27" x14ac:dyDescent="0.35">
      <c r="A3723">
        <v>2838</v>
      </c>
      <c r="B3723" t="s">
        <v>189</v>
      </c>
      <c r="C3723">
        <v>0</v>
      </c>
      <c r="D3723" t="s">
        <v>1303</v>
      </c>
      <c r="E3723" t="s">
        <v>1304</v>
      </c>
      <c r="F3723" t="s">
        <v>10</v>
      </c>
      <c r="G3723" s="19">
        <v>708</v>
      </c>
      <c r="H3723" s="19">
        <v>332.86862000000002</v>
      </c>
      <c r="I3723" s="19">
        <v>923.18060000000003</v>
      </c>
      <c r="J3723" s="19">
        <v>565.18164000000002</v>
      </c>
      <c r="K3723" s="19">
        <v>377.14776999999998</v>
      </c>
      <c r="L3723" s="19">
        <v>0</v>
      </c>
      <c r="M3723" s="19">
        <v>526.99481000000003</v>
      </c>
      <c r="N3723" s="19">
        <v>3433.3735000000001</v>
      </c>
      <c r="O3723" s="17">
        <f t="shared" si="464"/>
        <v>8496</v>
      </c>
      <c r="P3723" s="18">
        <f t="shared" si="465"/>
        <v>3994.4234400000005</v>
      </c>
      <c r="Q3723" s="18">
        <f t="shared" si="466"/>
        <v>11078.1672</v>
      </c>
      <c r="R3723" s="18">
        <f t="shared" si="467"/>
        <v>6782.1796800000002</v>
      </c>
      <c r="S3723" s="18">
        <f t="shared" si="468"/>
        <v>4525.7732399999995</v>
      </c>
      <c r="T3723" s="18">
        <f t="shared" si="469"/>
        <v>0</v>
      </c>
      <c r="U3723" s="18">
        <f t="shared" si="470"/>
        <v>6323.9377199999999</v>
      </c>
      <c r="V3723" s="18">
        <f t="shared" si="471"/>
        <v>41200.482000000004</v>
      </c>
      <c r="W3723" s="21">
        <v>66743.6953125</v>
      </c>
      <c r="X3723" s="21">
        <v>14</v>
      </c>
      <c r="Y3723" s="21">
        <v>10</v>
      </c>
      <c r="Z3723" s="21">
        <v>3</v>
      </c>
      <c r="AA3723" s="21">
        <v>12</v>
      </c>
    </row>
    <row r="3724" spans="1:27" hidden="1" x14ac:dyDescent="0.35">
      <c r="A3724">
        <v>379</v>
      </c>
      <c r="B3724" t="s">
        <v>653</v>
      </c>
      <c r="C3724">
        <v>1</v>
      </c>
      <c r="D3724" t="s">
        <v>1305</v>
      </c>
      <c r="E3724" t="s">
        <v>665</v>
      </c>
      <c r="F3724" t="s">
        <v>11</v>
      </c>
      <c r="G3724" s="19">
        <v>1023</v>
      </c>
      <c r="H3724" s="19">
        <v>406.47012000000001</v>
      </c>
      <c r="I3724" s="19">
        <v>889.49390000000005</v>
      </c>
      <c r="J3724" s="19">
        <v>615.35193000000004</v>
      </c>
      <c r="K3724" s="19">
        <v>517.95336999999995</v>
      </c>
      <c r="L3724" s="19">
        <v>587.88629000000003</v>
      </c>
      <c r="M3724" s="19">
        <v>405.83627000000001</v>
      </c>
      <c r="N3724" s="19">
        <v>4445.9916999999996</v>
      </c>
      <c r="O3724" s="17">
        <f t="shared" si="464"/>
        <v>12276</v>
      </c>
      <c r="P3724" s="18">
        <f t="shared" si="465"/>
        <v>4877.6414400000003</v>
      </c>
      <c r="Q3724" s="18">
        <f t="shared" si="466"/>
        <v>10673.926800000001</v>
      </c>
      <c r="R3724" s="18">
        <f t="shared" si="467"/>
        <v>7384.2231600000005</v>
      </c>
      <c r="S3724" s="18">
        <f t="shared" si="468"/>
        <v>6215.4404399999994</v>
      </c>
      <c r="T3724" s="18">
        <f t="shared" si="469"/>
        <v>7054.6354800000008</v>
      </c>
      <c r="U3724" s="18">
        <f t="shared" si="470"/>
        <v>4870.0352400000002</v>
      </c>
      <c r="V3724" s="18">
        <f t="shared" si="471"/>
        <v>53351.900399999999</v>
      </c>
      <c r="W3724" s="21">
        <v>60077.5390625</v>
      </c>
      <c r="X3724" s="21">
        <v>67</v>
      </c>
      <c r="Y3724" s="21">
        <v>38</v>
      </c>
      <c r="Z3724" s="21">
        <v>30</v>
      </c>
      <c r="AA3724" s="21">
        <v>38</v>
      </c>
    </row>
    <row r="3725" spans="1:27" hidden="1" x14ac:dyDescent="0.35">
      <c r="A3725">
        <v>379</v>
      </c>
      <c r="B3725" t="s">
        <v>653</v>
      </c>
      <c r="C3725">
        <v>1</v>
      </c>
      <c r="D3725" t="s">
        <v>1305</v>
      </c>
      <c r="E3725" t="s">
        <v>665</v>
      </c>
      <c r="F3725" t="s">
        <v>12</v>
      </c>
      <c r="G3725" s="19">
        <v>1023</v>
      </c>
      <c r="H3725" s="19">
        <v>595.54669000000001</v>
      </c>
      <c r="I3725" s="19">
        <v>964.00036999999998</v>
      </c>
      <c r="J3725" s="19">
        <v>823.58051</v>
      </c>
      <c r="K3725" s="19">
        <v>586.46325999999999</v>
      </c>
      <c r="L3725" s="19">
        <v>987.70141999999998</v>
      </c>
      <c r="M3725" s="19">
        <v>384.64551</v>
      </c>
      <c r="N3725" s="19">
        <v>5364.9375</v>
      </c>
      <c r="O3725" s="17">
        <f t="shared" si="464"/>
        <v>12276</v>
      </c>
      <c r="P3725" s="18">
        <f t="shared" si="465"/>
        <v>7146.5602799999997</v>
      </c>
      <c r="Q3725" s="18">
        <f t="shared" si="466"/>
        <v>11568.004440000001</v>
      </c>
      <c r="R3725" s="18">
        <f t="shared" si="467"/>
        <v>9882.966120000001</v>
      </c>
      <c r="S3725" s="18">
        <f t="shared" si="468"/>
        <v>7037.5591199999999</v>
      </c>
      <c r="T3725" s="18">
        <f t="shared" si="469"/>
        <v>11852.41704</v>
      </c>
      <c r="U3725" s="18">
        <f t="shared" si="470"/>
        <v>4615.7461199999998</v>
      </c>
      <c r="V3725" s="18">
        <f t="shared" si="471"/>
        <v>64379.25</v>
      </c>
      <c r="W3725" s="21">
        <v>60077.5390625</v>
      </c>
      <c r="X3725" s="21">
        <v>67</v>
      </c>
      <c r="Y3725" s="21">
        <v>38</v>
      </c>
      <c r="Z3725" s="21">
        <v>30</v>
      </c>
      <c r="AA3725" s="21">
        <v>38</v>
      </c>
    </row>
    <row r="3726" spans="1:27" hidden="1" x14ac:dyDescent="0.35">
      <c r="A3726">
        <v>379</v>
      </c>
      <c r="B3726" t="s">
        <v>653</v>
      </c>
      <c r="C3726">
        <v>1</v>
      </c>
      <c r="D3726" t="s">
        <v>1305</v>
      </c>
      <c r="E3726" t="s">
        <v>665</v>
      </c>
      <c r="F3726" t="s">
        <v>108</v>
      </c>
      <c r="G3726" s="19">
        <v>1375</v>
      </c>
      <c r="H3726" s="19">
        <v>794.48559999999998</v>
      </c>
      <c r="I3726" s="19">
        <v>1019.1815</v>
      </c>
      <c r="J3726" s="19">
        <v>1031.8090999999999</v>
      </c>
      <c r="K3726" s="19">
        <v>786.09020999999996</v>
      </c>
      <c r="L3726" s="19">
        <v>1110.7216000000001</v>
      </c>
      <c r="M3726" s="19">
        <v>506.14648</v>
      </c>
      <c r="N3726" s="19">
        <v>6623.4345999999996</v>
      </c>
      <c r="O3726" s="17">
        <f t="shared" si="464"/>
        <v>16500</v>
      </c>
      <c r="P3726" s="18">
        <f t="shared" si="465"/>
        <v>9533.8271999999997</v>
      </c>
      <c r="Q3726" s="18">
        <f t="shared" si="466"/>
        <v>12230.178</v>
      </c>
      <c r="R3726" s="18">
        <f t="shared" si="467"/>
        <v>12381.709199999999</v>
      </c>
      <c r="S3726" s="18">
        <f t="shared" si="468"/>
        <v>9433.0825199999999</v>
      </c>
      <c r="T3726" s="18">
        <f t="shared" si="469"/>
        <v>13328.659200000002</v>
      </c>
      <c r="U3726" s="18">
        <f t="shared" si="470"/>
        <v>6073.7577600000004</v>
      </c>
      <c r="V3726" s="18">
        <f t="shared" si="471"/>
        <v>79481.215199999991</v>
      </c>
      <c r="W3726" s="21">
        <v>60077.5390625</v>
      </c>
      <c r="X3726" s="21">
        <v>67</v>
      </c>
      <c r="Y3726" s="21">
        <v>38</v>
      </c>
      <c r="Z3726" s="21">
        <v>30</v>
      </c>
      <c r="AA3726" s="21">
        <v>38</v>
      </c>
    </row>
    <row r="3727" spans="1:27" hidden="1" x14ac:dyDescent="0.35">
      <c r="A3727">
        <v>379</v>
      </c>
      <c r="B3727" t="s">
        <v>653</v>
      </c>
      <c r="C3727">
        <v>1</v>
      </c>
      <c r="D3727" t="s">
        <v>1305</v>
      </c>
      <c r="E3727" t="s">
        <v>665</v>
      </c>
      <c r="F3727" t="s">
        <v>109</v>
      </c>
      <c r="G3727" s="19">
        <v>1375</v>
      </c>
      <c r="H3727" s="19">
        <v>972.50409000000002</v>
      </c>
      <c r="I3727" s="19">
        <v>1099.1803</v>
      </c>
      <c r="J3727" s="19">
        <v>1240.0376000000001</v>
      </c>
      <c r="K3727" s="19">
        <v>850.59331999999995</v>
      </c>
      <c r="L3727" s="19">
        <v>1110.7216000000001</v>
      </c>
      <c r="M3727" s="19">
        <v>497.35678000000001</v>
      </c>
      <c r="N3727" s="19">
        <v>7145.3936000000003</v>
      </c>
      <c r="O3727" s="17">
        <f t="shared" si="464"/>
        <v>16500</v>
      </c>
      <c r="P3727" s="18">
        <f t="shared" si="465"/>
        <v>11670.049080000001</v>
      </c>
      <c r="Q3727" s="18">
        <f t="shared" si="466"/>
        <v>13190.1636</v>
      </c>
      <c r="R3727" s="18">
        <f t="shared" si="467"/>
        <v>14880.451200000001</v>
      </c>
      <c r="S3727" s="18">
        <f t="shared" si="468"/>
        <v>10207.119839999999</v>
      </c>
      <c r="T3727" s="18">
        <f t="shared" si="469"/>
        <v>13328.659200000002</v>
      </c>
      <c r="U3727" s="18">
        <f t="shared" si="470"/>
        <v>5968.2813599999999</v>
      </c>
      <c r="V3727" s="18">
        <f t="shared" si="471"/>
        <v>85744.723200000008</v>
      </c>
      <c r="W3727" s="21">
        <v>60077.5390625</v>
      </c>
      <c r="X3727" s="21">
        <v>67</v>
      </c>
      <c r="Y3727" s="21">
        <v>38</v>
      </c>
      <c r="Z3727" s="21">
        <v>30</v>
      </c>
      <c r="AA3727" s="21">
        <v>38</v>
      </c>
    </row>
    <row r="3728" spans="1:27" hidden="1" x14ac:dyDescent="0.35">
      <c r="A3728">
        <v>379</v>
      </c>
      <c r="B3728" t="s">
        <v>653</v>
      </c>
      <c r="C3728">
        <v>1</v>
      </c>
      <c r="D3728" t="s">
        <v>1305</v>
      </c>
      <c r="E3728" t="s">
        <v>665</v>
      </c>
      <c r="F3728" t="s">
        <v>13</v>
      </c>
      <c r="G3728" s="19">
        <v>799</v>
      </c>
      <c r="H3728" s="19">
        <v>505.64330999999999</v>
      </c>
      <c r="I3728" s="19">
        <v>1003.1762</v>
      </c>
      <c r="J3728" s="19">
        <v>814.24663999999996</v>
      </c>
      <c r="K3728" s="19">
        <v>472.72372000000001</v>
      </c>
      <c r="L3728" s="19">
        <v>0</v>
      </c>
      <c r="M3728" s="19">
        <v>459.60122999999999</v>
      </c>
      <c r="N3728" s="19">
        <v>4054.3910999999998</v>
      </c>
      <c r="O3728" s="17">
        <f t="shared" si="464"/>
        <v>9588</v>
      </c>
      <c r="P3728" s="18">
        <f t="shared" si="465"/>
        <v>6067.7197200000001</v>
      </c>
      <c r="Q3728" s="18">
        <f t="shared" si="466"/>
        <v>12038.1144</v>
      </c>
      <c r="R3728" s="18">
        <f t="shared" si="467"/>
        <v>9770.9596799999999</v>
      </c>
      <c r="S3728" s="18">
        <f t="shared" si="468"/>
        <v>5672.6846400000004</v>
      </c>
      <c r="T3728" s="18">
        <f t="shared" si="469"/>
        <v>0</v>
      </c>
      <c r="U3728" s="18">
        <f t="shared" si="470"/>
        <v>5515.2147599999998</v>
      </c>
      <c r="V3728" s="18">
        <f t="shared" si="471"/>
        <v>48652.693199999994</v>
      </c>
      <c r="W3728" s="21">
        <v>60077.5390625</v>
      </c>
      <c r="X3728" s="21">
        <v>67</v>
      </c>
      <c r="Y3728" s="21">
        <v>38</v>
      </c>
      <c r="Z3728" s="21">
        <v>30</v>
      </c>
      <c r="AA3728" s="21">
        <v>38</v>
      </c>
    </row>
    <row r="3729" spans="1:27" hidden="1" x14ac:dyDescent="0.35">
      <c r="A3729">
        <v>379</v>
      </c>
      <c r="B3729" t="s">
        <v>653</v>
      </c>
      <c r="C3729">
        <v>1</v>
      </c>
      <c r="D3729" t="s">
        <v>1305</v>
      </c>
      <c r="E3729" t="s">
        <v>665</v>
      </c>
      <c r="F3729" t="s">
        <v>14</v>
      </c>
      <c r="G3729" s="19">
        <v>1023</v>
      </c>
      <c r="H3729" s="19">
        <v>629.32397000000003</v>
      </c>
      <c r="I3729" s="19">
        <v>1074.1249</v>
      </c>
      <c r="J3729" s="19">
        <v>1022.4752</v>
      </c>
      <c r="K3729" s="19">
        <v>598.70214999999996</v>
      </c>
      <c r="L3729" s="19">
        <v>587.88629000000003</v>
      </c>
      <c r="M3729" s="19">
        <v>519.64777000000004</v>
      </c>
      <c r="N3729" s="19">
        <v>5455.1602000000003</v>
      </c>
      <c r="O3729" s="17">
        <f t="shared" si="464"/>
        <v>12276</v>
      </c>
      <c r="P3729" s="18">
        <f t="shared" si="465"/>
        <v>7551.8876400000008</v>
      </c>
      <c r="Q3729" s="18">
        <f t="shared" si="466"/>
        <v>12889.498800000001</v>
      </c>
      <c r="R3729" s="18">
        <f t="shared" si="467"/>
        <v>12269.7024</v>
      </c>
      <c r="S3729" s="18">
        <f t="shared" si="468"/>
        <v>7184.4257999999991</v>
      </c>
      <c r="T3729" s="18">
        <f t="shared" si="469"/>
        <v>7054.6354800000008</v>
      </c>
      <c r="U3729" s="18">
        <f t="shared" si="470"/>
        <v>6235.7732400000004</v>
      </c>
      <c r="V3729" s="18">
        <f t="shared" si="471"/>
        <v>65461.922400000003</v>
      </c>
      <c r="W3729" s="21">
        <v>60077.5390625</v>
      </c>
      <c r="X3729" s="21">
        <v>67</v>
      </c>
      <c r="Y3729" s="21">
        <v>38</v>
      </c>
      <c r="Z3729" s="21">
        <v>30</v>
      </c>
      <c r="AA3729" s="21">
        <v>38</v>
      </c>
    </row>
    <row r="3730" spans="1:27" hidden="1" x14ac:dyDescent="0.35">
      <c r="A3730">
        <v>379</v>
      </c>
      <c r="B3730" t="s">
        <v>653</v>
      </c>
      <c r="C3730">
        <v>1</v>
      </c>
      <c r="D3730" t="s">
        <v>1305</v>
      </c>
      <c r="E3730" t="s">
        <v>665</v>
      </c>
      <c r="F3730" t="s">
        <v>15</v>
      </c>
      <c r="G3730" s="19">
        <v>1023</v>
      </c>
      <c r="H3730" s="19">
        <v>797.02521000000002</v>
      </c>
      <c r="I3730" s="19">
        <v>1126.8001999999999</v>
      </c>
      <c r="J3730" s="19">
        <v>1230.7039</v>
      </c>
      <c r="K3730" s="19">
        <v>659.46686</v>
      </c>
      <c r="L3730" s="19">
        <v>987.70141999999998</v>
      </c>
      <c r="M3730" s="19">
        <v>482.83852999999999</v>
      </c>
      <c r="N3730" s="19">
        <v>6307.5361000000003</v>
      </c>
      <c r="O3730" s="17">
        <f t="shared" si="464"/>
        <v>12276</v>
      </c>
      <c r="P3730" s="18">
        <f t="shared" si="465"/>
        <v>9564.3025200000011</v>
      </c>
      <c r="Q3730" s="18">
        <f t="shared" si="466"/>
        <v>13521.6024</v>
      </c>
      <c r="R3730" s="18">
        <f t="shared" si="467"/>
        <v>14768.4468</v>
      </c>
      <c r="S3730" s="18">
        <f t="shared" si="468"/>
        <v>7913.60232</v>
      </c>
      <c r="T3730" s="18">
        <f t="shared" si="469"/>
        <v>11852.41704</v>
      </c>
      <c r="U3730" s="18">
        <f t="shared" si="470"/>
        <v>5794.0623599999999</v>
      </c>
      <c r="V3730" s="18">
        <f t="shared" si="471"/>
        <v>75690.433199999999</v>
      </c>
      <c r="W3730" s="21">
        <v>60077.5390625</v>
      </c>
      <c r="X3730" s="21">
        <v>67</v>
      </c>
      <c r="Y3730" s="21">
        <v>38</v>
      </c>
      <c r="Z3730" s="21">
        <v>30</v>
      </c>
      <c r="AA3730" s="21">
        <v>38</v>
      </c>
    </row>
    <row r="3731" spans="1:27" hidden="1" x14ac:dyDescent="0.35">
      <c r="A3731">
        <v>379</v>
      </c>
      <c r="B3731" t="s">
        <v>653</v>
      </c>
      <c r="C3731">
        <v>1</v>
      </c>
      <c r="D3731" t="s">
        <v>1305</v>
      </c>
      <c r="E3731" t="s">
        <v>665</v>
      </c>
      <c r="F3731" t="s">
        <v>110</v>
      </c>
      <c r="G3731" s="19">
        <v>1375</v>
      </c>
      <c r="H3731" s="19">
        <v>973.10724000000005</v>
      </c>
      <c r="I3731" s="19">
        <v>1211.7228</v>
      </c>
      <c r="J3731" s="19">
        <v>1438.9323999999999</v>
      </c>
      <c r="K3731" s="19">
        <v>850.81182999999999</v>
      </c>
      <c r="L3731" s="19">
        <v>1110.7216000000001</v>
      </c>
      <c r="M3731" s="19">
        <v>548.12108999999998</v>
      </c>
      <c r="N3731" s="19">
        <v>7508.4170000000004</v>
      </c>
      <c r="O3731" s="17">
        <f t="shared" si="464"/>
        <v>16500</v>
      </c>
      <c r="P3731" s="18">
        <f t="shared" si="465"/>
        <v>11677.28688</v>
      </c>
      <c r="Q3731" s="18">
        <f t="shared" si="466"/>
        <v>14540.6736</v>
      </c>
      <c r="R3731" s="18">
        <f t="shared" si="467"/>
        <v>17267.1888</v>
      </c>
      <c r="S3731" s="18">
        <f t="shared" si="468"/>
        <v>10209.741959999999</v>
      </c>
      <c r="T3731" s="18">
        <f t="shared" si="469"/>
        <v>13328.659200000002</v>
      </c>
      <c r="U3731" s="18">
        <f t="shared" si="470"/>
        <v>6577.4530799999993</v>
      </c>
      <c r="V3731" s="18">
        <f t="shared" si="471"/>
        <v>90101.004000000001</v>
      </c>
      <c r="W3731" s="21">
        <v>60077.5390625</v>
      </c>
      <c r="X3731" s="21">
        <v>67</v>
      </c>
      <c r="Y3731" s="21">
        <v>38</v>
      </c>
      <c r="Z3731" s="21">
        <v>30</v>
      </c>
      <c r="AA3731" s="21">
        <v>38</v>
      </c>
    </row>
    <row r="3732" spans="1:27" hidden="1" x14ac:dyDescent="0.35">
      <c r="A3732">
        <v>379</v>
      </c>
      <c r="B3732" t="s">
        <v>653</v>
      </c>
      <c r="C3732">
        <v>1</v>
      </c>
      <c r="D3732" t="s">
        <v>1305</v>
      </c>
      <c r="E3732" t="s">
        <v>665</v>
      </c>
      <c r="F3732" t="s">
        <v>111</v>
      </c>
      <c r="G3732" s="19">
        <v>1375</v>
      </c>
      <c r="H3732" s="19">
        <v>1190.8501000000001</v>
      </c>
      <c r="I3732" s="19">
        <v>1229.3239000000001</v>
      </c>
      <c r="J3732" s="19">
        <v>1647.1610000000001</v>
      </c>
      <c r="K3732" s="19">
        <v>929.70867999999996</v>
      </c>
      <c r="L3732" s="19">
        <v>1110.7216000000001</v>
      </c>
      <c r="M3732" s="19">
        <v>498.20377000000002</v>
      </c>
      <c r="N3732" s="19">
        <v>7980.9687999999996</v>
      </c>
      <c r="O3732" s="17">
        <f t="shared" si="464"/>
        <v>16500</v>
      </c>
      <c r="P3732" s="18">
        <f t="shared" si="465"/>
        <v>14290.201200000001</v>
      </c>
      <c r="Q3732" s="18">
        <f t="shared" si="466"/>
        <v>14751.8868</v>
      </c>
      <c r="R3732" s="18">
        <f t="shared" si="467"/>
        <v>19765.932000000001</v>
      </c>
      <c r="S3732" s="18">
        <f t="shared" si="468"/>
        <v>11156.50416</v>
      </c>
      <c r="T3732" s="18">
        <f t="shared" si="469"/>
        <v>13328.659200000002</v>
      </c>
      <c r="U3732" s="18">
        <f t="shared" si="470"/>
        <v>5978.44524</v>
      </c>
      <c r="V3732" s="18">
        <f t="shared" si="471"/>
        <v>95771.625599999999</v>
      </c>
      <c r="W3732" s="21">
        <v>60077.5390625</v>
      </c>
      <c r="X3732" s="21">
        <v>67</v>
      </c>
      <c r="Y3732" s="21">
        <v>38</v>
      </c>
      <c r="Z3732" s="21">
        <v>30</v>
      </c>
      <c r="AA3732" s="21">
        <v>38</v>
      </c>
    </row>
    <row r="3733" spans="1:27" x14ac:dyDescent="0.35">
      <c r="A3733">
        <v>118</v>
      </c>
      <c r="B3733" t="s">
        <v>447</v>
      </c>
      <c r="C3733">
        <v>0</v>
      </c>
      <c r="D3733" t="s">
        <v>527</v>
      </c>
      <c r="E3733" t="s">
        <v>140</v>
      </c>
      <c r="F3733" t="s">
        <v>10</v>
      </c>
      <c r="G3733" s="19">
        <v>538</v>
      </c>
      <c r="H3733" s="19">
        <v>244.68003999999999</v>
      </c>
      <c r="I3733" s="19">
        <v>983.60535000000004</v>
      </c>
      <c r="J3733" s="19">
        <v>403.89917000000003</v>
      </c>
      <c r="K3733" s="19">
        <v>283.59586000000002</v>
      </c>
      <c r="L3733" s="19">
        <v>0</v>
      </c>
      <c r="M3733" s="19">
        <v>451.05126999999999</v>
      </c>
      <c r="N3733" s="19">
        <v>2904.8317999999999</v>
      </c>
      <c r="O3733" s="17">
        <f t="shared" si="464"/>
        <v>6456</v>
      </c>
      <c r="P3733" s="18">
        <f t="shared" si="465"/>
        <v>2936.16048</v>
      </c>
      <c r="Q3733" s="18">
        <f t="shared" si="466"/>
        <v>11803.264200000001</v>
      </c>
      <c r="R3733" s="18">
        <f t="shared" si="467"/>
        <v>4846.7900399999999</v>
      </c>
      <c r="S3733" s="18">
        <f t="shared" si="468"/>
        <v>3403.1503200000002</v>
      </c>
      <c r="T3733" s="18">
        <f t="shared" si="469"/>
        <v>0</v>
      </c>
      <c r="U3733" s="18">
        <f t="shared" si="470"/>
        <v>5412.6152400000001</v>
      </c>
      <c r="V3733" s="18">
        <f t="shared" si="471"/>
        <v>34857.981599999999</v>
      </c>
      <c r="W3733" s="21">
        <v>61136.1953125</v>
      </c>
      <c r="X3733" s="21">
        <v>75</v>
      </c>
      <c r="Y3733" s="21">
        <v>22</v>
      </c>
      <c r="Z3733" s="21">
        <v>66</v>
      </c>
      <c r="AA3733" s="21">
        <v>13</v>
      </c>
    </row>
    <row r="3734" spans="1:27" hidden="1" x14ac:dyDescent="0.35">
      <c r="A3734">
        <v>380</v>
      </c>
      <c r="B3734" t="s">
        <v>653</v>
      </c>
      <c r="C3734">
        <v>0</v>
      </c>
      <c r="D3734" t="s">
        <v>1306</v>
      </c>
      <c r="E3734" t="s">
        <v>1307</v>
      </c>
      <c r="F3734" t="s">
        <v>11</v>
      </c>
      <c r="G3734" s="19">
        <v>765</v>
      </c>
      <c r="H3734" s="19">
        <v>395.00232</v>
      </c>
      <c r="I3734" s="19">
        <v>938.63054999999997</v>
      </c>
      <c r="J3734" s="19">
        <v>658.59966999999995</v>
      </c>
      <c r="K3734" s="19">
        <v>420.31457999999998</v>
      </c>
      <c r="L3734" s="19">
        <v>467.69362999999998</v>
      </c>
      <c r="M3734" s="19">
        <v>322.31216000000001</v>
      </c>
      <c r="N3734" s="19">
        <v>3967.5529999999999</v>
      </c>
      <c r="O3734" s="17">
        <f t="shared" si="464"/>
        <v>9180</v>
      </c>
      <c r="P3734" s="18">
        <f t="shared" si="465"/>
        <v>4740.0278399999997</v>
      </c>
      <c r="Q3734" s="18">
        <f t="shared" si="466"/>
        <v>11263.5666</v>
      </c>
      <c r="R3734" s="18">
        <f t="shared" si="467"/>
        <v>7903.1960399999989</v>
      </c>
      <c r="S3734" s="18">
        <f t="shared" si="468"/>
        <v>5043.7749599999997</v>
      </c>
      <c r="T3734" s="18">
        <f t="shared" si="469"/>
        <v>5612.3235599999998</v>
      </c>
      <c r="U3734" s="18">
        <f t="shared" si="470"/>
        <v>3867.7459200000003</v>
      </c>
      <c r="V3734" s="18">
        <f t="shared" si="471"/>
        <v>47610.635999999999</v>
      </c>
      <c r="W3734" s="21">
        <v>47676.55859375</v>
      </c>
      <c r="X3734" s="21">
        <v>67</v>
      </c>
      <c r="Y3734" s="21">
        <v>67</v>
      </c>
      <c r="Z3734" s="21">
        <v>10</v>
      </c>
      <c r="AA3734" s="21">
        <v>63</v>
      </c>
    </row>
    <row r="3735" spans="1:27" hidden="1" x14ac:dyDescent="0.35">
      <c r="A3735">
        <v>380</v>
      </c>
      <c r="B3735" t="s">
        <v>653</v>
      </c>
      <c r="C3735">
        <v>0</v>
      </c>
      <c r="D3735" t="s">
        <v>1306</v>
      </c>
      <c r="E3735" t="s">
        <v>1307</v>
      </c>
      <c r="F3735" t="s">
        <v>12</v>
      </c>
      <c r="G3735" s="19">
        <v>765</v>
      </c>
      <c r="H3735" s="19">
        <v>578.74445000000003</v>
      </c>
      <c r="I3735" s="19">
        <v>1002.3849</v>
      </c>
      <c r="J3735" s="19">
        <v>876.30023000000006</v>
      </c>
      <c r="K3735" s="19">
        <v>486.89157</v>
      </c>
      <c r="L3735" s="19">
        <v>812.04882999999995</v>
      </c>
      <c r="M3735" s="19">
        <v>279.84082000000001</v>
      </c>
      <c r="N3735" s="19">
        <v>4801.2109</v>
      </c>
      <c r="O3735" s="17">
        <f t="shared" si="464"/>
        <v>9180</v>
      </c>
      <c r="P3735" s="18">
        <f t="shared" si="465"/>
        <v>6944.9333999999999</v>
      </c>
      <c r="Q3735" s="18">
        <f t="shared" si="466"/>
        <v>12028.6188</v>
      </c>
      <c r="R3735" s="18">
        <f t="shared" si="467"/>
        <v>10515.602760000002</v>
      </c>
      <c r="S3735" s="18">
        <f t="shared" si="468"/>
        <v>5842.69884</v>
      </c>
      <c r="T3735" s="18">
        <f t="shared" si="469"/>
        <v>9744.5859600000003</v>
      </c>
      <c r="U3735" s="18">
        <f t="shared" si="470"/>
        <v>3358.0898400000001</v>
      </c>
      <c r="V3735" s="18">
        <f t="shared" si="471"/>
        <v>57614.5308</v>
      </c>
      <c r="W3735" s="21">
        <v>47676.55859375</v>
      </c>
      <c r="X3735" s="21">
        <v>67</v>
      </c>
      <c r="Y3735" s="21">
        <v>67</v>
      </c>
      <c r="Z3735" s="21">
        <v>10</v>
      </c>
      <c r="AA3735" s="21">
        <v>63</v>
      </c>
    </row>
    <row r="3736" spans="1:27" hidden="1" x14ac:dyDescent="0.35">
      <c r="A3736">
        <v>380</v>
      </c>
      <c r="B3736" t="s">
        <v>653</v>
      </c>
      <c r="C3736">
        <v>0</v>
      </c>
      <c r="D3736" t="s">
        <v>1306</v>
      </c>
      <c r="E3736" t="s">
        <v>1307</v>
      </c>
      <c r="F3736" t="s">
        <v>108</v>
      </c>
      <c r="G3736" s="19">
        <v>997</v>
      </c>
      <c r="H3736" s="19">
        <v>772.07061999999996</v>
      </c>
      <c r="I3736" s="19">
        <v>1045.1285</v>
      </c>
      <c r="J3736" s="19">
        <v>1094.0009</v>
      </c>
      <c r="K3736" s="19">
        <v>641.00402999999994</v>
      </c>
      <c r="L3736" s="19">
        <v>918.00420999999994</v>
      </c>
      <c r="M3736" s="19">
        <v>323.09897000000001</v>
      </c>
      <c r="N3736" s="19">
        <v>5790.3071</v>
      </c>
      <c r="O3736" s="17">
        <f t="shared" si="464"/>
        <v>11964</v>
      </c>
      <c r="P3736" s="18">
        <f t="shared" si="465"/>
        <v>9264.8474399999996</v>
      </c>
      <c r="Q3736" s="18">
        <f t="shared" si="466"/>
        <v>12541.542000000001</v>
      </c>
      <c r="R3736" s="18">
        <f t="shared" si="467"/>
        <v>13128.0108</v>
      </c>
      <c r="S3736" s="18">
        <f t="shared" si="468"/>
        <v>7692.0483599999989</v>
      </c>
      <c r="T3736" s="18">
        <f t="shared" si="469"/>
        <v>11016.050519999999</v>
      </c>
      <c r="U3736" s="18">
        <f t="shared" si="470"/>
        <v>3877.1876400000001</v>
      </c>
      <c r="V3736" s="18">
        <f t="shared" si="471"/>
        <v>69483.685200000007</v>
      </c>
      <c r="W3736" s="21">
        <v>47676.55859375</v>
      </c>
      <c r="X3736" s="21">
        <v>67</v>
      </c>
      <c r="Y3736" s="21">
        <v>67</v>
      </c>
      <c r="Z3736" s="21">
        <v>10</v>
      </c>
      <c r="AA3736" s="21">
        <v>63</v>
      </c>
    </row>
    <row r="3737" spans="1:27" hidden="1" x14ac:dyDescent="0.35">
      <c r="A3737">
        <v>380</v>
      </c>
      <c r="B3737" t="s">
        <v>653</v>
      </c>
      <c r="C3737">
        <v>0</v>
      </c>
      <c r="D3737" t="s">
        <v>1306</v>
      </c>
      <c r="E3737" t="s">
        <v>1307</v>
      </c>
      <c r="F3737" t="s">
        <v>109</v>
      </c>
      <c r="G3737" s="19">
        <v>997</v>
      </c>
      <c r="H3737" s="19">
        <v>945.06659000000002</v>
      </c>
      <c r="I3737" s="19">
        <v>1066.6377</v>
      </c>
      <c r="J3737" s="19">
        <v>1311.7012999999999</v>
      </c>
      <c r="K3737" s="19">
        <v>703.68732</v>
      </c>
      <c r="L3737" s="19">
        <v>918.00420999999994</v>
      </c>
      <c r="M3737" s="19">
        <v>246.62566000000001</v>
      </c>
      <c r="N3737" s="19">
        <v>6188.7227000000003</v>
      </c>
      <c r="O3737" s="17">
        <f t="shared" si="464"/>
        <v>11964</v>
      </c>
      <c r="P3737" s="18">
        <f t="shared" si="465"/>
        <v>11340.799080000001</v>
      </c>
      <c r="Q3737" s="18">
        <f t="shared" si="466"/>
        <v>12799.652399999999</v>
      </c>
      <c r="R3737" s="18">
        <f t="shared" si="467"/>
        <v>15740.4156</v>
      </c>
      <c r="S3737" s="18">
        <f t="shared" si="468"/>
        <v>8444.24784</v>
      </c>
      <c r="T3737" s="18">
        <f t="shared" si="469"/>
        <v>11016.050519999999</v>
      </c>
      <c r="U3737" s="18">
        <f t="shared" si="470"/>
        <v>2959.50792</v>
      </c>
      <c r="V3737" s="18">
        <f t="shared" si="471"/>
        <v>74264.67240000001</v>
      </c>
      <c r="W3737" s="21">
        <v>47676.55859375</v>
      </c>
      <c r="X3737" s="21">
        <v>67</v>
      </c>
      <c r="Y3737" s="21">
        <v>67</v>
      </c>
      <c r="Z3737" s="21">
        <v>10</v>
      </c>
      <c r="AA3737" s="21">
        <v>63</v>
      </c>
    </row>
    <row r="3738" spans="1:27" hidden="1" x14ac:dyDescent="0.35">
      <c r="A3738">
        <v>380</v>
      </c>
      <c r="B3738" t="s">
        <v>653</v>
      </c>
      <c r="C3738">
        <v>0</v>
      </c>
      <c r="D3738" t="s">
        <v>1306</v>
      </c>
      <c r="E3738" t="s">
        <v>1307</v>
      </c>
      <c r="F3738" t="s">
        <v>13</v>
      </c>
      <c r="G3738" s="19">
        <v>627</v>
      </c>
      <c r="H3738" s="19">
        <v>491.37747000000002</v>
      </c>
      <c r="I3738" s="19">
        <v>1039.3098</v>
      </c>
      <c r="J3738" s="19">
        <v>881.79834000000005</v>
      </c>
      <c r="K3738" s="19">
        <v>405.23223999999999</v>
      </c>
      <c r="L3738" s="19">
        <v>0</v>
      </c>
      <c r="M3738" s="19">
        <v>430.57877000000002</v>
      </c>
      <c r="N3738" s="19">
        <v>3875.2966000000001</v>
      </c>
      <c r="O3738" s="17">
        <f t="shared" si="464"/>
        <v>7524</v>
      </c>
      <c r="P3738" s="18">
        <f t="shared" si="465"/>
        <v>5896.5296400000007</v>
      </c>
      <c r="Q3738" s="18">
        <f t="shared" si="466"/>
        <v>12471.7176</v>
      </c>
      <c r="R3738" s="18">
        <f t="shared" si="467"/>
        <v>10581.58008</v>
      </c>
      <c r="S3738" s="18">
        <f t="shared" si="468"/>
        <v>4862.7868799999997</v>
      </c>
      <c r="T3738" s="18">
        <f t="shared" si="469"/>
        <v>0</v>
      </c>
      <c r="U3738" s="18">
        <f t="shared" si="470"/>
        <v>5166.94524</v>
      </c>
      <c r="V3738" s="18">
        <f t="shared" si="471"/>
        <v>46503.559200000003</v>
      </c>
      <c r="W3738" s="21">
        <v>47676.55859375</v>
      </c>
      <c r="X3738" s="21">
        <v>67</v>
      </c>
      <c r="Y3738" s="21">
        <v>67</v>
      </c>
      <c r="Z3738" s="21">
        <v>10</v>
      </c>
      <c r="AA3738" s="21">
        <v>63</v>
      </c>
    </row>
    <row r="3739" spans="1:27" hidden="1" x14ac:dyDescent="0.35">
      <c r="A3739">
        <v>380</v>
      </c>
      <c r="B3739" t="s">
        <v>653</v>
      </c>
      <c r="C3739">
        <v>0</v>
      </c>
      <c r="D3739" t="s">
        <v>1306</v>
      </c>
      <c r="E3739" t="s">
        <v>1307</v>
      </c>
      <c r="F3739" t="s">
        <v>14</v>
      </c>
      <c r="G3739" s="19">
        <v>765</v>
      </c>
      <c r="H3739" s="19">
        <v>611.56872999999996</v>
      </c>
      <c r="I3739" s="19">
        <v>1098.9159</v>
      </c>
      <c r="J3739" s="19">
        <v>1099.4988000000001</v>
      </c>
      <c r="K3739" s="19">
        <v>498.78512999999998</v>
      </c>
      <c r="L3739" s="19">
        <v>467.69362999999998</v>
      </c>
      <c r="M3739" s="19">
        <v>437.88281000000001</v>
      </c>
      <c r="N3739" s="19">
        <v>4979.3446999999996</v>
      </c>
      <c r="O3739" s="17">
        <f t="shared" si="464"/>
        <v>9180</v>
      </c>
      <c r="P3739" s="18">
        <f t="shared" si="465"/>
        <v>7338.8247599999995</v>
      </c>
      <c r="Q3739" s="18">
        <f t="shared" si="466"/>
        <v>13186.9908</v>
      </c>
      <c r="R3739" s="18">
        <f t="shared" si="467"/>
        <v>13193.9856</v>
      </c>
      <c r="S3739" s="18">
        <f t="shared" si="468"/>
        <v>5985.4215599999998</v>
      </c>
      <c r="T3739" s="18">
        <f t="shared" si="469"/>
        <v>5612.3235599999998</v>
      </c>
      <c r="U3739" s="18">
        <f t="shared" si="470"/>
        <v>5254.5937199999998</v>
      </c>
      <c r="V3739" s="18">
        <f t="shared" si="471"/>
        <v>59752.136399999996</v>
      </c>
      <c r="W3739" s="21">
        <v>47676.55859375</v>
      </c>
      <c r="X3739" s="21">
        <v>67</v>
      </c>
      <c r="Y3739" s="21">
        <v>67</v>
      </c>
      <c r="Z3739" s="21">
        <v>10</v>
      </c>
      <c r="AA3739" s="21">
        <v>63</v>
      </c>
    </row>
    <row r="3740" spans="1:27" hidden="1" x14ac:dyDescent="0.35">
      <c r="A3740">
        <v>380</v>
      </c>
      <c r="B3740" t="s">
        <v>653</v>
      </c>
      <c r="C3740">
        <v>0</v>
      </c>
      <c r="D3740" t="s">
        <v>1306</v>
      </c>
      <c r="E3740" t="s">
        <v>1307</v>
      </c>
      <c r="F3740" t="s">
        <v>15</v>
      </c>
      <c r="G3740" s="19">
        <v>765</v>
      </c>
      <c r="H3740" s="19">
        <v>774.53863999999999</v>
      </c>
      <c r="I3740" s="19">
        <v>1138.8407999999999</v>
      </c>
      <c r="J3740" s="19">
        <v>1317.1993</v>
      </c>
      <c r="K3740" s="19">
        <v>557.83551</v>
      </c>
      <c r="L3740" s="19">
        <v>812.04882999999995</v>
      </c>
      <c r="M3740" s="19">
        <v>385.13574</v>
      </c>
      <c r="N3740" s="19">
        <v>5750.5986000000003</v>
      </c>
      <c r="O3740" s="17">
        <f t="shared" si="464"/>
        <v>9180</v>
      </c>
      <c r="P3740" s="18">
        <f t="shared" si="465"/>
        <v>9294.4636800000007</v>
      </c>
      <c r="Q3740" s="18">
        <f t="shared" si="466"/>
        <v>13666.089599999999</v>
      </c>
      <c r="R3740" s="18">
        <f t="shared" si="467"/>
        <v>15806.391599999999</v>
      </c>
      <c r="S3740" s="18">
        <f t="shared" si="468"/>
        <v>6694.0261200000004</v>
      </c>
      <c r="T3740" s="18">
        <f t="shared" si="469"/>
        <v>9744.5859600000003</v>
      </c>
      <c r="U3740" s="18">
        <f t="shared" si="470"/>
        <v>4621.6288800000002</v>
      </c>
      <c r="V3740" s="18">
        <f t="shared" si="471"/>
        <v>69007.183199999999</v>
      </c>
      <c r="W3740" s="21">
        <v>47676.55859375</v>
      </c>
      <c r="X3740" s="21">
        <v>67</v>
      </c>
      <c r="Y3740" s="21">
        <v>67</v>
      </c>
      <c r="Z3740" s="21">
        <v>10</v>
      </c>
      <c r="AA3740" s="21">
        <v>63</v>
      </c>
    </row>
    <row r="3741" spans="1:27" hidden="1" x14ac:dyDescent="0.35">
      <c r="A3741">
        <v>380</v>
      </c>
      <c r="B3741" t="s">
        <v>653</v>
      </c>
      <c r="C3741">
        <v>0</v>
      </c>
      <c r="D3741" t="s">
        <v>1306</v>
      </c>
      <c r="E3741" t="s">
        <v>1307</v>
      </c>
      <c r="F3741" t="s">
        <v>110</v>
      </c>
      <c r="G3741" s="19">
        <v>997</v>
      </c>
      <c r="H3741" s="19">
        <v>945.65282999999999</v>
      </c>
      <c r="I3741" s="19">
        <v>1158.4876999999999</v>
      </c>
      <c r="J3741" s="19">
        <v>1534.9</v>
      </c>
      <c r="K3741" s="19">
        <v>703.89972</v>
      </c>
      <c r="L3741" s="19">
        <v>918.00420999999994</v>
      </c>
      <c r="M3741" s="19">
        <v>397.65102999999999</v>
      </c>
      <c r="N3741" s="19">
        <v>6655.5956999999999</v>
      </c>
      <c r="O3741" s="17">
        <f t="shared" si="464"/>
        <v>11964</v>
      </c>
      <c r="P3741" s="18">
        <f t="shared" si="465"/>
        <v>11347.83396</v>
      </c>
      <c r="Q3741" s="18">
        <f t="shared" si="466"/>
        <v>13901.8524</v>
      </c>
      <c r="R3741" s="18">
        <f t="shared" si="467"/>
        <v>18418.800000000003</v>
      </c>
      <c r="S3741" s="18">
        <f t="shared" si="468"/>
        <v>8446.7966400000005</v>
      </c>
      <c r="T3741" s="18">
        <f t="shared" si="469"/>
        <v>11016.050519999999</v>
      </c>
      <c r="U3741" s="18">
        <f t="shared" si="470"/>
        <v>4771.8123599999999</v>
      </c>
      <c r="V3741" s="18">
        <f t="shared" si="471"/>
        <v>79867.148400000005</v>
      </c>
      <c r="W3741" s="21">
        <v>47676.55859375</v>
      </c>
      <c r="X3741" s="21">
        <v>67</v>
      </c>
      <c r="Y3741" s="21">
        <v>67</v>
      </c>
      <c r="Z3741" s="21">
        <v>10</v>
      </c>
      <c r="AA3741" s="21">
        <v>63</v>
      </c>
    </row>
    <row r="3742" spans="1:27" hidden="1" x14ac:dyDescent="0.35">
      <c r="A3742">
        <v>380</v>
      </c>
      <c r="B3742" t="s">
        <v>653</v>
      </c>
      <c r="C3742">
        <v>0</v>
      </c>
      <c r="D3742" t="s">
        <v>1306</v>
      </c>
      <c r="E3742" t="s">
        <v>1307</v>
      </c>
      <c r="F3742" t="s">
        <v>111</v>
      </c>
      <c r="G3742" s="19">
        <v>997</v>
      </c>
      <c r="H3742" s="19">
        <v>1157.2523000000001</v>
      </c>
      <c r="I3742" s="19">
        <v>1212.9407000000001</v>
      </c>
      <c r="J3742" s="19">
        <v>1752.6005</v>
      </c>
      <c r="K3742" s="19">
        <v>780.57061999999996</v>
      </c>
      <c r="L3742" s="19">
        <v>918.00420999999994</v>
      </c>
      <c r="M3742" s="19">
        <v>336.92838</v>
      </c>
      <c r="N3742" s="19">
        <v>7155.2969000000003</v>
      </c>
      <c r="O3742" s="17">
        <f t="shared" si="464"/>
        <v>11964</v>
      </c>
      <c r="P3742" s="18">
        <f t="shared" si="465"/>
        <v>13887.027600000001</v>
      </c>
      <c r="Q3742" s="18">
        <f t="shared" si="466"/>
        <v>14555.288400000001</v>
      </c>
      <c r="R3742" s="18">
        <f t="shared" si="467"/>
        <v>21031.205999999998</v>
      </c>
      <c r="S3742" s="18">
        <f t="shared" si="468"/>
        <v>9366.8474399999996</v>
      </c>
      <c r="T3742" s="18">
        <f t="shared" si="469"/>
        <v>11016.050519999999</v>
      </c>
      <c r="U3742" s="18">
        <f t="shared" si="470"/>
        <v>4043.1405599999998</v>
      </c>
      <c r="V3742" s="18">
        <f t="shared" si="471"/>
        <v>85863.5628</v>
      </c>
      <c r="W3742" s="21">
        <v>47676.55859375</v>
      </c>
      <c r="X3742" s="21">
        <v>67</v>
      </c>
      <c r="Y3742" s="21">
        <v>67</v>
      </c>
      <c r="Z3742" s="21">
        <v>10</v>
      </c>
      <c r="AA3742" s="21">
        <v>63</v>
      </c>
    </row>
    <row r="3743" spans="1:27" x14ac:dyDescent="0.35">
      <c r="A3743">
        <v>333</v>
      </c>
      <c r="B3743" t="s">
        <v>653</v>
      </c>
      <c r="C3743">
        <v>0</v>
      </c>
      <c r="D3743" t="s">
        <v>1174</v>
      </c>
      <c r="E3743" t="s">
        <v>140</v>
      </c>
      <c r="F3743" t="s">
        <v>10</v>
      </c>
      <c r="G3743" s="19">
        <v>629</v>
      </c>
      <c r="H3743" s="19">
        <v>283.58676000000003</v>
      </c>
      <c r="I3743" s="19">
        <v>940.79395</v>
      </c>
      <c r="J3743" s="19">
        <v>473.89917000000003</v>
      </c>
      <c r="K3743" s="19">
        <v>330.6662</v>
      </c>
      <c r="L3743" s="19">
        <v>0</v>
      </c>
      <c r="M3743" s="19">
        <v>401.91782000000001</v>
      </c>
      <c r="N3743" s="19">
        <v>3059.8638000000001</v>
      </c>
      <c r="O3743" s="17">
        <f t="shared" si="464"/>
        <v>7548</v>
      </c>
      <c r="P3743" s="18">
        <f t="shared" si="465"/>
        <v>3403.0411200000003</v>
      </c>
      <c r="Q3743" s="18">
        <f t="shared" si="466"/>
        <v>11289.527399999999</v>
      </c>
      <c r="R3743" s="18">
        <f t="shared" si="467"/>
        <v>5686.7900399999999</v>
      </c>
      <c r="S3743" s="18">
        <f t="shared" si="468"/>
        <v>3967.9944</v>
      </c>
      <c r="T3743" s="18">
        <f t="shared" si="469"/>
        <v>0</v>
      </c>
      <c r="U3743" s="18">
        <f t="shared" si="470"/>
        <v>4823.0138399999996</v>
      </c>
      <c r="V3743" s="18">
        <f t="shared" si="471"/>
        <v>36718.365600000005</v>
      </c>
      <c r="W3743" s="21">
        <v>58760.12109375</v>
      </c>
      <c r="X3743" s="21">
        <v>67</v>
      </c>
      <c r="Y3743" s="21">
        <v>53</v>
      </c>
      <c r="Z3743" s="21">
        <v>36</v>
      </c>
      <c r="AA3743" s="21">
        <v>41</v>
      </c>
    </row>
    <row r="3744" spans="1:27" hidden="1" x14ac:dyDescent="0.35">
      <c r="A3744">
        <v>381</v>
      </c>
      <c r="B3744" t="s">
        <v>653</v>
      </c>
      <c r="C3744">
        <v>1</v>
      </c>
      <c r="D3744" t="s">
        <v>1182</v>
      </c>
      <c r="E3744" t="s">
        <v>1308</v>
      </c>
      <c r="F3744" t="s">
        <v>11</v>
      </c>
      <c r="G3744" s="19">
        <v>1323.5958000000001</v>
      </c>
      <c r="H3744" s="19">
        <v>508.40627999999998</v>
      </c>
      <c r="I3744" s="19">
        <v>935.24567000000002</v>
      </c>
      <c r="J3744" s="19">
        <v>576.43329000000006</v>
      </c>
      <c r="K3744" s="19">
        <v>663.80658000000005</v>
      </c>
      <c r="L3744" s="19">
        <v>658.81988999999999</v>
      </c>
      <c r="M3744" s="19">
        <v>534.89484000000004</v>
      </c>
      <c r="N3744" s="19">
        <v>5201.2021000000004</v>
      </c>
      <c r="O3744" s="17">
        <f t="shared" si="464"/>
        <v>15883.149600000001</v>
      </c>
      <c r="P3744" s="18">
        <f t="shared" si="465"/>
        <v>6100.87536</v>
      </c>
      <c r="Q3744" s="18">
        <f t="shared" si="466"/>
        <v>11222.948039999999</v>
      </c>
      <c r="R3744" s="18">
        <f t="shared" si="467"/>
        <v>6917.1994800000011</v>
      </c>
      <c r="S3744" s="18">
        <f t="shared" si="468"/>
        <v>7965.6789600000011</v>
      </c>
      <c r="T3744" s="18">
        <f t="shared" si="469"/>
        <v>7905.8386799999998</v>
      </c>
      <c r="U3744" s="18">
        <f t="shared" si="470"/>
        <v>6418.738080000001</v>
      </c>
      <c r="V3744" s="18">
        <f t="shared" si="471"/>
        <v>62414.425200000005</v>
      </c>
      <c r="W3744" s="21">
        <v>101984.359375</v>
      </c>
      <c r="X3744" s="21">
        <v>67</v>
      </c>
      <c r="Y3744" s="21">
        <v>6</v>
      </c>
      <c r="Z3744" s="21">
        <v>67</v>
      </c>
      <c r="AA3744" s="21">
        <v>1</v>
      </c>
    </row>
    <row r="3745" spans="1:27" hidden="1" x14ac:dyDescent="0.35">
      <c r="A3745">
        <v>381</v>
      </c>
      <c r="B3745" t="s">
        <v>653</v>
      </c>
      <c r="C3745">
        <v>1</v>
      </c>
      <c r="D3745" t="s">
        <v>1182</v>
      </c>
      <c r="E3745" t="s">
        <v>1308</v>
      </c>
      <c r="F3745" t="s">
        <v>12</v>
      </c>
      <c r="G3745" s="19">
        <v>1323.5958000000001</v>
      </c>
      <c r="H3745" s="19">
        <v>744.90015000000005</v>
      </c>
      <c r="I3745" s="19">
        <v>1053.3984</v>
      </c>
      <c r="J3745" s="19">
        <v>771.74323000000004</v>
      </c>
      <c r="K3745" s="19">
        <v>749.49767999999995</v>
      </c>
      <c r="L3745" s="19">
        <v>1106.8761999999999</v>
      </c>
      <c r="M3745" s="19">
        <v>590.1712</v>
      </c>
      <c r="N3745" s="19">
        <v>6340.1826000000001</v>
      </c>
      <c r="O3745" s="17">
        <f t="shared" si="464"/>
        <v>15883.149600000001</v>
      </c>
      <c r="P3745" s="18">
        <f t="shared" si="465"/>
        <v>8938.8018000000011</v>
      </c>
      <c r="Q3745" s="18">
        <f t="shared" si="466"/>
        <v>12640.7808</v>
      </c>
      <c r="R3745" s="18">
        <f t="shared" si="467"/>
        <v>9260.9187600000005</v>
      </c>
      <c r="S3745" s="18">
        <f t="shared" si="468"/>
        <v>8993.9721599999993</v>
      </c>
      <c r="T3745" s="18">
        <f t="shared" si="469"/>
        <v>13282.5144</v>
      </c>
      <c r="U3745" s="18">
        <f t="shared" si="470"/>
        <v>7082.0544</v>
      </c>
      <c r="V3745" s="18">
        <f t="shared" si="471"/>
        <v>76082.191200000001</v>
      </c>
      <c r="W3745" s="21">
        <v>101984.359375</v>
      </c>
      <c r="X3745" s="21">
        <v>67</v>
      </c>
      <c r="Y3745" s="21">
        <v>6</v>
      </c>
      <c r="Z3745" s="21">
        <v>67</v>
      </c>
      <c r="AA3745" s="21">
        <v>1</v>
      </c>
    </row>
    <row r="3746" spans="1:27" hidden="1" x14ac:dyDescent="0.35">
      <c r="A3746">
        <v>381</v>
      </c>
      <c r="B3746" t="s">
        <v>653</v>
      </c>
      <c r="C3746">
        <v>1</v>
      </c>
      <c r="D3746" t="s">
        <v>1182</v>
      </c>
      <c r="E3746" t="s">
        <v>1308</v>
      </c>
      <c r="F3746" t="s">
        <v>108</v>
      </c>
      <c r="G3746" s="19">
        <v>1730.3072999999999</v>
      </c>
      <c r="H3746" s="19">
        <v>993.72955000000002</v>
      </c>
      <c r="I3746" s="19">
        <v>1109.3632</v>
      </c>
      <c r="J3746" s="19">
        <v>967.05322000000001</v>
      </c>
      <c r="K3746" s="19">
        <v>987.02599999999995</v>
      </c>
      <c r="L3746" s="19">
        <v>1244.7396000000001</v>
      </c>
      <c r="M3746" s="19">
        <v>826.95117000000005</v>
      </c>
      <c r="N3746" s="19">
        <v>7859.1698999999999</v>
      </c>
      <c r="O3746" s="17">
        <f t="shared" si="464"/>
        <v>20763.687599999997</v>
      </c>
      <c r="P3746" s="18">
        <f t="shared" si="465"/>
        <v>11924.7546</v>
      </c>
      <c r="Q3746" s="18">
        <f t="shared" si="466"/>
        <v>13312.358400000001</v>
      </c>
      <c r="R3746" s="18">
        <f t="shared" si="467"/>
        <v>11604.638640000001</v>
      </c>
      <c r="S3746" s="18">
        <f t="shared" si="468"/>
        <v>11844.312</v>
      </c>
      <c r="T3746" s="18">
        <f t="shared" si="469"/>
        <v>14936.875200000002</v>
      </c>
      <c r="U3746" s="18">
        <f t="shared" si="470"/>
        <v>9923.4140399999997</v>
      </c>
      <c r="V3746" s="18">
        <f t="shared" si="471"/>
        <v>94310.038799999995</v>
      </c>
      <c r="W3746" s="21">
        <v>101984.359375</v>
      </c>
      <c r="X3746" s="21">
        <v>67</v>
      </c>
      <c r="Y3746" s="21">
        <v>6</v>
      </c>
      <c r="Z3746" s="21">
        <v>67</v>
      </c>
      <c r="AA3746" s="21">
        <v>1</v>
      </c>
    </row>
    <row r="3747" spans="1:27" hidden="1" x14ac:dyDescent="0.35">
      <c r="A3747">
        <v>381</v>
      </c>
      <c r="B3747" t="s">
        <v>653</v>
      </c>
      <c r="C3747">
        <v>1</v>
      </c>
      <c r="D3747" t="s">
        <v>1182</v>
      </c>
      <c r="E3747" t="s">
        <v>1308</v>
      </c>
      <c r="F3747" t="s">
        <v>109</v>
      </c>
      <c r="G3747" s="19">
        <v>1730.3072999999999</v>
      </c>
      <c r="H3747" s="19">
        <v>1216.3923</v>
      </c>
      <c r="I3747" s="19">
        <v>1143.4517000000001</v>
      </c>
      <c r="J3747" s="19">
        <v>1162.3632</v>
      </c>
      <c r="K3747" s="19">
        <v>1067.7056</v>
      </c>
      <c r="L3747" s="19">
        <v>1244.7396000000001</v>
      </c>
      <c r="M3747" s="19">
        <v>829.08856000000003</v>
      </c>
      <c r="N3747" s="19">
        <v>8394.0478999999996</v>
      </c>
      <c r="O3747" s="17">
        <f t="shared" si="464"/>
        <v>20763.687599999997</v>
      </c>
      <c r="P3747" s="18">
        <f t="shared" si="465"/>
        <v>14596.7076</v>
      </c>
      <c r="Q3747" s="18">
        <f t="shared" si="466"/>
        <v>13721.420400000001</v>
      </c>
      <c r="R3747" s="18">
        <f t="shared" si="467"/>
        <v>13948.358400000001</v>
      </c>
      <c r="S3747" s="18">
        <f t="shared" si="468"/>
        <v>12812.467199999999</v>
      </c>
      <c r="T3747" s="18">
        <f t="shared" si="469"/>
        <v>14936.875200000002</v>
      </c>
      <c r="U3747" s="18">
        <f t="shared" si="470"/>
        <v>9949.0627199999999</v>
      </c>
      <c r="V3747" s="18">
        <f t="shared" si="471"/>
        <v>100728.5748</v>
      </c>
      <c r="W3747" s="21">
        <v>101984.359375</v>
      </c>
      <c r="X3747" s="21">
        <v>67</v>
      </c>
      <c r="Y3747" s="21">
        <v>6</v>
      </c>
      <c r="Z3747" s="21">
        <v>67</v>
      </c>
      <c r="AA3747" s="21">
        <v>1</v>
      </c>
    </row>
    <row r="3748" spans="1:27" hidden="1" x14ac:dyDescent="0.35">
      <c r="A3748">
        <v>381</v>
      </c>
      <c r="B3748" t="s">
        <v>653</v>
      </c>
      <c r="C3748">
        <v>1</v>
      </c>
      <c r="D3748" t="s">
        <v>1182</v>
      </c>
      <c r="E3748" t="s">
        <v>1308</v>
      </c>
      <c r="F3748" t="s">
        <v>13</v>
      </c>
      <c r="G3748" s="19">
        <v>1095.2665999999999</v>
      </c>
      <c r="H3748" s="19">
        <v>632.45038</v>
      </c>
      <c r="I3748" s="19">
        <v>1040.4010000000001</v>
      </c>
      <c r="J3748" s="19">
        <v>762.24663999999996</v>
      </c>
      <c r="K3748" s="19">
        <v>626.02002000000005</v>
      </c>
      <c r="L3748" s="19">
        <v>0</v>
      </c>
      <c r="M3748" s="19">
        <v>571.86883999999998</v>
      </c>
      <c r="N3748" s="19">
        <v>4728.2533999999996</v>
      </c>
      <c r="O3748" s="17">
        <f t="shared" si="464"/>
        <v>13143.199199999999</v>
      </c>
      <c r="P3748" s="18">
        <f t="shared" si="465"/>
        <v>7589.4045599999999</v>
      </c>
      <c r="Q3748" s="18">
        <f t="shared" si="466"/>
        <v>12484.812000000002</v>
      </c>
      <c r="R3748" s="18">
        <f t="shared" si="467"/>
        <v>9146.9596799999999</v>
      </c>
      <c r="S3748" s="18">
        <f t="shared" si="468"/>
        <v>7512.240240000001</v>
      </c>
      <c r="T3748" s="18">
        <f t="shared" si="469"/>
        <v>0</v>
      </c>
      <c r="U3748" s="18">
        <f t="shared" si="470"/>
        <v>6862.4260799999993</v>
      </c>
      <c r="V3748" s="18">
        <f t="shared" si="471"/>
        <v>56739.040799999995</v>
      </c>
      <c r="W3748" s="21">
        <v>101984.359375</v>
      </c>
      <c r="X3748" s="21">
        <v>67</v>
      </c>
      <c r="Y3748" s="21">
        <v>6</v>
      </c>
      <c r="Z3748" s="21">
        <v>67</v>
      </c>
      <c r="AA3748" s="21">
        <v>1</v>
      </c>
    </row>
    <row r="3749" spans="1:27" hidden="1" x14ac:dyDescent="0.35">
      <c r="A3749">
        <v>381</v>
      </c>
      <c r="B3749" t="s">
        <v>653</v>
      </c>
      <c r="C3749">
        <v>1</v>
      </c>
      <c r="D3749" t="s">
        <v>1182</v>
      </c>
      <c r="E3749" t="s">
        <v>1308</v>
      </c>
      <c r="F3749" t="s">
        <v>14</v>
      </c>
      <c r="G3749" s="19">
        <v>1323.5958000000001</v>
      </c>
      <c r="H3749" s="19">
        <v>787.14819</v>
      </c>
      <c r="I3749" s="19">
        <v>1160.6954000000001</v>
      </c>
      <c r="J3749" s="19">
        <v>957.55664000000002</v>
      </c>
      <c r="K3749" s="19">
        <v>764.80584999999996</v>
      </c>
      <c r="L3749" s="19">
        <v>658.81988999999999</v>
      </c>
      <c r="M3749" s="19">
        <v>666.89648</v>
      </c>
      <c r="N3749" s="19">
        <v>6319.5186000000003</v>
      </c>
      <c r="O3749" s="17">
        <f t="shared" si="464"/>
        <v>15883.149600000001</v>
      </c>
      <c r="P3749" s="18">
        <f t="shared" si="465"/>
        <v>9445.7782800000004</v>
      </c>
      <c r="Q3749" s="18">
        <f t="shared" si="466"/>
        <v>13928.344800000001</v>
      </c>
      <c r="R3749" s="18">
        <f t="shared" si="467"/>
        <v>11490.679680000001</v>
      </c>
      <c r="S3749" s="18">
        <f t="shared" si="468"/>
        <v>9177.6702000000005</v>
      </c>
      <c r="T3749" s="18">
        <f t="shared" si="469"/>
        <v>7905.8386799999998</v>
      </c>
      <c r="U3749" s="18">
        <f t="shared" si="470"/>
        <v>8002.7577600000004</v>
      </c>
      <c r="V3749" s="18">
        <f t="shared" si="471"/>
        <v>75834.223200000008</v>
      </c>
      <c r="W3749" s="21">
        <v>101984.359375</v>
      </c>
      <c r="X3749" s="21">
        <v>67</v>
      </c>
      <c r="Y3749" s="21">
        <v>6</v>
      </c>
      <c r="Z3749" s="21">
        <v>67</v>
      </c>
      <c r="AA3749" s="21">
        <v>1</v>
      </c>
    </row>
    <row r="3750" spans="1:27" hidden="1" x14ac:dyDescent="0.35">
      <c r="A3750">
        <v>381</v>
      </c>
      <c r="B3750" t="s">
        <v>653</v>
      </c>
      <c r="C3750">
        <v>1</v>
      </c>
      <c r="D3750" t="s">
        <v>1182</v>
      </c>
      <c r="E3750" t="s">
        <v>1308</v>
      </c>
      <c r="F3750" t="s">
        <v>15</v>
      </c>
      <c r="G3750" s="19">
        <v>1323.5958000000001</v>
      </c>
      <c r="H3750" s="19">
        <v>996.90619000000004</v>
      </c>
      <c r="I3750" s="19">
        <v>1213.8694</v>
      </c>
      <c r="J3750" s="19">
        <v>1152.8666000000001</v>
      </c>
      <c r="K3750" s="19">
        <v>840.80939000000001</v>
      </c>
      <c r="L3750" s="19">
        <v>1106.8761999999999</v>
      </c>
      <c r="M3750" s="19">
        <v>652.69727</v>
      </c>
      <c r="N3750" s="19">
        <v>7287.6211000000003</v>
      </c>
      <c r="O3750" s="17">
        <f t="shared" si="464"/>
        <v>15883.149600000001</v>
      </c>
      <c r="P3750" s="18">
        <f t="shared" si="465"/>
        <v>11962.87428</v>
      </c>
      <c r="Q3750" s="18">
        <f t="shared" si="466"/>
        <v>14566.4328</v>
      </c>
      <c r="R3750" s="18">
        <f t="shared" si="467"/>
        <v>13834.3992</v>
      </c>
      <c r="S3750" s="18">
        <f t="shared" si="468"/>
        <v>10089.712680000001</v>
      </c>
      <c r="T3750" s="18">
        <f t="shared" si="469"/>
        <v>13282.5144</v>
      </c>
      <c r="U3750" s="18">
        <f t="shared" si="470"/>
        <v>7832.3672399999996</v>
      </c>
      <c r="V3750" s="18">
        <f t="shared" si="471"/>
        <v>87451.453200000004</v>
      </c>
      <c r="W3750" s="21">
        <v>101984.359375</v>
      </c>
      <c r="X3750" s="21">
        <v>67</v>
      </c>
      <c r="Y3750" s="21">
        <v>6</v>
      </c>
      <c r="Z3750" s="21">
        <v>67</v>
      </c>
      <c r="AA3750" s="21">
        <v>1</v>
      </c>
    </row>
    <row r="3751" spans="1:27" hidden="1" x14ac:dyDescent="0.35">
      <c r="A3751">
        <v>381</v>
      </c>
      <c r="B3751" t="s">
        <v>653</v>
      </c>
      <c r="C3751">
        <v>1</v>
      </c>
      <c r="D3751" t="s">
        <v>1182</v>
      </c>
      <c r="E3751" t="s">
        <v>1308</v>
      </c>
      <c r="F3751" t="s">
        <v>110</v>
      </c>
      <c r="G3751" s="19">
        <v>1730.3072999999999</v>
      </c>
      <c r="H3751" s="19">
        <v>1217.1467</v>
      </c>
      <c r="I3751" s="19">
        <v>1246.0143</v>
      </c>
      <c r="J3751" s="19">
        <v>1348.1765</v>
      </c>
      <c r="K3751" s="19">
        <v>1067.9789000000001</v>
      </c>
      <c r="L3751" s="19">
        <v>1244.7396000000001</v>
      </c>
      <c r="M3751" s="19">
        <v>780.10675000000003</v>
      </c>
      <c r="N3751" s="19">
        <v>8634.4696999999996</v>
      </c>
      <c r="O3751" s="17">
        <f t="shared" si="464"/>
        <v>20763.687599999997</v>
      </c>
      <c r="P3751" s="18">
        <f t="shared" si="465"/>
        <v>14605.760399999999</v>
      </c>
      <c r="Q3751" s="18">
        <f t="shared" si="466"/>
        <v>14952.171600000001</v>
      </c>
      <c r="R3751" s="18">
        <f t="shared" si="467"/>
        <v>16178.118</v>
      </c>
      <c r="S3751" s="18">
        <f t="shared" si="468"/>
        <v>12815.746800000001</v>
      </c>
      <c r="T3751" s="18">
        <f t="shared" si="469"/>
        <v>14936.875200000002</v>
      </c>
      <c r="U3751" s="18">
        <f t="shared" si="470"/>
        <v>9361.2810000000009</v>
      </c>
      <c r="V3751" s="18">
        <f t="shared" si="471"/>
        <v>103613.63639999999</v>
      </c>
      <c r="W3751" s="21">
        <v>101984.359375</v>
      </c>
      <c r="X3751" s="21">
        <v>67</v>
      </c>
      <c r="Y3751" s="21">
        <v>6</v>
      </c>
      <c r="Z3751" s="21">
        <v>67</v>
      </c>
      <c r="AA3751" s="21">
        <v>1</v>
      </c>
    </row>
    <row r="3752" spans="1:27" hidden="1" x14ac:dyDescent="0.35">
      <c r="A3752">
        <v>381</v>
      </c>
      <c r="B3752" t="s">
        <v>653</v>
      </c>
      <c r="C3752">
        <v>1</v>
      </c>
      <c r="D3752" t="s">
        <v>1182</v>
      </c>
      <c r="E3752" t="s">
        <v>1308</v>
      </c>
      <c r="F3752" t="s">
        <v>111</v>
      </c>
      <c r="G3752" s="19">
        <v>1730.3072999999999</v>
      </c>
      <c r="H3752" s="19">
        <v>1489.4960000000001</v>
      </c>
      <c r="I3752" s="19">
        <v>1261.0535</v>
      </c>
      <c r="J3752" s="19">
        <v>1543.4865</v>
      </c>
      <c r="K3752" s="19">
        <v>1166.6617000000001</v>
      </c>
      <c r="L3752" s="19">
        <v>1244.7396000000001</v>
      </c>
      <c r="M3752" s="19">
        <v>752.03972999999996</v>
      </c>
      <c r="N3752" s="19">
        <v>9187.7842000000001</v>
      </c>
      <c r="O3752" s="17">
        <f t="shared" si="464"/>
        <v>20763.687599999997</v>
      </c>
      <c r="P3752" s="18">
        <f t="shared" si="465"/>
        <v>17873.952000000001</v>
      </c>
      <c r="Q3752" s="18">
        <f t="shared" si="466"/>
        <v>15132.642</v>
      </c>
      <c r="R3752" s="18">
        <f t="shared" si="467"/>
        <v>18521.838</v>
      </c>
      <c r="S3752" s="18">
        <f t="shared" si="468"/>
        <v>13999.940400000001</v>
      </c>
      <c r="T3752" s="18">
        <f t="shared" si="469"/>
        <v>14936.875200000002</v>
      </c>
      <c r="U3752" s="18">
        <f t="shared" si="470"/>
        <v>9024.4767599999996</v>
      </c>
      <c r="V3752" s="18">
        <f t="shared" si="471"/>
        <v>110253.41039999999</v>
      </c>
      <c r="W3752" s="21">
        <v>101984.359375</v>
      </c>
      <c r="X3752" s="21">
        <v>67</v>
      </c>
      <c r="Y3752" s="21">
        <v>6</v>
      </c>
      <c r="Z3752" s="21">
        <v>67</v>
      </c>
      <c r="AA3752" s="21">
        <v>1</v>
      </c>
    </row>
    <row r="3753" spans="1:27" x14ac:dyDescent="0.35">
      <c r="A3753">
        <v>412</v>
      </c>
      <c r="B3753" t="s">
        <v>215</v>
      </c>
      <c r="C3753">
        <v>0</v>
      </c>
      <c r="D3753" t="s">
        <v>1309</v>
      </c>
      <c r="E3753" t="s">
        <v>140</v>
      </c>
      <c r="F3753" t="s">
        <v>10</v>
      </c>
      <c r="G3753" s="19">
        <v>488</v>
      </c>
      <c r="H3753" s="19">
        <v>268.02408000000003</v>
      </c>
      <c r="I3753" s="19">
        <v>957.29376000000002</v>
      </c>
      <c r="J3753" s="19">
        <v>436.89917000000003</v>
      </c>
      <c r="K3753" s="19">
        <v>273.93732</v>
      </c>
      <c r="L3753" s="19">
        <v>0</v>
      </c>
      <c r="M3753" s="19">
        <v>461.68651999999997</v>
      </c>
      <c r="N3753" s="19">
        <v>2885.8407999999999</v>
      </c>
      <c r="O3753" s="17">
        <f t="shared" si="464"/>
        <v>5856</v>
      </c>
      <c r="P3753" s="18">
        <f t="shared" si="465"/>
        <v>3216.2889600000003</v>
      </c>
      <c r="Q3753" s="18">
        <f t="shared" si="466"/>
        <v>11487.52512</v>
      </c>
      <c r="R3753" s="18">
        <f t="shared" si="467"/>
        <v>5242.7900399999999</v>
      </c>
      <c r="S3753" s="18">
        <f t="shared" si="468"/>
        <v>3287.24784</v>
      </c>
      <c r="T3753" s="18">
        <f t="shared" si="469"/>
        <v>0</v>
      </c>
      <c r="U3753" s="18">
        <f t="shared" si="470"/>
        <v>5540.2382399999997</v>
      </c>
      <c r="V3753" s="18">
        <f t="shared" si="471"/>
        <v>34630.089599999999</v>
      </c>
      <c r="W3753" s="21">
        <v>41135.6796875</v>
      </c>
      <c r="X3753" s="21">
        <v>159</v>
      </c>
      <c r="Y3753" s="21">
        <v>103</v>
      </c>
      <c r="Z3753" s="21">
        <v>5</v>
      </c>
      <c r="AA3753" s="21">
        <v>153</v>
      </c>
    </row>
    <row r="3754" spans="1:27" hidden="1" x14ac:dyDescent="0.35">
      <c r="A3754">
        <v>382</v>
      </c>
      <c r="B3754" t="s">
        <v>653</v>
      </c>
      <c r="C3754">
        <v>1</v>
      </c>
      <c r="D3754" t="s">
        <v>1276</v>
      </c>
      <c r="E3754" t="s">
        <v>1310</v>
      </c>
      <c r="F3754" t="s">
        <v>11</v>
      </c>
      <c r="G3754" s="19">
        <v>1232.8961999999999</v>
      </c>
      <c r="H3754" s="19">
        <v>405.19594999999998</v>
      </c>
      <c r="I3754" s="19">
        <v>905.18970000000002</v>
      </c>
      <c r="J3754" s="19">
        <v>637.80493000000001</v>
      </c>
      <c r="K3754" s="19">
        <v>593.54540999999995</v>
      </c>
      <c r="L3754" s="19">
        <v>628.02997000000005</v>
      </c>
      <c r="M3754" s="19">
        <v>480.76236</v>
      </c>
      <c r="N3754" s="19">
        <v>4883.4247999999998</v>
      </c>
      <c r="O3754" s="17">
        <f t="shared" si="464"/>
        <v>14794.754399999998</v>
      </c>
      <c r="P3754" s="18">
        <f t="shared" si="465"/>
        <v>4862.3513999999996</v>
      </c>
      <c r="Q3754" s="18">
        <f t="shared" si="466"/>
        <v>10862.276400000001</v>
      </c>
      <c r="R3754" s="18">
        <f t="shared" si="467"/>
        <v>7653.6591600000002</v>
      </c>
      <c r="S3754" s="18">
        <f t="shared" si="468"/>
        <v>7122.5449199999994</v>
      </c>
      <c r="T3754" s="18">
        <f t="shared" si="469"/>
        <v>7536.3596400000006</v>
      </c>
      <c r="U3754" s="18">
        <f t="shared" si="470"/>
        <v>5769.1483200000002</v>
      </c>
      <c r="V3754" s="18">
        <f t="shared" si="471"/>
        <v>58601.097599999994</v>
      </c>
      <c r="W3754" s="21">
        <v>63395.21484375</v>
      </c>
      <c r="X3754" s="21">
        <v>67</v>
      </c>
      <c r="Y3754" s="21">
        <v>19</v>
      </c>
      <c r="Z3754" s="21">
        <v>26</v>
      </c>
      <c r="AA3754" s="21">
        <v>34</v>
      </c>
    </row>
    <row r="3755" spans="1:27" hidden="1" x14ac:dyDescent="0.35">
      <c r="A3755">
        <v>382</v>
      </c>
      <c r="B3755" t="s">
        <v>653</v>
      </c>
      <c r="C3755">
        <v>1</v>
      </c>
      <c r="D3755" t="s">
        <v>1276</v>
      </c>
      <c r="E3755" t="s">
        <v>1310</v>
      </c>
      <c r="F3755" t="s">
        <v>12</v>
      </c>
      <c r="G3755" s="19">
        <v>1232.8961999999999</v>
      </c>
      <c r="H3755" s="19">
        <v>593.67980999999997</v>
      </c>
      <c r="I3755" s="19">
        <v>978.41254000000004</v>
      </c>
      <c r="J3755" s="19">
        <v>853.48657000000003</v>
      </c>
      <c r="K3755" s="19">
        <v>661.84051999999997</v>
      </c>
      <c r="L3755" s="19">
        <v>1055.1464000000001</v>
      </c>
      <c r="M3755" s="19">
        <v>488.06673999999998</v>
      </c>
      <c r="N3755" s="19">
        <v>5863.5288</v>
      </c>
      <c r="O3755" s="17">
        <f t="shared" si="464"/>
        <v>14794.754399999998</v>
      </c>
      <c r="P3755" s="18">
        <f t="shared" si="465"/>
        <v>7124.1577199999992</v>
      </c>
      <c r="Q3755" s="18">
        <f t="shared" si="466"/>
        <v>11740.95048</v>
      </c>
      <c r="R3755" s="18">
        <f t="shared" si="467"/>
        <v>10241.83884</v>
      </c>
      <c r="S3755" s="18">
        <f t="shared" si="468"/>
        <v>7942.0862399999996</v>
      </c>
      <c r="T3755" s="18">
        <f t="shared" si="469"/>
        <v>12661.756800000001</v>
      </c>
      <c r="U3755" s="18">
        <f t="shared" si="470"/>
        <v>5856.8008799999998</v>
      </c>
      <c r="V3755" s="18">
        <f t="shared" si="471"/>
        <v>70362.345600000001</v>
      </c>
      <c r="W3755" s="21">
        <v>63395.21484375</v>
      </c>
      <c r="X3755" s="21">
        <v>67</v>
      </c>
      <c r="Y3755" s="21">
        <v>19</v>
      </c>
      <c r="Z3755" s="21">
        <v>26</v>
      </c>
      <c r="AA3755" s="21">
        <v>34</v>
      </c>
    </row>
    <row r="3756" spans="1:27" hidden="1" x14ac:dyDescent="0.35">
      <c r="A3756">
        <v>382</v>
      </c>
      <c r="B3756" t="s">
        <v>653</v>
      </c>
      <c r="C3756">
        <v>1</v>
      </c>
      <c r="D3756" t="s">
        <v>1276</v>
      </c>
      <c r="E3756" t="s">
        <v>1310</v>
      </c>
      <c r="F3756" t="s">
        <v>108</v>
      </c>
      <c r="G3756" s="19">
        <v>1647.2554</v>
      </c>
      <c r="H3756" s="19">
        <v>791.99505999999997</v>
      </c>
      <c r="I3756" s="19">
        <v>1076.6559</v>
      </c>
      <c r="J3756" s="19">
        <v>1069.1682000000001</v>
      </c>
      <c r="K3756" s="19">
        <v>883.83667000000003</v>
      </c>
      <c r="L3756" s="19">
        <v>1186.5668000000001</v>
      </c>
      <c r="M3756" s="19">
        <v>695.72919000000002</v>
      </c>
      <c r="N3756" s="19">
        <v>7351.2070000000003</v>
      </c>
      <c r="O3756" s="17">
        <f t="shared" si="464"/>
        <v>19767.0648</v>
      </c>
      <c r="P3756" s="18">
        <f t="shared" si="465"/>
        <v>9503.9407199999987</v>
      </c>
      <c r="Q3756" s="18">
        <f t="shared" si="466"/>
        <v>12919.870800000001</v>
      </c>
      <c r="R3756" s="18">
        <f t="shared" si="467"/>
        <v>12830.018400000001</v>
      </c>
      <c r="S3756" s="18">
        <f t="shared" si="468"/>
        <v>10606.04004</v>
      </c>
      <c r="T3756" s="18">
        <f t="shared" si="469"/>
        <v>14238.801600000001</v>
      </c>
      <c r="U3756" s="18">
        <f t="shared" si="470"/>
        <v>8348.7502800000002</v>
      </c>
      <c r="V3756" s="18">
        <f t="shared" si="471"/>
        <v>88214.483999999997</v>
      </c>
      <c r="W3756" s="21">
        <v>63395.21484375</v>
      </c>
      <c r="X3756" s="21">
        <v>67</v>
      </c>
      <c r="Y3756" s="21">
        <v>19</v>
      </c>
      <c r="Z3756" s="21">
        <v>26</v>
      </c>
      <c r="AA3756" s="21">
        <v>34</v>
      </c>
    </row>
    <row r="3757" spans="1:27" hidden="1" x14ac:dyDescent="0.35">
      <c r="A3757">
        <v>382</v>
      </c>
      <c r="B3757" t="s">
        <v>653</v>
      </c>
      <c r="C3757">
        <v>1</v>
      </c>
      <c r="D3757" t="s">
        <v>1276</v>
      </c>
      <c r="E3757" t="s">
        <v>1310</v>
      </c>
      <c r="F3757" t="s">
        <v>109</v>
      </c>
      <c r="G3757" s="19">
        <v>1647.2554</v>
      </c>
      <c r="H3757" s="19">
        <v>969.45551</v>
      </c>
      <c r="I3757" s="19">
        <v>1111.1849</v>
      </c>
      <c r="J3757" s="19">
        <v>1284.8498999999999</v>
      </c>
      <c r="K3757" s="19">
        <v>948.13756999999998</v>
      </c>
      <c r="L3757" s="19">
        <v>1186.5668000000001</v>
      </c>
      <c r="M3757" s="19">
        <v>677.56708000000003</v>
      </c>
      <c r="N3757" s="19">
        <v>7825.0171</v>
      </c>
      <c r="O3757" s="17">
        <f t="shared" si="464"/>
        <v>19767.0648</v>
      </c>
      <c r="P3757" s="18">
        <f t="shared" si="465"/>
        <v>11633.466120000001</v>
      </c>
      <c r="Q3757" s="18">
        <f t="shared" si="466"/>
        <v>13334.218799999999</v>
      </c>
      <c r="R3757" s="18">
        <f t="shared" si="467"/>
        <v>15418.198799999998</v>
      </c>
      <c r="S3757" s="18">
        <f t="shared" si="468"/>
        <v>11377.65084</v>
      </c>
      <c r="T3757" s="18">
        <f t="shared" si="469"/>
        <v>14238.801600000001</v>
      </c>
      <c r="U3757" s="18">
        <f t="shared" si="470"/>
        <v>8130.8049600000004</v>
      </c>
      <c r="V3757" s="18">
        <f t="shared" si="471"/>
        <v>93900.205199999997</v>
      </c>
      <c r="W3757" s="21">
        <v>63395.21484375</v>
      </c>
      <c r="X3757" s="21">
        <v>67</v>
      </c>
      <c r="Y3757" s="21">
        <v>19</v>
      </c>
      <c r="Z3757" s="21">
        <v>26</v>
      </c>
      <c r="AA3757" s="21">
        <v>34</v>
      </c>
    </row>
    <row r="3758" spans="1:27" hidden="1" x14ac:dyDescent="0.35">
      <c r="A3758">
        <v>382</v>
      </c>
      <c r="B3758" t="s">
        <v>653</v>
      </c>
      <c r="C3758">
        <v>1</v>
      </c>
      <c r="D3758" t="s">
        <v>1276</v>
      </c>
      <c r="E3758" t="s">
        <v>1310</v>
      </c>
      <c r="F3758" t="s">
        <v>13</v>
      </c>
      <c r="G3758" s="19">
        <v>948.85162000000003</v>
      </c>
      <c r="H3758" s="19">
        <v>504.05822999999998</v>
      </c>
      <c r="I3758" s="19">
        <v>1025.3951</v>
      </c>
      <c r="J3758" s="19">
        <v>844.24663999999996</v>
      </c>
      <c r="K3758" s="19">
        <v>526.44653000000005</v>
      </c>
      <c r="L3758" s="19">
        <v>0</v>
      </c>
      <c r="M3758" s="19">
        <v>509.95801</v>
      </c>
      <c r="N3758" s="19">
        <v>4358.9561000000003</v>
      </c>
      <c r="O3758" s="17">
        <f t="shared" si="464"/>
        <v>11386.219440000001</v>
      </c>
      <c r="P3758" s="18">
        <f t="shared" si="465"/>
        <v>6048.6987599999993</v>
      </c>
      <c r="Q3758" s="18">
        <f t="shared" si="466"/>
        <v>12304.7412</v>
      </c>
      <c r="R3758" s="18">
        <f t="shared" si="467"/>
        <v>10130.95968</v>
      </c>
      <c r="S3758" s="18">
        <f t="shared" si="468"/>
        <v>6317.3583600000002</v>
      </c>
      <c r="T3758" s="18">
        <f t="shared" si="469"/>
        <v>0</v>
      </c>
      <c r="U3758" s="18">
        <f t="shared" si="470"/>
        <v>6119.4961199999998</v>
      </c>
      <c r="V3758" s="18">
        <f t="shared" si="471"/>
        <v>52307.473200000008</v>
      </c>
      <c r="W3758" s="21">
        <v>63395.21484375</v>
      </c>
      <c r="X3758" s="21">
        <v>67</v>
      </c>
      <c r="Y3758" s="21">
        <v>19</v>
      </c>
      <c r="Z3758" s="21">
        <v>26</v>
      </c>
      <c r="AA3758" s="21">
        <v>34</v>
      </c>
    </row>
    <row r="3759" spans="1:27" hidden="1" x14ac:dyDescent="0.35">
      <c r="A3759">
        <v>382</v>
      </c>
      <c r="B3759" t="s">
        <v>653</v>
      </c>
      <c r="C3759">
        <v>1</v>
      </c>
      <c r="D3759" t="s">
        <v>1276</v>
      </c>
      <c r="E3759" t="s">
        <v>1310</v>
      </c>
      <c r="F3759" t="s">
        <v>14</v>
      </c>
      <c r="G3759" s="19">
        <v>1232.8961999999999</v>
      </c>
      <c r="H3759" s="19">
        <v>627.35113999999999</v>
      </c>
      <c r="I3759" s="19">
        <v>1094.9414999999999</v>
      </c>
      <c r="J3759" s="19">
        <v>1059.9282000000001</v>
      </c>
      <c r="K3759" s="19">
        <v>674.04094999999995</v>
      </c>
      <c r="L3759" s="19">
        <v>628.02997000000005</v>
      </c>
      <c r="M3759" s="19">
        <v>598.23242000000005</v>
      </c>
      <c r="N3759" s="19">
        <v>5915.4204</v>
      </c>
      <c r="O3759" s="17">
        <f t="shared" si="464"/>
        <v>14794.754399999998</v>
      </c>
      <c r="P3759" s="18">
        <f t="shared" si="465"/>
        <v>7528.2136799999998</v>
      </c>
      <c r="Q3759" s="18">
        <f t="shared" si="466"/>
        <v>13139.297999999999</v>
      </c>
      <c r="R3759" s="18">
        <f t="shared" si="467"/>
        <v>12719.1384</v>
      </c>
      <c r="S3759" s="18">
        <f t="shared" si="468"/>
        <v>8088.491399999999</v>
      </c>
      <c r="T3759" s="18">
        <f t="shared" si="469"/>
        <v>7536.3596400000006</v>
      </c>
      <c r="U3759" s="18">
        <f t="shared" si="470"/>
        <v>7178.7890400000006</v>
      </c>
      <c r="V3759" s="18">
        <f t="shared" si="471"/>
        <v>70985.044800000003</v>
      </c>
      <c r="W3759" s="21">
        <v>63395.21484375</v>
      </c>
      <c r="X3759" s="21">
        <v>67</v>
      </c>
      <c r="Y3759" s="21">
        <v>19</v>
      </c>
      <c r="Z3759" s="21">
        <v>26</v>
      </c>
      <c r="AA3759" s="21">
        <v>34</v>
      </c>
    </row>
    <row r="3760" spans="1:27" hidden="1" x14ac:dyDescent="0.35">
      <c r="A3760">
        <v>382</v>
      </c>
      <c r="B3760" t="s">
        <v>653</v>
      </c>
      <c r="C3760">
        <v>1</v>
      </c>
      <c r="D3760" t="s">
        <v>1276</v>
      </c>
      <c r="E3760" t="s">
        <v>1310</v>
      </c>
      <c r="F3760" t="s">
        <v>15</v>
      </c>
      <c r="G3760" s="19">
        <v>1232.8961999999999</v>
      </c>
      <c r="H3760" s="19">
        <v>794.52679000000001</v>
      </c>
      <c r="I3760" s="19">
        <v>1197.5143</v>
      </c>
      <c r="J3760" s="19">
        <v>1275.6098999999999</v>
      </c>
      <c r="K3760" s="19">
        <v>734.61536000000001</v>
      </c>
      <c r="L3760" s="19">
        <v>1055.1464000000001</v>
      </c>
      <c r="M3760" s="19">
        <v>580.78583000000003</v>
      </c>
      <c r="N3760" s="19">
        <v>6871.0946999999996</v>
      </c>
      <c r="O3760" s="17">
        <f t="shared" si="464"/>
        <v>14794.754399999998</v>
      </c>
      <c r="P3760" s="18">
        <f t="shared" si="465"/>
        <v>9534.3214800000005</v>
      </c>
      <c r="Q3760" s="18">
        <f t="shared" si="466"/>
        <v>14370.171600000001</v>
      </c>
      <c r="R3760" s="18">
        <f t="shared" si="467"/>
        <v>15307.318799999999</v>
      </c>
      <c r="S3760" s="18">
        <f t="shared" si="468"/>
        <v>8815.384320000001</v>
      </c>
      <c r="T3760" s="18">
        <f t="shared" si="469"/>
        <v>12661.756800000001</v>
      </c>
      <c r="U3760" s="18">
        <f t="shared" si="470"/>
        <v>6969.4299600000004</v>
      </c>
      <c r="V3760" s="18">
        <f t="shared" si="471"/>
        <v>82453.136399999988</v>
      </c>
      <c r="W3760" s="21">
        <v>63395.21484375</v>
      </c>
      <c r="X3760" s="21">
        <v>67</v>
      </c>
      <c r="Y3760" s="21">
        <v>19</v>
      </c>
      <c r="Z3760" s="21">
        <v>26</v>
      </c>
      <c r="AA3760" s="21">
        <v>34</v>
      </c>
    </row>
    <row r="3761" spans="1:27" hidden="1" x14ac:dyDescent="0.35">
      <c r="A3761">
        <v>382</v>
      </c>
      <c r="B3761" t="s">
        <v>653</v>
      </c>
      <c r="C3761">
        <v>1</v>
      </c>
      <c r="D3761" t="s">
        <v>1276</v>
      </c>
      <c r="E3761" t="s">
        <v>1310</v>
      </c>
      <c r="F3761" t="s">
        <v>110</v>
      </c>
      <c r="G3761" s="19">
        <v>1647.2554</v>
      </c>
      <c r="H3761" s="19">
        <v>970.05682000000002</v>
      </c>
      <c r="I3761" s="19">
        <v>1230.2208000000001</v>
      </c>
      <c r="J3761" s="19">
        <v>1491.2915</v>
      </c>
      <c r="K3761" s="19">
        <v>948.35546999999997</v>
      </c>
      <c r="L3761" s="19">
        <v>1186.5668000000001</v>
      </c>
      <c r="M3761" s="19">
        <v>678.61719000000005</v>
      </c>
      <c r="N3761" s="19">
        <v>8152.3638000000001</v>
      </c>
      <c r="O3761" s="17">
        <f t="shared" si="464"/>
        <v>19767.0648</v>
      </c>
      <c r="P3761" s="18">
        <f t="shared" si="465"/>
        <v>11640.681840000001</v>
      </c>
      <c r="Q3761" s="18">
        <f t="shared" si="466"/>
        <v>14762.649600000001</v>
      </c>
      <c r="R3761" s="18">
        <f t="shared" si="467"/>
        <v>17895.498</v>
      </c>
      <c r="S3761" s="18">
        <f t="shared" si="468"/>
        <v>11380.26564</v>
      </c>
      <c r="T3761" s="18">
        <f t="shared" si="469"/>
        <v>14238.801600000001</v>
      </c>
      <c r="U3761" s="18">
        <f t="shared" si="470"/>
        <v>8143.4062800000011</v>
      </c>
      <c r="V3761" s="18">
        <f t="shared" si="471"/>
        <v>97828.365600000005</v>
      </c>
      <c r="W3761" s="21">
        <v>63395.21484375</v>
      </c>
      <c r="X3761" s="21">
        <v>67</v>
      </c>
      <c r="Y3761" s="21">
        <v>19</v>
      </c>
      <c r="Z3761" s="21">
        <v>26</v>
      </c>
      <c r="AA3761" s="21">
        <v>34</v>
      </c>
    </row>
    <row r="3762" spans="1:27" hidden="1" x14ac:dyDescent="0.35">
      <c r="A3762">
        <v>382</v>
      </c>
      <c r="B3762" t="s">
        <v>653</v>
      </c>
      <c r="C3762">
        <v>1</v>
      </c>
      <c r="D3762" t="s">
        <v>1276</v>
      </c>
      <c r="E3762" t="s">
        <v>1310</v>
      </c>
      <c r="F3762" t="s">
        <v>111</v>
      </c>
      <c r="G3762" s="19">
        <v>1647.2554</v>
      </c>
      <c r="H3762" s="19">
        <v>1187.1169</v>
      </c>
      <c r="I3762" s="19">
        <v>1246.0718999999999</v>
      </c>
      <c r="J3762" s="19">
        <v>1706.9730999999999</v>
      </c>
      <c r="K3762" s="19">
        <v>1027.0048999999999</v>
      </c>
      <c r="L3762" s="19">
        <v>1186.5668000000001</v>
      </c>
      <c r="M3762" s="19">
        <v>634.05664000000002</v>
      </c>
      <c r="N3762" s="19">
        <v>8635.0458999999992</v>
      </c>
      <c r="O3762" s="17">
        <f t="shared" si="464"/>
        <v>19767.0648</v>
      </c>
      <c r="P3762" s="18">
        <f t="shared" si="465"/>
        <v>14245.4028</v>
      </c>
      <c r="Q3762" s="18">
        <f t="shared" si="466"/>
        <v>14952.862799999999</v>
      </c>
      <c r="R3762" s="18">
        <f t="shared" si="467"/>
        <v>20483.677199999998</v>
      </c>
      <c r="S3762" s="18">
        <f t="shared" si="468"/>
        <v>12324.058799999999</v>
      </c>
      <c r="T3762" s="18">
        <f t="shared" si="469"/>
        <v>14238.801600000001</v>
      </c>
      <c r="U3762" s="18">
        <f t="shared" si="470"/>
        <v>7608.6796800000002</v>
      </c>
      <c r="V3762" s="18">
        <f t="shared" si="471"/>
        <v>103620.5508</v>
      </c>
      <c r="W3762" s="21">
        <v>63395.21484375</v>
      </c>
      <c r="X3762" s="21">
        <v>67</v>
      </c>
      <c r="Y3762" s="21">
        <v>19</v>
      </c>
      <c r="Z3762" s="21">
        <v>26</v>
      </c>
      <c r="AA3762" s="21">
        <v>34</v>
      </c>
    </row>
    <row r="3763" spans="1:27" x14ac:dyDescent="0.35">
      <c r="A3763">
        <v>808</v>
      </c>
      <c r="B3763" t="s">
        <v>132</v>
      </c>
      <c r="C3763">
        <v>0</v>
      </c>
      <c r="D3763" t="s">
        <v>1311</v>
      </c>
      <c r="E3763" t="s">
        <v>140</v>
      </c>
      <c r="F3763" t="s">
        <v>10</v>
      </c>
      <c r="G3763" s="19">
        <v>519</v>
      </c>
      <c r="H3763" s="19">
        <v>246.40923000000001</v>
      </c>
      <c r="I3763" s="19">
        <v>947.43597</v>
      </c>
      <c r="J3763" s="19">
        <v>404.5575</v>
      </c>
      <c r="K3763" s="19">
        <v>277.33794999999998</v>
      </c>
      <c r="L3763" s="19">
        <v>0</v>
      </c>
      <c r="M3763" s="19">
        <v>451.43392999999998</v>
      </c>
      <c r="N3763" s="19">
        <v>2846.1745999999998</v>
      </c>
      <c r="O3763" s="17">
        <f t="shared" si="464"/>
        <v>6228</v>
      </c>
      <c r="P3763" s="18">
        <f t="shared" si="465"/>
        <v>2956.9107600000002</v>
      </c>
      <c r="Q3763" s="18">
        <f t="shared" si="466"/>
        <v>11369.23164</v>
      </c>
      <c r="R3763" s="18">
        <f t="shared" si="467"/>
        <v>4854.6900000000005</v>
      </c>
      <c r="S3763" s="18">
        <f t="shared" si="468"/>
        <v>3328.0553999999997</v>
      </c>
      <c r="T3763" s="18">
        <f t="shared" si="469"/>
        <v>0</v>
      </c>
      <c r="U3763" s="18">
        <f t="shared" si="470"/>
        <v>5417.2071599999999</v>
      </c>
      <c r="V3763" s="18">
        <f t="shared" si="471"/>
        <v>34154.095199999996</v>
      </c>
      <c r="W3763" s="21">
        <v>69898.1015625</v>
      </c>
      <c r="X3763" s="21">
        <v>99</v>
      </c>
      <c r="Y3763" s="21">
        <v>83</v>
      </c>
      <c r="Z3763" s="21">
        <v>38</v>
      </c>
      <c r="AA3763" s="21">
        <v>74</v>
      </c>
    </row>
    <row r="3764" spans="1:27" hidden="1" x14ac:dyDescent="0.35">
      <c r="A3764">
        <v>383</v>
      </c>
      <c r="B3764" t="s">
        <v>653</v>
      </c>
      <c r="C3764">
        <v>1</v>
      </c>
      <c r="D3764" t="s">
        <v>1200</v>
      </c>
      <c r="E3764" t="s">
        <v>1312</v>
      </c>
      <c r="F3764" t="s">
        <v>11</v>
      </c>
      <c r="G3764" s="19">
        <v>1089.0392999999999</v>
      </c>
      <c r="H3764" s="19">
        <v>456.16403000000003</v>
      </c>
      <c r="I3764" s="19">
        <v>972.0249</v>
      </c>
      <c r="J3764" s="19">
        <v>625.83001999999999</v>
      </c>
      <c r="K3764" s="19">
        <v>559.88811999999996</v>
      </c>
      <c r="L3764" s="19">
        <v>609.55547999999999</v>
      </c>
      <c r="M3764" s="19">
        <v>462.18520999999998</v>
      </c>
      <c r="N3764" s="19">
        <v>4774.6869999999999</v>
      </c>
      <c r="O3764" s="17">
        <f t="shared" si="464"/>
        <v>13068.471599999999</v>
      </c>
      <c r="P3764" s="18">
        <f t="shared" si="465"/>
        <v>5473.9683600000008</v>
      </c>
      <c r="Q3764" s="18">
        <f t="shared" si="466"/>
        <v>11664.2988</v>
      </c>
      <c r="R3764" s="18">
        <f t="shared" si="467"/>
        <v>7509.9602400000003</v>
      </c>
      <c r="S3764" s="18">
        <f t="shared" si="468"/>
        <v>6718.657439999999</v>
      </c>
      <c r="T3764" s="18">
        <f t="shared" si="469"/>
        <v>7314.6657599999999</v>
      </c>
      <c r="U3764" s="18">
        <f t="shared" si="470"/>
        <v>5546.2225199999993</v>
      </c>
      <c r="V3764" s="18">
        <f t="shared" si="471"/>
        <v>57296.243999999999</v>
      </c>
      <c r="W3764" s="21">
        <v>79213.46875</v>
      </c>
      <c r="X3764" s="21">
        <v>67</v>
      </c>
      <c r="Y3764" s="21">
        <v>21</v>
      </c>
      <c r="Z3764" s="21">
        <v>62</v>
      </c>
      <c r="AA3764" s="21">
        <v>10</v>
      </c>
    </row>
    <row r="3765" spans="1:27" hidden="1" x14ac:dyDescent="0.35">
      <c r="A3765">
        <v>383</v>
      </c>
      <c r="B3765" t="s">
        <v>653</v>
      </c>
      <c r="C3765">
        <v>1</v>
      </c>
      <c r="D3765" t="s">
        <v>1200</v>
      </c>
      <c r="E3765" t="s">
        <v>1312</v>
      </c>
      <c r="F3765" t="s">
        <v>12</v>
      </c>
      <c r="G3765" s="19">
        <v>1089.0392999999999</v>
      </c>
      <c r="H3765" s="19">
        <v>668.35650999999996</v>
      </c>
      <c r="I3765" s="19">
        <v>1081.4994999999999</v>
      </c>
      <c r="J3765" s="19">
        <v>837.53668000000005</v>
      </c>
      <c r="K3765" s="19">
        <v>636.77380000000005</v>
      </c>
      <c r="L3765" s="19">
        <v>1024.1075000000001</v>
      </c>
      <c r="M3765" s="19">
        <v>477.88443000000001</v>
      </c>
      <c r="N3765" s="19">
        <v>5815.1977999999999</v>
      </c>
      <c r="O3765" s="17">
        <f t="shared" si="464"/>
        <v>13068.471599999999</v>
      </c>
      <c r="P3765" s="18">
        <f t="shared" si="465"/>
        <v>8020.278119999999</v>
      </c>
      <c r="Q3765" s="18">
        <f t="shared" si="466"/>
        <v>12977.993999999999</v>
      </c>
      <c r="R3765" s="18">
        <f t="shared" si="467"/>
        <v>10050.44016</v>
      </c>
      <c r="S3765" s="18">
        <f t="shared" si="468"/>
        <v>7641.2856000000011</v>
      </c>
      <c r="T3765" s="18">
        <f t="shared" si="469"/>
        <v>12289.29</v>
      </c>
      <c r="U3765" s="18">
        <f t="shared" si="470"/>
        <v>5734.6131599999999</v>
      </c>
      <c r="V3765" s="18">
        <f t="shared" si="471"/>
        <v>69782.373599999992</v>
      </c>
      <c r="W3765" s="21">
        <v>79213.46875</v>
      </c>
      <c r="X3765" s="21">
        <v>67</v>
      </c>
      <c r="Y3765" s="21">
        <v>21</v>
      </c>
      <c r="Z3765" s="21">
        <v>62</v>
      </c>
      <c r="AA3765" s="21">
        <v>10</v>
      </c>
    </row>
    <row r="3766" spans="1:27" hidden="1" x14ac:dyDescent="0.35">
      <c r="A3766">
        <v>383</v>
      </c>
      <c r="B3766" t="s">
        <v>653</v>
      </c>
      <c r="C3766">
        <v>1</v>
      </c>
      <c r="D3766" t="s">
        <v>1200</v>
      </c>
      <c r="E3766" t="s">
        <v>1312</v>
      </c>
      <c r="F3766" t="s">
        <v>108</v>
      </c>
      <c r="G3766" s="19">
        <v>1528.1858</v>
      </c>
      <c r="H3766" s="19">
        <v>891.61699999999996</v>
      </c>
      <c r="I3766" s="19">
        <v>1128.309</v>
      </c>
      <c r="J3766" s="19">
        <v>1049.2433000000001</v>
      </c>
      <c r="K3766" s="19">
        <v>876.78998000000001</v>
      </c>
      <c r="L3766" s="19">
        <v>1151.6621</v>
      </c>
      <c r="M3766" s="19">
        <v>685.40363000000002</v>
      </c>
      <c r="N3766" s="19">
        <v>7311.2109</v>
      </c>
      <c r="O3766" s="17">
        <f t="shared" si="464"/>
        <v>18338.229599999999</v>
      </c>
      <c r="P3766" s="18">
        <f t="shared" si="465"/>
        <v>10699.403999999999</v>
      </c>
      <c r="Q3766" s="18">
        <f t="shared" si="466"/>
        <v>13539.707999999999</v>
      </c>
      <c r="R3766" s="18">
        <f t="shared" si="467"/>
        <v>12590.919600000001</v>
      </c>
      <c r="S3766" s="18">
        <f t="shared" si="468"/>
        <v>10521.47976</v>
      </c>
      <c r="T3766" s="18">
        <f t="shared" si="469"/>
        <v>13819.9452</v>
      </c>
      <c r="U3766" s="18">
        <f t="shared" si="470"/>
        <v>8224.8435600000012</v>
      </c>
      <c r="V3766" s="18">
        <f t="shared" si="471"/>
        <v>87734.530800000008</v>
      </c>
      <c r="W3766" s="21">
        <v>79213.46875</v>
      </c>
      <c r="X3766" s="21">
        <v>67</v>
      </c>
      <c r="Y3766" s="21">
        <v>21</v>
      </c>
      <c r="Z3766" s="21">
        <v>62</v>
      </c>
      <c r="AA3766" s="21">
        <v>10</v>
      </c>
    </row>
    <row r="3767" spans="1:27" hidden="1" x14ac:dyDescent="0.35">
      <c r="A3767">
        <v>383</v>
      </c>
      <c r="B3767" t="s">
        <v>653</v>
      </c>
      <c r="C3767">
        <v>1</v>
      </c>
      <c r="D3767" t="s">
        <v>1200</v>
      </c>
      <c r="E3767" t="s">
        <v>1312</v>
      </c>
      <c r="F3767" t="s">
        <v>109</v>
      </c>
      <c r="G3767" s="19">
        <v>1528.1858</v>
      </c>
      <c r="H3767" s="19">
        <v>1091.3995</v>
      </c>
      <c r="I3767" s="19">
        <v>1153.8369</v>
      </c>
      <c r="J3767" s="19">
        <v>1260.95</v>
      </c>
      <c r="K3767" s="19">
        <v>949.17913999999996</v>
      </c>
      <c r="L3767" s="19">
        <v>1151.6621</v>
      </c>
      <c r="M3767" s="19">
        <v>673.10742000000005</v>
      </c>
      <c r="N3767" s="19">
        <v>7808.3208000000004</v>
      </c>
      <c r="O3767" s="17">
        <f t="shared" si="464"/>
        <v>18338.229599999999</v>
      </c>
      <c r="P3767" s="18">
        <f t="shared" si="465"/>
        <v>13096.794</v>
      </c>
      <c r="Q3767" s="18">
        <f t="shared" si="466"/>
        <v>13846.042799999999</v>
      </c>
      <c r="R3767" s="18">
        <f t="shared" si="467"/>
        <v>15131.400000000001</v>
      </c>
      <c r="S3767" s="18">
        <f t="shared" si="468"/>
        <v>11390.149679999999</v>
      </c>
      <c r="T3767" s="18">
        <f t="shared" si="469"/>
        <v>13819.9452</v>
      </c>
      <c r="U3767" s="18">
        <f t="shared" si="470"/>
        <v>8077.2890400000006</v>
      </c>
      <c r="V3767" s="18">
        <f t="shared" si="471"/>
        <v>93699.849600000001</v>
      </c>
      <c r="W3767" s="21">
        <v>79213.46875</v>
      </c>
      <c r="X3767" s="21">
        <v>67</v>
      </c>
      <c r="Y3767" s="21">
        <v>21</v>
      </c>
      <c r="Z3767" s="21">
        <v>62</v>
      </c>
      <c r="AA3767" s="21">
        <v>10</v>
      </c>
    </row>
    <row r="3768" spans="1:27" hidden="1" x14ac:dyDescent="0.35">
      <c r="A3768">
        <v>383</v>
      </c>
      <c r="B3768" t="s">
        <v>653</v>
      </c>
      <c r="C3768">
        <v>1</v>
      </c>
      <c r="D3768" t="s">
        <v>1200</v>
      </c>
      <c r="E3768" t="s">
        <v>1312</v>
      </c>
      <c r="F3768" t="s">
        <v>13</v>
      </c>
      <c r="G3768" s="19">
        <v>926.84191999999996</v>
      </c>
      <c r="H3768" s="19">
        <v>567.46172999999999</v>
      </c>
      <c r="I3768" s="19">
        <v>1086.2757999999999</v>
      </c>
      <c r="J3768" s="19">
        <v>828.24663999999996</v>
      </c>
      <c r="K3768" s="19">
        <v>541.44519000000003</v>
      </c>
      <c r="L3768" s="19">
        <v>0</v>
      </c>
      <c r="M3768" s="19">
        <v>530.38153</v>
      </c>
      <c r="N3768" s="19">
        <v>4480.6527999999998</v>
      </c>
      <c r="O3768" s="17">
        <f t="shared" si="464"/>
        <v>11122.10304</v>
      </c>
      <c r="P3768" s="18">
        <f t="shared" si="465"/>
        <v>6809.5407599999999</v>
      </c>
      <c r="Q3768" s="18">
        <f t="shared" si="466"/>
        <v>13035.309599999999</v>
      </c>
      <c r="R3768" s="18">
        <f t="shared" si="467"/>
        <v>9938.9596799999999</v>
      </c>
      <c r="S3768" s="18">
        <f t="shared" si="468"/>
        <v>6497.3422800000008</v>
      </c>
      <c r="T3768" s="18">
        <f t="shared" si="469"/>
        <v>0</v>
      </c>
      <c r="U3768" s="18">
        <f t="shared" si="470"/>
        <v>6364.5783599999995</v>
      </c>
      <c r="V3768" s="18">
        <f t="shared" si="471"/>
        <v>53767.833599999998</v>
      </c>
      <c r="W3768" s="21">
        <v>79213.46875</v>
      </c>
      <c r="X3768" s="21">
        <v>67</v>
      </c>
      <c r="Y3768" s="21">
        <v>21</v>
      </c>
      <c r="Z3768" s="21">
        <v>62</v>
      </c>
      <c r="AA3768" s="21">
        <v>10</v>
      </c>
    </row>
    <row r="3769" spans="1:27" hidden="1" x14ac:dyDescent="0.35">
      <c r="A3769">
        <v>383</v>
      </c>
      <c r="B3769" t="s">
        <v>653</v>
      </c>
      <c r="C3769">
        <v>1</v>
      </c>
      <c r="D3769" t="s">
        <v>1200</v>
      </c>
      <c r="E3769" t="s">
        <v>1312</v>
      </c>
      <c r="F3769" t="s">
        <v>14</v>
      </c>
      <c r="G3769" s="19">
        <v>1089.0392999999999</v>
      </c>
      <c r="H3769" s="19">
        <v>706.26324</v>
      </c>
      <c r="I3769" s="19">
        <v>1198.8184000000001</v>
      </c>
      <c r="J3769" s="19">
        <v>1039.9534000000001</v>
      </c>
      <c r="K3769" s="19">
        <v>650.50891000000001</v>
      </c>
      <c r="L3769" s="19">
        <v>609.55547999999999</v>
      </c>
      <c r="M3769" s="19">
        <v>593.50127999999995</v>
      </c>
      <c r="N3769" s="19">
        <v>5887.6400999999996</v>
      </c>
      <c r="O3769" s="17">
        <f t="shared" si="464"/>
        <v>13068.471599999999</v>
      </c>
      <c r="P3769" s="18">
        <f t="shared" si="465"/>
        <v>8475.158879999999</v>
      </c>
      <c r="Q3769" s="18">
        <f t="shared" si="466"/>
        <v>14385.820800000001</v>
      </c>
      <c r="R3769" s="18">
        <f t="shared" si="467"/>
        <v>12479.4408</v>
      </c>
      <c r="S3769" s="18">
        <f t="shared" si="468"/>
        <v>7806.1069200000002</v>
      </c>
      <c r="T3769" s="18">
        <f t="shared" si="469"/>
        <v>7314.6657599999999</v>
      </c>
      <c r="U3769" s="18">
        <f t="shared" si="470"/>
        <v>7122.0153599999994</v>
      </c>
      <c r="V3769" s="18">
        <f t="shared" si="471"/>
        <v>70651.681199999992</v>
      </c>
      <c r="W3769" s="21">
        <v>79213.46875</v>
      </c>
      <c r="X3769" s="21">
        <v>67</v>
      </c>
      <c r="Y3769" s="21">
        <v>21</v>
      </c>
      <c r="Z3769" s="21">
        <v>62</v>
      </c>
      <c r="AA3769" s="21">
        <v>10</v>
      </c>
    </row>
    <row r="3770" spans="1:27" hidden="1" x14ac:dyDescent="0.35">
      <c r="A3770">
        <v>383</v>
      </c>
      <c r="B3770" t="s">
        <v>653</v>
      </c>
      <c r="C3770">
        <v>1</v>
      </c>
      <c r="D3770" t="s">
        <v>1200</v>
      </c>
      <c r="E3770" t="s">
        <v>1312</v>
      </c>
      <c r="F3770" t="s">
        <v>15</v>
      </c>
      <c r="G3770" s="19">
        <v>1089.0392999999999</v>
      </c>
      <c r="H3770" s="19">
        <v>894.46722</v>
      </c>
      <c r="I3770" s="19">
        <v>1242.9612</v>
      </c>
      <c r="J3770" s="19">
        <v>1251.6600000000001</v>
      </c>
      <c r="K3770" s="19">
        <v>718.70263999999997</v>
      </c>
      <c r="L3770" s="19">
        <v>1024.1075000000001</v>
      </c>
      <c r="M3770" s="19">
        <v>566.25458000000003</v>
      </c>
      <c r="N3770" s="19">
        <v>6787.1923999999999</v>
      </c>
      <c r="O3770" s="17">
        <f t="shared" si="464"/>
        <v>13068.471599999999</v>
      </c>
      <c r="P3770" s="18">
        <f t="shared" si="465"/>
        <v>10733.60664</v>
      </c>
      <c r="Q3770" s="18">
        <f t="shared" si="466"/>
        <v>14915.5344</v>
      </c>
      <c r="R3770" s="18">
        <f t="shared" si="467"/>
        <v>15019.920000000002</v>
      </c>
      <c r="S3770" s="18">
        <f t="shared" si="468"/>
        <v>8624.4316799999997</v>
      </c>
      <c r="T3770" s="18">
        <f t="shared" si="469"/>
        <v>12289.29</v>
      </c>
      <c r="U3770" s="18">
        <f t="shared" si="470"/>
        <v>6795.0549600000004</v>
      </c>
      <c r="V3770" s="18">
        <f t="shared" si="471"/>
        <v>81446.308799999999</v>
      </c>
      <c r="W3770" s="21">
        <v>79213.46875</v>
      </c>
      <c r="X3770" s="21">
        <v>67</v>
      </c>
      <c r="Y3770" s="21">
        <v>21</v>
      </c>
      <c r="Z3770" s="21">
        <v>62</v>
      </c>
      <c r="AA3770" s="21">
        <v>10</v>
      </c>
    </row>
    <row r="3771" spans="1:27" hidden="1" x14ac:dyDescent="0.35">
      <c r="A3771">
        <v>383</v>
      </c>
      <c r="B3771" t="s">
        <v>653</v>
      </c>
      <c r="C3771">
        <v>1</v>
      </c>
      <c r="D3771" t="s">
        <v>1200</v>
      </c>
      <c r="E3771" t="s">
        <v>1312</v>
      </c>
      <c r="F3771" t="s">
        <v>110</v>
      </c>
      <c r="G3771" s="19">
        <v>1528.1858</v>
      </c>
      <c r="H3771" s="19">
        <v>1092.0764999999999</v>
      </c>
      <c r="I3771" s="19">
        <v>1266.604</v>
      </c>
      <c r="J3771" s="19">
        <v>1463.3667</v>
      </c>
      <c r="K3771" s="19">
        <v>949.42431999999997</v>
      </c>
      <c r="L3771" s="19">
        <v>1151.6621</v>
      </c>
      <c r="M3771" s="19">
        <v>672.72722999999996</v>
      </c>
      <c r="N3771" s="19">
        <v>8124.0469000000003</v>
      </c>
      <c r="O3771" s="17">
        <f t="shared" si="464"/>
        <v>18338.229599999999</v>
      </c>
      <c r="P3771" s="18">
        <f t="shared" si="465"/>
        <v>13104.917999999998</v>
      </c>
      <c r="Q3771" s="18">
        <f t="shared" si="466"/>
        <v>15199.248</v>
      </c>
      <c r="R3771" s="18">
        <f t="shared" si="467"/>
        <v>17560.400399999999</v>
      </c>
      <c r="S3771" s="18">
        <f t="shared" si="468"/>
        <v>11393.091839999999</v>
      </c>
      <c r="T3771" s="18">
        <f t="shared" si="469"/>
        <v>13819.9452</v>
      </c>
      <c r="U3771" s="18">
        <f t="shared" si="470"/>
        <v>8072.7267599999996</v>
      </c>
      <c r="V3771" s="18">
        <f t="shared" si="471"/>
        <v>97488.5628</v>
      </c>
      <c r="W3771" s="21">
        <v>79213.46875</v>
      </c>
      <c r="X3771" s="21">
        <v>67</v>
      </c>
      <c r="Y3771" s="21">
        <v>21</v>
      </c>
      <c r="Z3771" s="21">
        <v>62</v>
      </c>
      <c r="AA3771" s="21">
        <v>10</v>
      </c>
    </row>
    <row r="3772" spans="1:27" hidden="1" x14ac:dyDescent="0.35">
      <c r="A3772">
        <v>383</v>
      </c>
      <c r="B3772" t="s">
        <v>653</v>
      </c>
      <c r="C3772">
        <v>1</v>
      </c>
      <c r="D3772" t="s">
        <v>1200</v>
      </c>
      <c r="E3772" t="s">
        <v>1312</v>
      </c>
      <c r="F3772" t="s">
        <v>111</v>
      </c>
      <c r="G3772" s="19">
        <v>1528.1858</v>
      </c>
      <c r="H3772" s="19">
        <v>1336.4398000000001</v>
      </c>
      <c r="I3772" s="19">
        <v>1273.3833999999999</v>
      </c>
      <c r="J3772" s="19">
        <v>1675.0734</v>
      </c>
      <c r="K3772" s="19">
        <v>1037.9667999999999</v>
      </c>
      <c r="L3772" s="19">
        <v>1151.6621</v>
      </c>
      <c r="M3772" s="19">
        <v>634.51757999999995</v>
      </c>
      <c r="N3772" s="19">
        <v>8637.2284999999993</v>
      </c>
      <c r="O3772" s="17">
        <f t="shared" si="464"/>
        <v>18338.229599999999</v>
      </c>
      <c r="P3772" s="18">
        <f t="shared" si="465"/>
        <v>16037.277600000001</v>
      </c>
      <c r="Q3772" s="18">
        <f t="shared" si="466"/>
        <v>15280.6008</v>
      </c>
      <c r="R3772" s="18">
        <f t="shared" si="467"/>
        <v>20100.880799999999</v>
      </c>
      <c r="S3772" s="18">
        <f t="shared" si="468"/>
        <v>12455.601599999998</v>
      </c>
      <c r="T3772" s="18">
        <f t="shared" si="469"/>
        <v>13819.9452</v>
      </c>
      <c r="U3772" s="18">
        <f t="shared" si="470"/>
        <v>7614.2109599999994</v>
      </c>
      <c r="V3772" s="18">
        <f t="shared" si="471"/>
        <v>103646.742</v>
      </c>
      <c r="W3772" s="21">
        <v>79213.46875</v>
      </c>
      <c r="X3772" s="21">
        <v>67</v>
      </c>
      <c r="Y3772" s="21">
        <v>21</v>
      </c>
      <c r="Z3772" s="21">
        <v>62</v>
      </c>
      <c r="AA3772" s="21">
        <v>10</v>
      </c>
    </row>
    <row r="3773" spans="1:27" x14ac:dyDescent="0.35">
      <c r="A3773">
        <v>1429</v>
      </c>
      <c r="B3773" t="s">
        <v>165</v>
      </c>
      <c r="C3773">
        <v>0</v>
      </c>
      <c r="D3773" t="s">
        <v>1313</v>
      </c>
      <c r="E3773" t="s">
        <v>140</v>
      </c>
      <c r="F3773" t="s">
        <v>10</v>
      </c>
      <c r="G3773" s="19">
        <v>535</v>
      </c>
      <c r="H3773" s="19">
        <v>268.02408000000003</v>
      </c>
      <c r="I3773" s="19">
        <v>948.57263</v>
      </c>
      <c r="J3773" s="19">
        <v>492.89917000000003</v>
      </c>
      <c r="K3773" s="19">
        <v>290.96728999999999</v>
      </c>
      <c r="L3773" s="19">
        <v>0</v>
      </c>
      <c r="M3773" s="19">
        <v>465.06509</v>
      </c>
      <c r="N3773" s="19">
        <v>3000.5282999999999</v>
      </c>
      <c r="O3773" s="17">
        <f t="shared" si="464"/>
        <v>6420</v>
      </c>
      <c r="P3773" s="18">
        <f t="shared" si="465"/>
        <v>3216.2889600000003</v>
      </c>
      <c r="Q3773" s="18">
        <f t="shared" si="466"/>
        <v>11382.87156</v>
      </c>
      <c r="R3773" s="18">
        <f t="shared" si="467"/>
        <v>5914.7900399999999</v>
      </c>
      <c r="S3773" s="18">
        <f t="shared" si="468"/>
        <v>3491.6074799999997</v>
      </c>
      <c r="T3773" s="18">
        <f t="shared" si="469"/>
        <v>0</v>
      </c>
      <c r="U3773" s="18">
        <f t="shared" si="470"/>
        <v>5580.7810799999997</v>
      </c>
      <c r="V3773" s="18">
        <f t="shared" si="471"/>
        <v>36006.339599999999</v>
      </c>
      <c r="W3773" s="21">
        <v>46742.1484375</v>
      </c>
      <c r="X3773" s="21">
        <v>82</v>
      </c>
      <c r="Y3773" s="21">
        <v>42</v>
      </c>
      <c r="Z3773" s="21">
        <v>24</v>
      </c>
      <c r="AA3773" s="21">
        <v>60</v>
      </c>
    </row>
    <row r="3774" spans="1:27" hidden="1" x14ac:dyDescent="0.35">
      <c r="A3774">
        <v>384</v>
      </c>
      <c r="B3774" t="s">
        <v>653</v>
      </c>
      <c r="C3774">
        <v>1</v>
      </c>
      <c r="D3774" t="s">
        <v>1272</v>
      </c>
      <c r="E3774" t="s">
        <v>1314</v>
      </c>
      <c r="F3774" t="s">
        <v>11</v>
      </c>
      <c r="G3774" s="19">
        <v>1347.7319</v>
      </c>
      <c r="H3774" s="19">
        <v>470.18027000000001</v>
      </c>
      <c r="I3774" s="19">
        <v>872.16381999999999</v>
      </c>
      <c r="J3774" s="19">
        <v>613.85504000000003</v>
      </c>
      <c r="K3774" s="19">
        <v>658.70128999999997</v>
      </c>
      <c r="L3774" s="19">
        <v>661.15044999999998</v>
      </c>
      <c r="M3774" s="19">
        <v>526.18164000000002</v>
      </c>
      <c r="N3774" s="19">
        <v>5149.9643999999998</v>
      </c>
      <c r="O3774" s="17">
        <f t="shared" si="464"/>
        <v>16172.782800000001</v>
      </c>
      <c r="P3774" s="18">
        <f t="shared" si="465"/>
        <v>5642.1632399999999</v>
      </c>
      <c r="Q3774" s="18">
        <f t="shared" si="466"/>
        <v>10465.965840000001</v>
      </c>
      <c r="R3774" s="18">
        <f t="shared" si="467"/>
        <v>7366.2604800000008</v>
      </c>
      <c r="S3774" s="18">
        <f t="shared" si="468"/>
        <v>7904.4154799999997</v>
      </c>
      <c r="T3774" s="18">
        <f t="shared" si="469"/>
        <v>7933.8053999999993</v>
      </c>
      <c r="U3774" s="18">
        <f t="shared" si="470"/>
        <v>6314.1796800000002</v>
      </c>
      <c r="V3774" s="18">
        <f t="shared" si="471"/>
        <v>61799.572799999994</v>
      </c>
      <c r="W3774" s="21">
        <v>80030.8203125</v>
      </c>
      <c r="X3774" s="21">
        <v>67</v>
      </c>
      <c r="Y3774" s="21">
        <v>7</v>
      </c>
      <c r="Z3774" s="21">
        <v>52</v>
      </c>
      <c r="AA3774" s="21">
        <v>8</v>
      </c>
    </row>
    <row r="3775" spans="1:27" hidden="1" x14ac:dyDescent="0.35">
      <c r="A3775">
        <v>384</v>
      </c>
      <c r="B3775" t="s">
        <v>653</v>
      </c>
      <c r="C3775">
        <v>1</v>
      </c>
      <c r="D3775" t="s">
        <v>1272</v>
      </c>
      <c r="E3775" t="s">
        <v>1314</v>
      </c>
      <c r="F3775" t="s">
        <v>12</v>
      </c>
      <c r="G3775" s="19">
        <v>1347.7319</v>
      </c>
      <c r="H3775" s="19">
        <v>688.89264000000003</v>
      </c>
      <c r="I3775" s="19">
        <v>1007.9485</v>
      </c>
      <c r="J3775" s="19">
        <v>821.58672999999999</v>
      </c>
      <c r="K3775" s="19">
        <v>737.94939999999997</v>
      </c>
      <c r="L3775" s="19">
        <v>1110.7917</v>
      </c>
      <c r="M3775" s="19">
        <v>580.44011999999998</v>
      </c>
      <c r="N3775" s="19">
        <v>6295.3407999999999</v>
      </c>
      <c r="O3775" s="17">
        <f t="shared" si="464"/>
        <v>16172.782800000001</v>
      </c>
      <c r="P3775" s="18">
        <f t="shared" si="465"/>
        <v>8266.7116800000003</v>
      </c>
      <c r="Q3775" s="18">
        <f t="shared" si="466"/>
        <v>12095.382</v>
      </c>
      <c r="R3775" s="18">
        <f t="shared" si="467"/>
        <v>9859.0407599999999</v>
      </c>
      <c r="S3775" s="18">
        <f t="shared" si="468"/>
        <v>8855.3927999999996</v>
      </c>
      <c r="T3775" s="18">
        <f t="shared" si="469"/>
        <v>13329.500400000001</v>
      </c>
      <c r="U3775" s="18">
        <f t="shared" si="470"/>
        <v>6965.2814399999997</v>
      </c>
      <c r="V3775" s="18">
        <f t="shared" si="471"/>
        <v>75544.089600000007</v>
      </c>
      <c r="W3775" s="21">
        <v>80030.8203125</v>
      </c>
      <c r="X3775" s="21">
        <v>67</v>
      </c>
      <c r="Y3775" s="21">
        <v>7</v>
      </c>
      <c r="Z3775" s="21">
        <v>52</v>
      </c>
      <c r="AA3775" s="21">
        <v>8</v>
      </c>
    </row>
    <row r="3776" spans="1:27" hidden="1" x14ac:dyDescent="0.35">
      <c r="A3776">
        <v>384</v>
      </c>
      <c r="B3776" t="s">
        <v>653</v>
      </c>
      <c r="C3776">
        <v>1</v>
      </c>
      <c r="D3776" t="s">
        <v>1272</v>
      </c>
      <c r="E3776" t="s">
        <v>1314</v>
      </c>
      <c r="F3776" t="s">
        <v>108</v>
      </c>
      <c r="G3776" s="19">
        <v>1782.1772000000001</v>
      </c>
      <c r="H3776" s="19">
        <v>919.01318000000003</v>
      </c>
      <c r="I3776" s="19">
        <v>1085.2297000000001</v>
      </c>
      <c r="J3776" s="19">
        <v>1029.3185000000001</v>
      </c>
      <c r="K3776" s="19">
        <v>978.74779999999998</v>
      </c>
      <c r="L3776" s="19">
        <v>1249.1429000000001</v>
      </c>
      <c r="M3776" s="19">
        <v>831.02080999999998</v>
      </c>
      <c r="N3776" s="19">
        <v>7874.6504000000004</v>
      </c>
      <c r="O3776" s="17">
        <f t="shared" si="464"/>
        <v>21386.126400000001</v>
      </c>
      <c r="P3776" s="18">
        <f t="shared" si="465"/>
        <v>11028.158160000001</v>
      </c>
      <c r="Q3776" s="18">
        <f t="shared" si="466"/>
        <v>13022.756400000002</v>
      </c>
      <c r="R3776" s="18">
        <f t="shared" si="467"/>
        <v>12351.822</v>
      </c>
      <c r="S3776" s="18">
        <f t="shared" si="468"/>
        <v>11744.973599999999</v>
      </c>
      <c r="T3776" s="18">
        <f t="shared" si="469"/>
        <v>14989.714800000002</v>
      </c>
      <c r="U3776" s="18">
        <f t="shared" si="470"/>
        <v>9972.2497199999998</v>
      </c>
      <c r="V3776" s="18">
        <f t="shared" si="471"/>
        <v>94495.804800000013</v>
      </c>
      <c r="W3776" s="21">
        <v>80030.8203125</v>
      </c>
      <c r="X3776" s="21">
        <v>67</v>
      </c>
      <c r="Y3776" s="21">
        <v>7</v>
      </c>
      <c r="Z3776" s="21">
        <v>52</v>
      </c>
      <c r="AA3776" s="21">
        <v>8</v>
      </c>
    </row>
    <row r="3777" spans="1:27" hidden="1" x14ac:dyDescent="0.35">
      <c r="A3777">
        <v>384</v>
      </c>
      <c r="B3777" t="s">
        <v>653</v>
      </c>
      <c r="C3777">
        <v>1</v>
      </c>
      <c r="D3777" t="s">
        <v>1272</v>
      </c>
      <c r="E3777" t="s">
        <v>1314</v>
      </c>
      <c r="F3777" t="s">
        <v>109</v>
      </c>
      <c r="G3777" s="19">
        <v>1782.1772000000001</v>
      </c>
      <c r="H3777" s="19">
        <v>1124.9341999999999</v>
      </c>
      <c r="I3777" s="19">
        <v>1140.9303</v>
      </c>
      <c r="J3777" s="19">
        <v>1237.0501999999999</v>
      </c>
      <c r="K3777" s="19">
        <v>1053.3611000000001</v>
      </c>
      <c r="L3777" s="19">
        <v>1249.1429000000001</v>
      </c>
      <c r="M3777" s="19">
        <v>837.27215999999999</v>
      </c>
      <c r="N3777" s="19">
        <v>8424.8682000000008</v>
      </c>
      <c r="O3777" s="17">
        <f t="shared" si="464"/>
        <v>21386.126400000001</v>
      </c>
      <c r="P3777" s="18">
        <f t="shared" si="465"/>
        <v>13499.2104</v>
      </c>
      <c r="Q3777" s="18">
        <f t="shared" si="466"/>
        <v>13691.1636</v>
      </c>
      <c r="R3777" s="18">
        <f t="shared" si="467"/>
        <v>14844.6024</v>
      </c>
      <c r="S3777" s="18">
        <f t="shared" si="468"/>
        <v>12640.333200000001</v>
      </c>
      <c r="T3777" s="18">
        <f t="shared" si="469"/>
        <v>14989.714800000002</v>
      </c>
      <c r="U3777" s="18">
        <f t="shared" si="470"/>
        <v>10047.26592</v>
      </c>
      <c r="V3777" s="18">
        <f t="shared" si="471"/>
        <v>101098.41840000001</v>
      </c>
      <c r="W3777" s="21">
        <v>80030.8203125</v>
      </c>
      <c r="X3777" s="21">
        <v>67</v>
      </c>
      <c r="Y3777" s="21">
        <v>7</v>
      </c>
      <c r="Z3777" s="21">
        <v>52</v>
      </c>
      <c r="AA3777" s="21">
        <v>8</v>
      </c>
    </row>
    <row r="3778" spans="1:27" hidden="1" x14ac:dyDescent="0.35">
      <c r="A3778">
        <v>384</v>
      </c>
      <c r="B3778" t="s">
        <v>653</v>
      </c>
      <c r="C3778">
        <v>1</v>
      </c>
      <c r="D3778" t="s">
        <v>1272</v>
      </c>
      <c r="E3778" t="s">
        <v>1314</v>
      </c>
      <c r="F3778" t="s">
        <v>13</v>
      </c>
      <c r="G3778" s="19">
        <v>1048.5882999999999</v>
      </c>
      <c r="H3778" s="19">
        <v>584.89777000000004</v>
      </c>
      <c r="I3778" s="19">
        <v>982.07245</v>
      </c>
      <c r="J3778" s="19">
        <v>812.24663999999996</v>
      </c>
      <c r="K3778" s="19">
        <v>591.87639999999999</v>
      </c>
      <c r="L3778" s="19">
        <v>0</v>
      </c>
      <c r="M3778" s="19">
        <v>544.36425999999994</v>
      </c>
      <c r="N3778" s="19">
        <v>4564.0459000000001</v>
      </c>
      <c r="O3778" s="17">
        <f t="shared" si="464"/>
        <v>12583.059599999999</v>
      </c>
      <c r="P3778" s="18">
        <f t="shared" si="465"/>
        <v>7018.7732400000004</v>
      </c>
      <c r="Q3778" s="18">
        <f t="shared" si="466"/>
        <v>11784.8694</v>
      </c>
      <c r="R3778" s="18">
        <f t="shared" si="467"/>
        <v>9746.9596799999999</v>
      </c>
      <c r="S3778" s="18">
        <f t="shared" si="468"/>
        <v>7102.5167999999994</v>
      </c>
      <c r="T3778" s="18">
        <f t="shared" si="469"/>
        <v>0</v>
      </c>
      <c r="U3778" s="18">
        <f t="shared" si="470"/>
        <v>6532.3711199999998</v>
      </c>
      <c r="V3778" s="18">
        <f t="shared" si="471"/>
        <v>54768.550799999997</v>
      </c>
      <c r="W3778" s="21">
        <v>80030.8203125</v>
      </c>
      <c r="X3778" s="21">
        <v>67</v>
      </c>
      <c r="Y3778" s="21">
        <v>7</v>
      </c>
      <c r="Z3778" s="21">
        <v>52</v>
      </c>
      <c r="AA3778" s="21">
        <v>8</v>
      </c>
    </row>
    <row r="3779" spans="1:27" hidden="1" x14ac:dyDescent="0.35">
      <c r="A3779">
        <v>384</v>
      </c>
      <c r="B3779" t="s">
        <v>653</v>
      </c>
      <c r="C3779">
        <v>1</v>
      </c>
      <c r="D3779" t="s">
        <v>1272</v>
      </c>
      <c r="E3779" t="s">
        <v>1314</v>
      </c>
      <c r="F3779" t="s">
        <v>14</v>
      </c>
      <c r="G3779" s="19">
        <v>1347.7319</v>
      </c>
      <c r="H3779" s="19">
        <v>727.96416999999997</v>
      </c>
      <c r="I3779" s="19">
        <v>1120.7994000000001</v>
      </c>
      <c r="J3779" s="19">
        <v>1019.9784</v>
      </c>
      <c r="K3779" s="19">
        <v>752.10650999999996</v>
      </c>
      <c r="L3779" s="19">
        <v>661.15044999999998</v>
      </c>
      <c r="M3779" s="19">
        <v>662.22069999999997</v>
      </c>
      <c r="N3779" s="19">
        <v>6291.9516999999996</v>
      </c>
      <c r="O3779" s="17">
        <f t="shared" ref="O3779:O3842" si="472">G3779*12</f>
        <v>16172.782800000001</v>
      </c>
      <c r="P3779" s="18">
        <f t="shared" ref="P3779:P3842" si="473">H3779*12</f>
        <v>8735.5700399999987</v>
      </c>
      <c r="Q3779" s="18">
        <f t="shared" ref="Q3779:Q3842" si="474">I3779*12</f>
        <v>13449.592800000002</v>
      </c>
      <c r="R3779" s="18">
        <f t="shared" ref="R3779:R3842" si="475">J3779*12</f>
        <v>12239.7408</v>
      </c>
      <c r="S3779" s="18">
        <f t="shared" ref="S3779:S3842" si="476">K3779*12</f>
        <v>9025.278119999999</v>
      </c>
      <c r="T3779" s="18">
        <f t="shared" ref="T3779:T3842" si="477">L3779*12</f>
        <v>7933.8053999999993</v>
      </c>
      <c r="U3779" s="18">
        <f t="shared" ref="U3779:U3842" si="478">M3779*12</f>
        <v>7946.6484</v>
      </c>
      <c r="V3779" s="18">
        <f t="shared" ref="V3779:V3842" si="479">N3779*12</f>
        <v>75503.420400000003</v>
      </c>
      <c r="W3779" s="21">
        <v>80030.8203125</v>
      </c>
      <c r="X3779" s="21">
        <v>67</v>
      </c>
      <c r="Y3779" s="21">
        <v>7</v>
      </c>
      <c r="Z3779" s="21">
        <v>52</v>
      </c>
      <c r="AA3779" s="21">
        <v>8</v>
      </c>
    </row>
    <row r="3780" spans="1:27" hidden="1" x14ac:dyDescent="0.35">
      <c r="A3780">
        <v>384</v>
      </c>
      <c r="B3780" t="s">
        <v>653</v>
      </c>
      <c r="C3780">
        <v>1</v>
      </c>
      <c r="D3780" t="s">
        <v>1272</v>
      </c>
      <c r="E3780" t="s">
        <v>1314</v>
      </c>
      <c r="F3780" t="s">
        <v>15</v>
      </c>
      <c r="G3780" s="19">
        <v>1347.7319</v>
      </c>
      <c r="H3780" s="19">
        <v>921.95092999999997</v>
      </c>
      <c r="I3780" s="19">
        <v>1195.5835</v>
      </c>
      <c r="J3780" s="19">
        <v>1227.7101</v>
      </c>
      <c r="K3780" s="19">
        <v>822.39562999999998</v>
      </c>
      <c r="L3780" s="19">
        <v>1110.7917</v>
      </c>
      <c r="M3780" s="19">
        <v>650.875</v>
      </c>
      <c r="N3780" s="19">
        <v>7277.0391</v>
      </c>
      <c r="O3780" s="17">
        <f t="shared" si="472"/>
        <v>16172.782800000001</v>
      </c>
      <c r="P3780" s="18">
        <f t="shared" si="473"/>
        <v>11063.41116</v>
      </c>
      <c r="Q3780" s="18">
        <f t="shared" si="474"/>
        <v>14347.002</v>
      </c>
      <c r="R3780" s="18">
        <f t="shared" si="475"/>
        <v>14732.521199999999</v>
      </c>
      <c r="S3780" s="18">
        <f t="shared" si="476"/>
        <v>9868.7475599999998</v>
      </c>
      <c r="T3780" s="18">
        <f t="shared" si="477"/>
        <v>13329.500400000001</v>
      </c>
      <c r="U3780" s="18">
        <f t="shared" si="478"/>
        <v>7810.5</v>
      </c>
      <c r="V3780" s="18">
        <f t="shared" si="479"/>
        <v>87324.469199999992</v>
      </c>
      <c r="W3780" s="21">
        <v>80030.8203125</v>
      </c>
      <c r="X3780" s="21">
        <v>67</v>
      </c>
      <c r="Y3780" s="21">
        <v>7</v>
      </c>
      <c r="Z3780" s="21">
        <v>52</v>
      </c>
      <c r="AA3780" s="21">
        <v>8</v>
      </c>
    </row>
    <row r="3781" spans="1:27" hidden="1" x14ac:dyDescent="0.35">
      <c r="A3781">
        <v>384</v>
      </c>
      <c r="B3781" t="s">
        <v>653</v>
      </c>
      <c r="C3781">
        <v>1</v>
      </c>
      <c r="D3781" t="s">
        <v>1272</v>
      </c>
      <c r="E3781" t="s">
        <v>1314</v>
      </c>
      <c r="F3781" t="s">
        <v>110</v>
      </c>
      <c r="G3781" s="19">
        <v>1782.1772000000001</v>
      </c>
      <c r="H3781" s="19">
        <v>1125.6320000000001</v>
      </c>
      <c r="I3781" s="19">
        <v>1249.54</v>
      </c>
      <c r="J3781" s="19">
        <v>1435.4417000000001</v>
      </c>
      <c r="K3781" s="19">
        <v>1053.6139000000001</v>
      </c>
      <c r="L3781" s="19">
        <v>1249.1429000000001</v>
      </c>
      <c r="M3781" s="19">
        <v>791.25780999999995</v>
      </c>
      <c r="N3781" s="19">
        <v>8686.8057000000008</v>
      </c>
      <c r="O3781" s="17">
        <f t="shared" si="472"/>
        <v>21386.126400000001</v>
      </c>
      <c r="P3781" s="18">
        <f t="shared" si="473"/>
        <v>13507.584000000001</v>
      </c>
      <c r="Q3781" s="18">
        <f t="shared" si="474"/>
        <v>14994.48</v>
      </c>
      <c r="R3781" s="18">
        <f t="shared" si="475"/>
        <v>17225.3004</v>
      </c>
      <c r="S3781" s="18">
        <f t="shared" si="476"/>
        <v>12643.3668</v>
      </c>
      <c r="T3781" s="18">
        <f t="shared" si="477"/>
        <v>14989.714800000002</v>
      </c>
      <c r="U3781" s="18">
        <f t="shared" si="478"/>
        <v>9495.0937199999989</v>
      </c>
      <c r="V3781" s="18">
        <f t="shared" si="479"/>
        <v>104241.66840000001</v>
      </c>
      <c r="W3781" s="21">
        <v>80030.8203125</v>
      </c>
      <c r="X3781" s="21">
        <v>67</v>
      </c>
      <c r="Y3781" s="21">
        <v>7</v>
      </c>
      <c r="Z3781" s="21">
        <v>52</v>
      </c>
      <c r="AA3781" s="21">
        <v>8</v>
      </c>
    </row>
    <row r="3782" spans="1:27" hidden="1" x14ac:dyDescent="0.35">
      <c r="A3782">
        <v>384</v>
      </c>
      <c r="B3782" t="s">
        <v>653</v>
      </c>
      <c r="C3782">
        <v>1</v>
      </c>
      <c r="D3782" t="s">
        <v>1272</v>
      </c>
      <c r="E3782" t="s">
        <v>1314</v>
      </c>
      <c r="F3782" t="s">
        <v>111</v>
      </c>
      <c r="G3782" s="19">
        <v>1782.1772000000001</v>
      </c>
      <c r="H3782" s="19">
        <v>1377.5038</v>
      </c>
      <c r="I3782" s="19">
        <v>1286.6238000000001</v>
      </c>
      <c r="J3782" s="19">
        <v>1643.1735000000001</v>
      </c>
      <c r="K3782" s="19">
        <v>1144.8770999999999</v>
      </c>
      <c r="L3782" s="19">
        <v>1249.1429000000001</v>
      </c>
      <c r="M3782" s="19">
        <v>765.21094000000005</v>
      </c>
      <c r="N3782" s="19">
        <v>9248.7090000000007</v>
      </c>
      <c r="O3782" s="17">
        <f t="shared" si="472"/>
        <v>21386.126400000001</v>
      </c>
      <c r="P3782" s="18">
        <f t="shared" si="473"/>
        <v>16530.045599999998</v>
      </c>
      <c r="Q3782" s="18">
        <f t="shared" si="474"/>
        <v>15439.4856</v>
      </c>
      <c r="R3782" s="18">
        <f t="shared" si="475"/>
        <v>19718.082000000002</v>
      </c>
      <c r="S3782" s="18">
        <f t="shared" si="476"/>
        <v>13738.5252</v>
      </c>
      <c r="T3782" s="18">
        <f t="shared" si="477"/>
        <v>14989.714800000002</v>
      </c>
      <c r="U3782" s="18">
        <f t="shared" si="478"/>
        <v>9182.5312800000011</v>
      </c>
      <c r="V3782" s="18">
        <f t="shared" si="479"/>
        <v>110984.508</v>
      </c>
      <c r="W3782" s="21">
        <v>80030.8203125</v>
      </c>
      <c r="X3782" s="21">
        <v>67</v>
      </c>
      <c r="Y3782" s="21">
        <v>7</v>
      </c>
      <c r="Z3782" s="21">
        <v>52</v>
      </c>
      <c r="AA3782" s="21">
        <v>8</v>
      </c>
    </row>
    <row r="3783" spans="1:27" x14ac:dyDescent="0.35">
      <c r="A3783">
        <v>2581</v>
      </c>
      <c r="B3783" t="s">
        <v>112</v>
      </c>
      <c r="C3783">
        <v>0</v>
      </c>
      <c r="D3783" t="s">
        <v>1315</v>
      </c>
      <c r="E3783" t="s">
        <v>140</v>
      </c>
      <c r="F3783" t="s">
        <v>10</v>
      </c>
      <c r="G3783" s="19">
        <v>544</v>
      </c>
      <c r="H3783" s="19">
        <v>242.08626000000001</v>
      </c>
      <c r="I3783" s="19">
        <v>922.68053999999995</v>
      </c>
      <c r="J3783" s="19">
        <v>482.89917000000003</v>
      </c>
      <c r="K3783" s="19">
        <v>284.83005000000003</v>
      </c>
      <c r="L3783" s="19">
        <v>0</v>
      </c>
      <c r="M3783" s="19">
        <v>365.72118999999998</v>
      </c>
      <c r="N3783" s="19">
        <v>2842.2172999999998</v>
      </c>
      <c r="O3783" s="17">
        <f t="shared" si="472"/>
        <v>6528</v>
      </c>
      <c r="P3783" s="18">
        <f t="shared" si="473"/>
        <v>2905.03512</v>
      </c>
      <c r="Q3783" s="18">
        <f t="shared" si="474"/>
        <v>11072.16648</v>
      </c>
      <c r="R3783" s="18">
        <f t="shared" si="475"/>
        <v>5794.7900399999999</v>
      </c>
      <c r="S3783" s="18">
        <f t="shared" si="476"/>
        <v>3417.9606000000003</v>
      </c>
      <c r="T3783" s="18">
        <f t="shared" si="477"/>
        <v>0</v>
      </c>
      <c r="U3783" s="18">
        <f t="shared" si="478"/>
        <v>4388.6542799999997</v>
      </c>
      <c r="V3783" s="18">
        <f t="shared" si="479"/>
        <v>34106.607599999996</v>
      </c>
      <c r="W3783" s="21">
        <v>72632.5390625</v>
      </c>
      <c r="X3783" s="21">
        <v>254</v>
      </c>
      <c r="Y3783" s="21">
        <v>96</v>
      </c>
      <c r="Z3783" s="21">
        <v>200</v>
      </c>
      <c r="AA3783" s="21">
        <v>65</v>
      </c>
    </row>
    <row r="3784" spans="1:27" hidden="1" x14ac:dyDescent="0.35">
      <c r="A3784">
        <v>385</v>
      </c>
      <c r="B3784" t="s">
        <v>653</v>
      </c>
      <c r="C3784">
        <v>1</v>
      </c>
      <c r="D3784" t="s">
        <v>1255</v>
      </c>
      <c r="E3784" t="s">
        <v>1316</v>
      </c>
      <c r="F3784" t="s">
        <v>11</v>
      </c>
      <c r="G3784" s="19">
        <v>1357.665</v>
      </c>
      <c r="H3784" s="19">
        <v>443.42200000000003</v>
      </c>
      <c r="I3784" s="19">
        <v>859.40355999999997</v>
      </c>
      <c r="J3784" s="19">
        <v>631.8175</v>
      </c>
      <c r="K3784" s="19">
        <v>652.60486000000003</v>
      </c>
      <c r="L3784" s="19">
        <v>658.95001000000002</v>
      </c>
      <c r="M3784" s="19">
        <v>522.09766000000002</v>
      </c>
      <c r="N3784" s="19">
        <v>5125.9603999999999</v>
      </c>
      <c r="O3784" s="17">
        <f t="shared" si="472"/>
        <v>16291.98</v>
      </c>
      <c r="P3784" s="18">
        <f t="shared" si="473"/>
        <v>5321.0640000000003</v>
      </c>
      <c r="Q3784" s="18">
        <f t="shared" si="474"/>
        <v>10312.842720000001</v>
      </c>
      <c r="R3784" s="18">
        <f t="shared" si="475"/>
        <v>7581.8099999999995</v>
      </c>
      <c r="S3784" s="18">
        <f t="shared" si="476"/>
        <v>7831.2583200000008</v>
      </c>
      <c r="T3784" s="18">
        <f t="shared" si="477"/>
        <v>7907.4001200000002</v>
      </c>
      <c r="U3784" s="18">
        <f t="shared" si="478"/>
        <v>6265.1719200000007</v>
      </c>
      <c r="V3784" s="18">
        <f t="shared" si="479"/>
        <v>61511.524799999999</v>
      </c>
      <c r="W3784" s="21">
        <v>83471.71875</v>
      </c>
      <c r="X3784" s="21">
        <v>67</v>
      </c>
      <c r="Y3784" s="21">
        <v>8</v>
      </c>
      <c r="Z3784" s="21">
        <v>60</v>
      </c>
      <c r="AA3784" s="21">
        <v>5</v>
      </c>
    </row>
    <row r="3785" spans="1:27" hidden="1" x14ac:dyDescent="0.35">
      <c r="A3785">
        <v>385</v>
      </c>
      <c r="B3785" t="s">
        <v>653</v>
      </c>
      <c r="C3785">
        <v>1</v>
      </c>
      <c r="D3785" t="s">
        <v>1255</v>
      </c>
      <c r="E3785" t="s">
        <v>1316</v>
      </c>
      <c r="F3785" t="s">
        <v>12</v>
      </c>
      <c r="G3785" s="19">
        <v>1357.665</v>
      </c>
      <c r="H3785" s="19">
        <v>649.68732</v>
      </c>
      <c r="I3785" s="19">
        <v>935.23406999999997</v>
      </c>
      <c r="J3785" s="19">
        <v>845.51166000000001</v>
      </c>
      <c r="K3785" s="19">
        <v>727.34289999999999</v>
      </c>
      <c r="L3785" s="19">
        <v>1107.0948000000001</v>
      </c>
      <c r="M3785" s="19">
        <v>554.99608999999998</v>
      </c>
      <c r="N3785" s="19">
        <v>6177.5316999999995</v>
      </c>
      <c r="O3785" s="17">
        <f t="shared" si="472"/>
        <v>16291.98</v>
      </c>
      <c r="P3785" s="18">
        <f t="shared" si="473"/>
        <v>7796.24784</v>
      </c>
      <c r="Q3785" s="18">
        <f t="shared" si="474"/>
        <v>11222.80884</v>
      </c>
      <c r="R3785" s="18">
        <f t="shared" si="475"/>
        <v>10146.13992</v>
      </c>
      <c r="S3785" s="18">
        <f t="shared" si="476"/>
        <v>8728.1147999999994</v>
      </c>
      <c r="T3785" s="18">
        <f t="shared" si="477"/>
        <v>13285.137600000002</v>
      </c>
      <c r="U3785" s="18">
        <f t="shared" si="478"/>
        <v>6659.9530799999993</v>
      </c>
      <c r="V3785" s="18">
        <f t="shared" si="479"/>
        <v>74130.380399999995</v>
      </c>
      <c r="W3785" s="21">
        <v>83471.71875</v>
      </c>
      <c r="X3785" s="21">
        <v>67</v>
      </c>
      <c r="Y3785" s="21">
        <v>8</v>
      </c>
      <c r="Z3785" s="21">
        <v>60</v>
      </c>
      <c r="AA3785" s="21">
        <v>5</v>
      </c>
    </row>
    <row r="3786" spans="1:27" hidden="1" x14ac:dyDescent="0.35">
      <c r="A3786">
        <v>385</v>
      </c>
      <c r="B3786" t="s">
        <v>653</v>
      </c>
      <c r="C3786">
        <v>1</v>
      </c>
      <c r="D3786" t="s">
        <v>1255</v>
      </c>
      <c r="E3786" t="s">
        <v>1316</v>
      </c>
      <c r="F3786" t="s">
        <v>108</v>
      </c>
      <c r="G3786" s="19">
        <v>1760.5452</v>
      </c>
      <c r="H3786" s="19">
        <v>866.71149000000003</v>
      </c>
      <c r="I3786" s="19">
        <v>1034.0669</v>
      </c>
      <c r="J3786" s="19">
        <v>1059.2058</v>
      </c>
      <c r="K3786" s="19">
        <v>951.95867999999996</v>
      </c>
      <c r="L3786" s="19">
        <v>1244.9855</v>
      </c>
      <c r="M3786" s="19">
        <v>786.32941000000005</v>
      </c>
      <c r="N3786" s="19">
        <v>7703.8027000000002</v>
      </c>
      <c r="O3786" s="17">
        <f t="shared" si="472"/>
        <v>21126.542399999998</v>
      </c>
      <c r="P3786" s="18">
        <f t="shared" si="473"/>
        <v>10400.53788</v>
      </c>
      <c r="Q3786" s="18">
        <f t="shared" si="474"/>
        <v>12408.802800000001</v>
      </c>
      <c r="R3786" s="18">
        <f t="shared" si="475"/>
        <v>12710.4696</v>
      </c>
      <c r="S3786" s="18">
        <f t="shared" si="476"/>
        <v>11423.50416</v>
      </c>
      <c r="T3786" s="18">
        <f t="shared" si="477"/>
        <v>14939.826000000001</v>
      </c>
      <c r="U3786" s="18">
        <f t="shared" si="478"/>
        <v>9435.9529199999997</v>
      </c>
      <c r="V3786" s="18">
        <f t="shared" si="479"/>
        <v>92445.632400000002</v>
      </c>
      <c r="W3786" s="21">
        <v>83471.71875</v>
      </c>
      <c r="X3786" s="21">
        <v>67</v>
      </c>
      <c r="Y3786" s="21">
        <v>8</v>
      </c>
      <c r="Z3786" s="21">
        <v>60</v>
      </c>
      <c r="AA3786" s="21">
        <v>5</v>
      </c>
    </row>
    <row r="3787" spans="1:27" hidden="1" x14ac:dyDescent="0.35">
      <c r="A3787">
        <v>385</v>
      </c>
      <c r="B3787" t="s">
        <v>653</v>
      </c>
      <c r="C3787">
        <v>1</v>
      </c>
      <c r="D3787" t="s">
        <v>1255</v>
      </c>
      <c r="E3787" t="s">
        <v>1316</v>
      </c>
      <c r="F3787" t="s">
        <v>109</v>
      </c>
      <c r="G3787" s="19">
        <v>1760.5452</v>
      </c>
      <c r="H3787" s="19">
        <v>1060.9135000000001</v>
      </c>
      <c r="I3787" s="19">
        <v>1070.7343000000001</v>
      </c>
      <c r="J3787" s="19">
        <v>1272.9000000000001</v>
      </c>
      <c r="K3787" s="19">
        <v>1022.3257</v>
      </c>
      <c r="L3787" s="19">
        <v>1244.9855</v>
      </c>
      <c r="M3787" s="19">
        <v>781.10089000000005</v>
      </c>
      <c r="N3787" s="19">
        <v>8213.5048999999999</v>
      </c>
      <c r="O3787" s="17">
        <f t="shared" si="472"/>
        <v>21126.542399999998</v>
      </c>
      <c r="P3787" s="18">
        <f t="shared" si="473"/>
        <v>12730.962000000001</v>
      </c>
      <c r="Q3787" s="18">
        <f t="shared" si="474"/>
        <v>12848.811600000001</v>
      </c>
      <c r="R3787" s="18">
        <f t="shared" si="475"/>
        <v>15274.800000000001</v>
      </c>
      <c r="S3787" s="18">
        <f t="shared" si="476"/>
        <v>12267.9084</v>
      </c>
      <c r="T3787" s="18">
        <f t="shared" si="477"/>
        <v>14939.826000000001</v>
      </c>
      <c r="U3787" s="18">
        <f t="shared" si="478"/>
        <v>9373.2106800000001</v>
      </c>
      <c r="V3787" s="18">
        <f t="shared" si="479"/>
        <v>98562.058799999999</v>
      </c>
      <c r="W3787" s="21">
        <v>83471.71875</v>
      </c>
      <c r="X3787" s="21">
        <v>67</v>
      </c>
      <c r="Y3787" s="21">
        <v>8</v>
      </c>
      <c r="Z3787" s="21">
        <v>60</v>
      </c>
      <c r="AA3787" s="21">
        <v>5</v>
      </c>
    </row>
    <row r="3788" spans="1:27" hidden="1" x14ac:dyDescent="0.35">
      <c r="A3788">
        <v>385</v>
      </c>
      <c r="B3788" t="s">
        <v>653</v>
      </c>
      <c r="C3788">
        <v>1</v>
      </c>
      <c r="D3788" t="s">
        <v>1255</v>
      </c>
      <c r="E3788" t="s">
        <v>1316</v>
      </c>
      <c r="F3788" t="s">
        <v>13</v>
      </c>
      <c r="G3788" s="19">
        <v>1171.6412</v>
      </c>
      <c r="H3788" s="19">
        <v>551.61084000000005</v>
      </c>
      <c r="I3788" s="19">
        <v>973.92058999999995</v>
      </c>
      <c r="J3788" s="19">
        <v>836.24663999999996</v>
      </c>
      <c r="K3788" s="19">
        <v>624.40215999999998</v>
      </c>
      <c r="L3788" s="19">
        <v>0</v>
      </c>
      <c r="M3788" s="19">
        <v>572.15790000000004</v>
      </c>
      <c r="N3788" s="19">
        <v>4729.9795000000004</v>
      </c>
      <c r="O3788" s="17">
        <f t="shared" si="472"/>
        <v>14059.6944</v>
      </c>
      <c r="P3788" s="18">
        <f t="shared" si="473"/>
        <v>6619.3300800000006</v>
      </c>
      <c r="Q3788" s="18">
        <f t="shared" si="474"/>
        <v>11687.04708</v>
      </c>
      <c r="R3788" s="18">
        <f t="shared" si="475"/>
        <v>10034.95968</v>
      </c>
      <c r="S3788" s="18">
        <f t="shared" si="476"/>
        <v>7492.8259199999993</v>
      </c>
      <c r="T3788" s="18">
        <f t="shared" si="477"/>
        <v>0</v>
      </c>
      <c r="U3788" s="18">
        <f t="shared" si="478"/>
        <v>6865.8948</v>
      </c>
      <c r="V3788" s="18">
        <f t="shared" si="479"/>
        <v>56759.754000000001</v>
      </c>
      <c r="W3788" s="21">
        <v>83471.71875</v>
      </c>
      <c r="X3788" s="21">
        <v>67</v>
      </c>
      <c r="Y3788" s="21">
        <v>8</v>
      </c>
      <c r="Z3788" s="21">
        <v>60</v>
      </c>
      <c r="AA3788" s="21">
        <v>5</v>
      </c>
    </row>
    <row r="3789" spans="1:27" hidden="1" x14ac:dyDescent="0.35">
      <c r="A3789">
        <v>385</v>
      </c>
      <c r="B3789" t="s">
        <v>653</v>
      </c>
      <c r="C3789">
        <v>1</v>
      </c>
      <c r="D3789" t="s">
        <v>1255</v>
      </c>
      <c r="E3789" t="s">
        <v>1316</v>
      </c>
      <c r="F3789" t="s">
        <v>14</v>
      </c>
      <c r="G3789" s="19">
        <v>1357.665</v>
      </c>
      <c r="H3789" s="19">
        <v>686.53521999999998</v>
      </c>
      <c r="I3789" s="19">
        <v>1046.1818000000001</v>
      </c>
      <c r="J3789" s="19">
        <v>1049.9408000000001</v>
      </c>
      <c r="K3789" s="19">
        <v>740.69434000000001</v>
      </c>
      <c r="L3789" s="19">
        <v>658.95001000000002</v>
      </c>
      <c r="M3789" s="19">
        <v>643.87238000000002</v>
      </c>
      <c r="N3789" s="19">
        <v>6183.8393999999998</v>
      </c>
      <c r="O3789" s="17">
        <f t="shared" si="472"/>
        <v>16291.98</v>
      </c>
      <c r="P3789" s="18">
        <f t="shared" si="473"/>
        <v>8238.4226400000007</v>
      </c>
      <c r="Q3789" s="18">
        <f t="shared" si="474"/>
        <v>12554.1816</v>
      </c>
      <c r="R3789" s="18">
        <f t="shared" si="475"/>
        <v>12599.2896</v>
      </c>
      <c r="S3789" s="18">
        <f t="shared" si="476"/>
        <v>8888.3320800000001</v>
      </c>
      <c r="T3789" s="18">
        <f t="shared" si="477"/>
        <v>7907.4001200000002</v>
      </c>
      <c r="U3789" s="18">
        <f t="shared" si="478"/>
        <v>7726.4685600000003</v>
      </c>
      <c r="V3789" s="18">
        <f t="shared" si="479"/>
        <v>74206.072799999994</v>
      </c>
      <c r="W3789" s="21">
        <v>83471.71875</v>
      </c>
      <c r="X3789" s="21">
        <v>67</v>
      </c>
      <c r="Y3789" s="21">
        <v>8</v>
      </c>
      <c r="Z3789" s="21">
        <v>60</v>
      </c>
      <c r="AA3789" s="21">
        <v>5</v>
      </c>
    </row>
    <row r="3790" spans="1:27" hidden="1" x14ac:dyDescent="0.35">
      <c r="A3790">
        <v>385</v>
      </c>
      <c r="B3790" t="s">
        <v>653</v>
      </c>
      <c r="C3790">
        <v>1</v>
      </c>
      <c r="D3790" t="s">
        <v>1255</v>
      </c>
      <c r="E3790" t="s">
        <v>1316</v>
      </c>
      <c r="F3790" t="s">
        <v>15</v>
      </c>
      <c r="G3790" s="19">
        <v>1357.665</v>
      </c>
      <c r="H3790" s="19">
        <v>869.48199</v>
      </c>
      <c r="I3790" s="19">
        <v>1149.1648</v>
      </c>
      <c r="J3790" s="19">
        <v>1263.635</v>
      </c>
      <c r="K3790" s="19">
        <v>806.98315000000002</v>
      </c>
      <c r="L3790" s="19">
        <v>1107.0948000000001</v>
      </c>
      <c r="M3790" s="19">
        <v>635.85613999999998</v>
      </c>
      <c r="N3790" s="19">
        <v>7189.8809000000001</v>
      </c>
      <c r="O3790" s="17">
        <f t="shared" si="472"/>
        <v>16291.98</v>
      </c>
      <c r="P3790" s="18">
        <f t="shared" si="473"/>
        <v>10433.783879999999</v>
      </c>
      <c r="Q3790" s="18">
        <f t="shared" si="474"/>
        <v>13789.9776</v>
      </c>
      <c r="R3790" s="18">
        <f t="shared" si="475"/>
        <v>15163.619999999999</v>
      </c>
      <c r="S3790" s="18">
        <f t="shared" si="476"/>
        <v>9683.7978000000003</v>
      </c>
      <c r="T3790" s="18">
        <f t="shared" si="477"/>
        <v>13285.137600000002</v>
      </c>
      <c r="U3790" s="18">
        <f t="shared" si="478"/>
        <v>7630.2736800000002</v>
      </c>
      <c r="V3790" s="18">
        <f t="shared" si="479"/>
        <v>86278.570800000001</v>
      </c>
      <c r="W3790" s="21">
        <v>83471.71875</v>
      </c>
      <c r="X3790" s="21">
        <v>67</v>
      </c>
      <c r="Y3790" s="21">
        <v>8</v>
      </c>
      <c r="Z3790" s="21">
        <v>60</v>
      </c>
      <c r="AA3790" s="21">
        <v>5</v>
      </c>
    </row>
    <row r="3791" spans="1:27" hidden="1" x14ac:dyDescent="0.35">
      <c r="A3791">
        <v>385</v>
      </c>
      <c r="B3791" t="s">
        <v>653</v>
      </c>
      <c r="C3791">
        <v>1</v>
      </c>
      <c r="D3791" t="s">
        <v>1255</v>
      </c>
      <c r="E3791" t="s">
        <v>1316</v>
      </c>
      <c r="F3791" t="s">
        <v>110</v>
      </c>
      <c r="G3791" s="19">
        <v>1760.5452</v>
      </c>
      <c r="H3791" s="19">
        <v>1061.5715</v>
      </c>
      <c r="I3791" s="19">
        <v>1184.1460999999999</v>
      </c>
      <c r="J3791" s="19">
        <v>1477.3290999999999</v>
      </c>
      <c r="K3791" s="19">
        <v>1022.5641000000001</v>
      </c>
      <c r="L3791" s="19">
        <v>1244.9855</v>
      </c>
      <c r="M3791" s="19">
        <v>752.30273</v>
      </c>
      <c r="N3791" s="19">
        <v>8503.4442999999992</v>
      </c>
      <c r="O3791" s="17">
        <f t="shared" si="472"/>
        <v>21126.542399999998</v>
      </c>
      <c r="P3791" s="18">
        <f t="shared" si="473"/>
        <v>12738.858</v>
      </c>
      <c r="Q3791" s="18">
        <f t="shared" si="474"/>
        <v>14209.753199999999</v>
      </c>
      <c r="R3791" s="18">
        <f t="shared" si="475"/>
        <v>17727.949199999999</v>
      </c>
      <c r="S3791" s="18">
        <f t="shared" si="476"/>
        <v>12270.769200000001</v>
      </c>
      <c r="T3791" s="18">
        <f t="shared" si="477"/>
        <v>14939.826000000001</v>
      </c>
      <c r="U3791" s="18">
        <f t="shared" si="478"/>
        <v>9027.6327600000004</v>
      </c>
      <c r="V3791" s="18">
        <f t="shared" si="479"/>
        <v>102041.33159999999</v>
      </c>
      <c r="W3791" s="21">
        <v>83471.71875</v>
      </c>
      <c r="X3791" s="21">
        <v>67</v>
      </c>
      <c r="Y3791" s="21">
        <v>8</v>
      </c>
      <c r="Z3791" s="21">
        <v>60</v>
      </c>
      <c r="AA3791" s="21">
        <v>5</v>
      </c>
    </row>
    <row r="3792" spans="1:27" hidden="1" x14ac:dyDescent="0.35">
      <c r="A3792">
        <v>385</v>
      </c>
      <c r="B3792" t="s">
        <v>653</v>
      </c>
      <c r="C3792">
        <v>1</v>
      </c>
      <c r="D3792" t="s">
        <v>1255</v>
      </c>
      <c r="E3792" t="s">
        <v>1316</v>
      </c>
      <c r="F3792" t="s">
        <v>111</v>
      </c>
      <c r="G3792" s="19">
        <v>1760.5452</v>
      </c>
      <c r="H3792" s="19">
        <v>1299.1090999999999</v>
      </c>
      <c r="I3792" s="19">
        <v>1201.9856</v>
      </c>
      <c r="J3792" s="19">
        <v>1691.0233000000001</v>
      </c>
      <c r="K3792" s="19">
        <v>1108.6333999999999</v>
      </c>
      <c r="L3792" s="19">
        <v>1244.9855</v>
      </c>
      <c r="M3792" s="19">
        <v>716.54034000000001</v>
      </c>
      <c r="N3792" s="19">
        <v>9022.8222999999998</v>
      </c>
      <c r="O3792" s="17">
        <f t="shared" si="472"/>
        <v>21126.542399999998</v>
      </c>
      <c r="P3792" s="18">
        <f t="shared" si="473"/>
        <v>15589.3092</v>
      </c>
      <c r="Q3792" s="18">
        <f t="shared" si="474"/>
        <v>14423.8272</v>
      </c>
      <c r="R3792" s="18">
        <f t="shared" si="475"/>
        <v>20292.279600000002</v>
      </c>
      <c r="S3792" s="18">
        <f t="shared" si="476"/>
        <v>13303.6008</v>
      </c>
      <c r="T3792" s="18">
        <f t="shared" si="477"/>
        <v>14939.826000000001</v>
      </c>
      <c r="U3792" s="18">
        <f t="shared" si="478"/>
        <v>8598.4840800000002</v>
      </c>
      <c r="V3792" s="18">
        <f t="shared" si="479"/>
        <v>108273.8676</v>
      </c>
      <c r="W3792" s="21">
        <v>83471.71875</v>
      </c>
      <c r="X3792" s="21">
        <v>67</v>
      </c>
      <c r="Y3792" s="21">
        <v>8</v>
      </c>
      <c r="Z3792" s="21">
        <v>60</v>
      </c>
      <c r="AA3792" s="21">
        <v>5</v>
      </c>
    </row>
    <row r="3793" spans="1:27" x14ac:dyDescent="0.35">
      <c r="A3793">
        <v>3028</v>
      </c>
      <c r="B3793" t="s">
        <v>711</v>
      </c>
      <c r="C3793">
        <v>0</v>
      </c>
      <c r="D3793" t="s">
        <v>1317</v>
      </c>
      <c r="E3793" t="s">
        <v>140</v>
      </c>
      <c r="F3793" t="s">
        <v>10</v>
      </c>
      <c r="G3793" s="19">
        <v>546</v>
      </c>
      <c r="H3793" s="19">
        <v>234.30493000000001</v>
      </c>
      <c r="I3793" s="19">
        <v>963.36346000000003</v>
      </c>
      <c r="J3793" s="19">
        <v>683.89917000000003</v>
      </c>
      <c r="K3793" s="19">
        <v>282.73525999999998</v>
      </c>
      <c r="L3793" s="19">
        <v>0</v>
      </c>
      <c r="M3793" s="19">
        <v>519.47655999999995</v>
      </c>
      <c r="N3793" s="19">
        <v>3229.7793000000001</v>
      </c>
      <c r="O3793" s="17">
        <f t="shared" si="472"/>
        <v>6552</v>
      </c>
      <c r="P3793" s="18">
        <f t="shared" si="473"/>
        <v>2811.6591600000002</v>
      </c>
      <c r="Q3793" s="18">
        <f t="shared" si="474"/>
        <v>11560.36152</v>
      </c>
      <c r="R3793" s="18">
        <f t="shared" si="475"/>
        <v>8206.7900399999999</v>
      </c>
      <c r="S3793" s="18">
        <f t="shared" si="476"/>
        <v>3392.82312</v>
      </c>
      <c r="T3793" s="18">
        <f t="shared" si="477"/>
        <v>0</v>
      </c>
      <c r="U3793" s="18">
        <f t="shared" si="478"/>
        <v>6233.7187199999989</v>
      </c>
      <c r="V3793" s="18">
        <f t="shared" si="479"/>
        <v>38757.351600000002</v>
      </c>
      <c r="W3793" s="21">
        <v>47069.70703125</v>
      </c>
      <c r="X3793" s="21">
        <v>55</v>
      </c>
      <c r="Y3793" s="21">
        <v>42</v>
      </c>
      <c r="Z3793" s="21">
        <v>8</v>
      </c>
      <c r="AA3793" s="21">
        <v>52</v>
      </c>
    </row>
    <row r="3794" spans="1:27" hidden="1" x14ac:dyDescent="0.35">
      <c r="A3794">
        <v>386</v>
      </c>
      <c r="B3794" t="s">
        <v>653</v>
      </c>
      <c r="C3794">
        <v>1</v>
      </c>
      <c r="D3794" t="s">
        <v>1318</v>
      </c>
      <c r="E3794" t="s">
        <v>333</v>
      </c>
      <c r="F3794" t="s">
        <v>11</v>
      </c>
      <c r="G3794" s="19">
        <v>946</v>
      </c>
      <c r="H3794" s="19">
        <v>439.59937000000002</v>
      </c>
      <c r="I3794" s="19">
        <v>962.01080000000002</v>
      </c>
      <c r="J3794" s="19">
        <v>573.43957999999998</v>
      </c>
      <c r="K3794" s="19">
        <v>502.05727999999999</v>
      </c>
      <c r="L3794" s="19">
        <v>549.90363000000002</v>
      </c>
      <c r="M3794" s="19">
        <v>391.88443000000001</v>
      </c>
      <c r="N3794" s="19">
        <v>4364.8950000000004</v>
      </c>
      <c r="O3794" s="17">
        <f t="shared" si="472"/>
        <v>11352</v>
      </c>
      <c r="P3794" s="18">
        <f t="shared" si="473"/>
        <v>5275.1924400000007</v>
      </c>
      <c r="Q3794" s="18">
        <f t="shared" si="474"/>
        <v>11544.1296</v>
      </c>
      <c r="R3794" s="18">
        <f t="shared" si="475"/>
        <v>6881.2749599999997</v>
      </c>
      <c r="S3794" s="18">
        <f t="shared" si="476"/>
        <v>6024.6873599999999</v>
      </c>
      <c r="T3794" s="18">
        <f t="shared" si="477"/>
        <v>6598.8435600000003</v>
      </c>
      <c r="U3794" s="18">
        <f t="shared" si="478"/>
        <v>4702.6131599999999</v>
      </c>
      <c r="V3794" s="18">
        <f t="shared" si="479"/>
        <v>52378.740000000005</v>
      </c>
      <c r="W3794" s="21">
        <v>72456.953125</v>
      </c>
      <c r="X3794" s="21">
        <v>67</v>
      </c>
      <c r="Y3794" s="21">
        <v>41</v>
      </c>
      <c r="Z3794" s="21">
        <v>59</v>
      </c>
      <c r="AA3794" s="21">
        <v>22</v>
      </c>
    </row>
    <row r="3795" spans="1:27" hidden="1" x14ac:dyDescent="0.35">
      <c r="A3795">
        <v>386</v>
      </c>
      <c r="B3795" t="s">
        <v>653</v>
      </c>
      <c r="C3795">
        <v>1</v>
      </c>
      <c r="D3795" t="s">
        <v>1318</v>
      </c>
      <c r="E3795" t="s">
        <v>333</v>
      </c>
      <c r="F3795" t="s">
        <v>12</v>
      </c>
      <c r="G3795" s="19">
        <v>946</v>
      </c>
      <c r="H3795" s="19">
        <v>644.08660999999995</v>
      </c>
      <c r="I3795" s="19">
        <v>1043.2728</v>
      </c>
      <c r="J3795" s="19">
        <v>767.75573999999995</v>
      </c>
      <c r="K3795" s="19">
        <v>576.15111999999999</v>
      </c>
      <c r="L3795" s="19">
        <v>923.88715000000002</v>
      </c>
      <c r="M3795" s="19">
        <v>364.50033999999999</v>
      </c>
      <c r="N3795" s="19">
        <v>5265.6538</v>
      </c>
      <c r="O3795" s="17">
        <f t="shared" si="472"/>
        <v>11352</v>
      </c>
      <c r="P3795" s="18">
        <f t="shared" si="473"/>
        <v>7729.0393199999999</v>
      </c>
      <c r="Q3795" s="18">
        <f t="shared" si="474"/>
        <v>12519.2736</v>
      </c>
      <c r="R3795" s="18">
        <f t="shared" si="475"/>
        <v>9213.0688799999989</v>
      </c>
      <c r="S3795" s="18">
        <f t="shared" si="476"/>
        <v>6913.8134399999999</v>
      </c>
      <c r="T3795" s="18">
        <f t="shared" si="477"/>
        <v>11086.6458</v>
      </c>
      <c r="U3795" s="18">
        <f t="shared" si="478"/>
        <v>4374.0040799999997</v>
      </c>
      <c r="V3795" s="18">
        <f t="shared" si="479"/>
        <v>63187.845600000001</v>
      </c>
      <c r="W3795" s="21">
        <v>72456.953125</v>
      </c>
      <c r="X3795" s="21">
        <v>67</v>
      </c>
      <c r="Y3795" s="21">
        <v>41</v>
      </c>
      <c r="Z3795" s="21">
        <v>59</v>
      </c>
      <c r="AA3795" s="21">
        <v>22</v>
      </c>
    </row>
    <row r="3796" spans="1:27" hidden="1" x14ac:dyDescent="0.35">
      <c r="A3796">
        <v>386</v>
      </c>
      <c r="B3796" t="s">
        <v>653</v>
      </c>
      <c r="C3796">
        <v>1</v>
      </c>
      <c r="D3796" t="s">
        <v>1318</v>
      </c>
      <c r="E3796" t="s">
        <v>333</v>
      </c>
      <c r="F3796" t="s">
        <v>108</v>
      </c>
      <c r="G3796" s="19">
        <v>1278</v>
      </c>
      <c r="H3796" s="19">
        <v>859.23981000000003</v>
      </c>
      <c r="I3796" s="19">
        <v>1150.6456000000001</v>
      </c>
      <c r="J3796" s="19">
        <v>962.07190000000003</v>
      </c>
      <c r="K3796" s="19">
        <v>774.40625</v>
      </c>
      <c r="L3796" s="19">
        <v>1038.9590000000001</v>
      </c>
      <c r="M3796" s="19">
        <v>486.84244000000001</v>
      </c>
      <c r="N3796" s="19">
        <v>6550.165</v>
      </c>
      <c r="O3796" s="17">
        <f t="shared" si="472"/>
        <v>15336</v>
      </c>
      <c r="P3796" s="18">
        <f t="shared" si="473"/>
        <v>10310.87772</v>
      </c>
      <c r="Q3796" s="18">
        <f t="shared" si="474"/>
        <v>13807.747200000002</v>
      </c>
      <c r="R3796" s="18">
        <f t="shared" si="475"/>
        <v>11544.862800000001</v>
      </c>
      <c r="S3796" s="18">
        <f t="shared" si="476"/>
        <v>9292.875</v>
      </c>
      <c r="T3796" s="18">
        <f t="shared" si="477"/>
        <v>12467.508000000002</v>
      </c>
      <c r="U3796" s="18">
        <f t="shared" si="478"/>
        <v>5842.1092800000006</v>
      </c>
      <c r="V3796" s="18">
        <f t="shared" si="479"/>
        <v>78601.98</v>
      </c>
      <c r="W3796" s="21">
        <v>72456.953125</v>
      </c>
      <c r="X3796" s="21">
        <v>67</v>
      </c>
      <c r="Y3796" s="21">
        <v>41</v>
      </c>
      <c r="Z3796" s="21">
        <v>59</v>
      </c>
      <c r="AA3796" s="21">
        <v>22</v>
      </c>
    </row>
    <row r="3797" spans="1:27" hidden="1" x14ac:dyDescent="0.35">
      <c r="A3797">
        <v>386</v>
      </c>
      <c r="B3797" t="s">
        <v>653</v>
      </c>
      <c r="C3797">
        <v>1</v>
      </c>
      <c r="D3797" t="s">
        <v>1318</v>
      </c>
      <c r="E3797" t="s">
        <v>333</v>
      </c>
      <c r="F3797" t="s">
        <v>109</v>
      </c>
      <c r="G3797" s="19">
        <v>1278</v>
      </c>
      <c r="H3797" s="19">
        <v>1051.7677000000001</v>
      </c>
      <c r="I3797" s="19">
        <v>1190.2479000000001</v>
      </c>
      <c r="J3797" s="19">
        <v>1156.3882000000001</v>
      </c>
      <c r="K3797" s="19">
        <v>844.16669000000002</v>
      </c>
      <c r="L3797" s="19">
        <v>1038.9590000000001</v>
      </c>
      <c r="M3797" s="19">
        <v>465.35547000000003</v>
      </c>
      <c r="N3797" s="19">
        <v>7024.8847999999998</v>
      </c>
      <c r="O3797" s="17">
        <f t="shared" si="472"/>
        <v>15336</v>
      </c>
      <c r="P3797" s="18">
        <f t="shared" si="473"/>
        <v>12621.2124</v>
      </c>
      <c r="Q3797" s="18">
        <f t="shared" si="474"/>
        <v>14282.9748</v>
      </c>
      <c r="R3797" s="18">
        <f t="shared" si="475"/>
        <v>13876.6584</v>
      </c>
      <c r="S3797" s="18">
        <f t="shared" si="476"/>
        <v>10130.00028</v>
      </c>
      <c r="T3797" s="18">
        <f t="shared" si="477"/>
        <v>12467.508000000002</v>
      </c>
      <c r="U3797" s="18">
        <f t="shared" si="478"/>
        <v>5584.2656400000005</v>
      </c>
      <c r="V3797" s="18">
        <f t="shared" si="479"/>
        <v>84298.617599999998</v>
      </c>
      <c r="W3797" s="21">
        <v>72456.953125</v>
      </c>
      <c r="X3797" s="21">
        <v>67</v>
      </c>
      <c r="Y3797" s="21">
        <v>41</v>
      </c>
      <c r="Z3797" s="21">
        <v>59</v>
      </c>
      <c r="AA3797" s="21">
        <v>22</v>
      </c>
    </row>
    <row r="3798" spans="1:27" hidden="1" x14ac:dyDescent="0.35">
      <c r="A3798">
        <v>386</v>
      </c>
      <c r="B3798" t="s">
        <v>653</v>
      </c>
      <c r="C3798">
        <v>1</v>
      </c>
      <c r="D3798" t="s">
        <v>1318</v>
      </c>
      <c r="E3798" t="s">
        <v>333</v>
      </c>
      <c r="F3798" t="s">
        <v>13</v>
      </c>
      <c r="G3798" s="19">
        <v>718</v>
      </c>
      <c r="H3798" s="19">
        <v>546.85559000000001</v>
      </c>
      <c r="I3798" s="19">
        <v>1060.7462</v>
      </c>
      <c r="J3798" s="19">
        <v>758.24663999999996</v>
      </c>
      <c r="K3798" s="19">
        <v>458.30707000000001</v>
      </c>
      <c r="L3798" s="19">
        <v>0</v>
      </c>
      <c r="M3798" s="19">
        <v>449.41928000000001</v>
      </c>
      <c r="N3798" s="19">
        <v>3991.5747000000001</v>
      </c>
      <c r="O3798" s="17">
        <f t="shared" si="472"/>
        <v>8616</v>
      </c>
      <c r="P3798" s="18">
        <f t="shared" si="473"/>
        <v>6562.2670799999996</v>
      </c>
      <c r="Q3798" s="18">
        <f t="shared" si="474"/>
        <v>12728.954400000001</v>
      </c>
      <c r="R3798" s="18">
        <f t="shared" si="475"/>
        <v>9098.9596799999999</v>
      </c>
      <c r="S3798" s="18">
        <f t="shared" si="476"/>
        <v>5499.6848399999999</v>
      </c>
      <c r="T3798" s="18">
        <f t="shared" si="477"/>
        <v>0</v>
      </c>
      <c r="U3798" s="18">
        <f t="shared" si="478"/>
        <v>5393.0313599999999</v>
      </c>
      <c r="V3798" s="18">
        <f t="shared" si="479"/>
        <v>47898.896399999998</v>
      </c>
      <c r="W3798" s="21">
        <v>72456.953125</v>
      </c>
      <c r="X3798" s="21">
        <v>67</v>
      </c>
      <c r="Y3798" s="21">
        <v>41</v>
      </c>
      <c r="Z3798" s="21">
        <v>59</v>
      </c>
      <c r="AA3798" s="21">
        <v>22</v>
      </c>
    </row>
    <row r="3799" spans="1:27" hidden="1" x14ac:dyDescent="0.35">
      <c r="A3799">
        <v>386</v>
      </c>
      <c r="B3799" t="s">
        <v>653</v>
      </c>
      <c r="C3799">
        <v>1</v>
      </c>
      <c r="D3799" t="s">
        <v>1318</v>
      </c>
      <c r="E3799" t="s">
        <v>333</v>
      </c>
      <c r="F3799" t="s">
        <v>14</v>
      </c>
      <c r="G3799" s="19">
        <v>946</v>
      </c>
      <c r="H3799" s="19">
        <v>680.61681999999996</v>
      </c>
      <c r="I3799" s="19">
        <v>1137.749</v>
      </c>
      <c r="J3799" s="19">
        <v>952.56286999999998</v>
      </c>
      <c r="K3799" s="19">
        <v>589.38744999999994</v>
      </c>
      <c r="L3799" s="19">
        <v>549.90363000000002</v>
      </c>
      <c r="M3799" s="19">
        <v>503.25130999999999</v>
      </c>
      <c r="N3799" s="19">
        <v>5359.4712</v>
      </c>
      <c r="O3799" s="17">
        <f t="shared" si="472"/>
        <v>11352</v>
      </c>
      <c r="P3799" s="18">
        <f t="shared" si="473"/>
        <v>8167.4018399999995</v>
      </c>
      <c r="Q3799" s="18">
        <f t="shared" si="474"/>
        <v>13652.988000000001</v>
      </c>
      <c r="R3799" s="18">
        <f t="shared" si="475"/>
        <v>11430.754440000001</v>
      </c>
      <c r="S3799" s="18">
        <f t="shared" si="476"/>
        <v>7072.6493999999993</v>
      </c>
      <c r="T3799" s="18">
        <f t="shared" si="477"/>
        <v>6598.8435600000003</v>
      </c>
      <c r="U3799" s="18">
        <f t="shared" si="478"/>
        <v>6039.0157199999994</v>
      </c>
      <c r="V3799" s="18">
        <f t="shared" si="479"/>
        <v>64313.654399999999</v>
      </c>
      <c r="W3799" s="21">
        <v>72456.953125</v>
      </c>
      <c r="X3799" s="21">
        <v>67</v>
      </c>
      <c r="Y3799" s="21">
        <v>41</v>
      </c>
      <c r="Z3799" s="21">
        <v>59</v>
      </c>
      <c r="AA3799" s="21">
        <v>22</v>
      </c>
    </row>
    <row r="3800" spans="1:27" hidden="1" x14ac:dyDescent="0.35">
      <c r="A3800">
        <v>386</v>
      </c>
      <c r="B3800" t="s">
        <v>653</v>
      </c>
      <c r="C3800">
        <v>1</v>
      </c>
      <c r="D3800" t="s">
        <v>1318</v>
      </c>
      <c r="E3800" t="s">
        <v>333</v>
      </c>
      <c r="F3800" t="s">
        <v>15</v>
      </c>
      <c r="G3800" s="19">
        <v>946</v>
      </c>
      <c r="H3800" s="19">
        <v>861.98657000000003</v>
      </c>
      <c r="I3800" s="19">
        <v>1248.1023</v>
      </c>
      <c r="J3800" s="19">
        <v>1146.8792000000001</v>
      </c>
      <c r="K3800" s="19">
        <v>655.10486000000003</v>
      </c>
      <c r="L3800" s="19">
        <v>923.88715000000002</v>
      </c>
      <c r="M3800" s="19">
        <v>473.79622999999998</v>
      </c>
      <c r="N3800" s="19">
        <v>6255.7563</v>
      </c>
      <c r="O3800" s="17">
        <f t="shared" si="472"/>
        <v>11352</v>
      </c>
      <c r="P3800" s="18">
        <f t="shared" si="473"/>
        <v>10343.83884</v>
      </c>
      <c r="Q3800" s="18">
        <f t="shared" si="474"/>
        <v>14977.2276</v>
      </c>
      <c r="R3800" s="18">
        <f t="shared" si="475"/>
        <v>13762.5504</v>
      </c>
      <c r="S3800" s="18">
        <f t="shared" si="476"/>
        <v>7861.2583200000008</v>
      </c>
      <c r="T3800" s="18">
        <f t="shared" si="477"/>
        <v>11086.6458</v>
      </c>
      <c r="U3800" s="18">
        <f t="shared" si="478"/>
        <v>5685.55476</v>
      </c>
      <c r="V3800" s="18">
        <f t="shared" si="479"/>
        <v>75069.075599999996</v>
      </c>
      <c r="W3800" s="21">
        <v>72456.953125</v>
      </c>
      <c r="X3800" s="21">
        <v>67</v>
      </c>
      <c r="Y3800" s="21">
        <v>41</v>
      </c>
      <c r="Z3800" s="21">
        <v>59</v>
      </c>
      <c r="AA3800" s="21">
        <v>22</v>
      </c>
    </row>
    <row r="3801" spans="1:27" hidden="1" x14ac:dyDescent="0.35">
      <c r="A3801">
        <v>386</v>
      </c>
      <c r="B3801" t="s">
        <v>653</v>
      </c>
      <c r="C3801">
        <v>1</v>
      </c>
      <c r="D3801" t="s">
        <v>1318</v>
      </c>
      <c r="E3801" t="s">
        <v>333</v>
      </c>
      <c r="F3801" t="s">
        <v>110</v>
      </c>
      <c r="G3801" s="19">
        <v>1278</v>
      </c>
      <c r="H3801" s="19">
        <v>1052.42</v>
      </c>
      <c r="I3801" s="19">
        <v>1285.7030999999999</v>
      </c>
      <c r="J3801" s="19">
        <v>1341.1953000000001</v>
      </c>
      <c r="K3801" s="19">
        <v>844.40301999999997</v>
      </c>
      <c r="L3801" s="19">
        <v>1038.9590000000001</v>
      </c>
      <c r="M3801" s="19">
        <v>522.67645000000005</v>
      </c>
      <c r="N3801" s="19">
        <v>7363.3568999999998</v>
      </c>
      <c r="O3801" s="17">
        <f t="shared" si="472"/>
        <v>15336</v>
      </c>
      <c r="P3801" s="18">
        <f t="shared" si="473"/>
        <v>12629.04</v>
      </c>
      <c r="Q3801" s="18">
        <f t="shared" si="474"/>
        <v>15428.4372</v>
      </c>
      <c r="R3801" s="18">
        <f t="shared" si="475"/>
        <v>16094.3436</v>
      </c>
      <c r="S3801" s="18">
        <f t="shared" si="476"/>
        <v>10132.836240000001</v>
      </c>
      <c r="T3801" s="18">
        <f t="shared" si="477"/>
        <v>12467.508000000002</v>
      </c>
      <c r="U3801" s="18">
        <f t="shared" si="478"/>
        <v>6272.117400000001</v>
      </c>
      <c r="V3801" s="18">
        <f t="shared" si="479"/>
        <v>88360.282800000001</v>
      </c>
      <c r="W3801" s="21">
        <v>72456.953125</v>
      </c>
      <c r="X3801" s="21">
        <v>67</v>
      </c>
      <c r="Y3801" s="21">
        <v>41</v>
      </c>
      <c r="Z3801" s="21">
        <v>59</v>
      </c>
      <c r="AA3801" s="21">
        <v>22</v>
      </c>
    </row>
    <row r="3802" spans="1:27" hidden="1" x14ac:dyDescent="0.35">
      <c r="A3802">
        <v>386</v>
      </c>
      <c r="B3802" t="s">
        <v>653</v>
      </c>
      <c r="C3802">
        <v>1</v>
      </c>
      <c r="D3802" t="s">
        <v>1318</v>
      </c>
      <c r="E3802" t="s">
        <v>333</v>
      </c>
      <c r="F3802" t="s">
        <v>111</v>
      </c>
      <c r="G3802" s="19">
        <v>1278</v>
      </c>
      <c r="H3802" s="19">
        <v>1287.9100000000001</v>
      </c>
      <c r="I3802" s="19">
        <v>1305.9514999999999</v>
      </c>
      <c r="J3802" s="19">
        <v>1535.5115000000001</v>
      </c>
      <c r="K3802" s="19">
        <v>929.73046999999997</v>
      </c>
      <c r="L3802" s="19">
        <v>1038.9590000000001</v>
      </c>
      <c r="M3802" s="19">
        <v>470.91275000000002</v>
      </c>
      <c r="N3802" s="19">
        <v>7846.9750999999997</v>
      </c>
      <c r="O3802" s="17">
        <f t="shared" si="472"/>
        <v>15336</v>
      </c>
      <c r="P3802" s="18">
        <f t="shared" si="473"/>
        <v>15454.920000000002</v>
      </c>
      <c r="Q3802" s="18">
        <f t="shared" si="474"/>
        <v>15671.417999999998</v>
      </c>
      <c r="R3802" s="18">
        <f t="shared" si="475"/>
        <v>18426.137999999999</v>
      </c>
      <c r="S3802" s="18">
        <f t="shared" si="476"/>
        <v>11156.76564</v>
      </c>
      <c r="T3802" s="18">
        <f t="shared" si="477"/>
        <v>12467.508000000002</v>
      </c>
      <c r="U3802" s="18">
        <f t="shared" si="478"/>
        <v>5650.9530000000004</v>
      </c>
      <c r="V3802" s="18">
        <f t="shared" si="479"/>
        <v>94163.701199999996</v>
      </c>
      <c r="W3802" s="21">
        <v>72456.953125</v>
      </c>
      <c r="X3802" s="21">
        <v>67</v>
      </c>
      <c r="Y3802" s="21">
        <v>41</v>
      </c>
      <c r="Z3802" s="21">
        <v>59</v>
      </c>
      <c r="AA3802" s="21">
        <v>22</v>
      </c>
    </row>
    <row r="3803" spans="1:27" x14ac:dyDescent="0.35">
      <c r="A3803">
        <v>1221</v>
      </c>
      <c r="B3803" t="s">
        <v>670</v>
      </c>
      <c r="C3803">
        <v>1</v>
      </c>
      <c r="D3803" t="s">
        <v>1319</v>
      </c>
      <c r="E3803" t="s">
        <v>1320</v>
      </c>
      <c r="F3803" t="s">
        <v>10</v>
      </c>
      <c r="G3803" s="19">
        <v>891</v>
      </c>
      <c r="H3803" s="19">
        <v>286.18054000000001</v>
      </c>
      <c r="I3803" s="19">
        <v>931.17791999999997</v>
      </c>
      <c r="J3803" s="19">
        <v>296.12331999999998</v>
      </c>
      <c r="K3803" s="19">
        <v>426.53894000000003</v>
      </c>
      <c r="L3803" s="19">
        <v>0</v>
      </c>
      <c r="M3803" s="19">
        <v>556.80695000000003</v>
      </c>
      <c r="N3803" s="19">
        <v>3387.8276000000001</v>
      </c>
      <c r="O3803" s="17">
        <f t="shared" si="472"/>
        <v>10692</v>
      </c>
      <c r="P3803" s="18">
        <f t="shared" si="473"/>
        <v>3434.1664799999999</v>
      </c>
      <c r="Q3803" s="18">
        <f t="shared" si="474"/>
        <v>11174.135039999999</v>
      </c>
      <c r="R3803" s="18">
        <f t="shared" si="475"/>
        <v>3553.47984</v>
      </c>
      <c r="S3803" s="18">
        <f t="shared" si="476"/>
        <v>5118.4672800000008</v>
      </c>
      <c r="T3803" s="18">
        <f t="shared" si="477"/>
        <v>0</v>
      </c>
      <c r="U3803" s="18">
        <f t="shared" si="478"/>
        <v>6681.6833999999999</v>
      </c>
      <c r="V3803" s="18">
        <f t="shared" si="479"/>
        <v>40653.931199999999</v>
      </c>
      <c r="W3803" s="21">
        <v>110684.65625</v>
      </c>
      <c r="X3803" s="21">
        <v>24</v>
      </c>
      <c r="Y3803" s="21">
        <v>9</v>
      </c>
      <c r="Z3803" s="21">
        <v>18</v>
      </c>
      <c r="AA3803" s="21">
        <v>9</v>
      </c>
    </row>
    <row r="3804" spans="1:27" hidden="1" x14ac:dyDescent="0.35">
      <c r="A3804">
        <v>387</v>
      </c>
      <c r="B3804" t="s">
        <v>653</v>
      </c>
      <c r="C3804">
        <v>0</v>
      </c>
      <c r="D3804" t="s">
        <v>1321</v>
      </c>
      <c r="E3804" t="s">
        <v>1322</v>
      </c>
      <c r="F3804" t="s">
        <v>11</v>
      </c>
      <c r="G3804" s="19">
        <v>734</v>
      </c>
      <c r="H3804" s="19">
        <v>369.51834000000002</v>
      </c>
      <c r="I3804" s="19">
        <v>946.32146999999998</v>
      </c>
      <c r="J3804" s="19">
        <v>736.43695000000002</v>
      </c>
      <c r="K3804" s="19">
        <v>399.84820999999999</v>
      </c>
      <c r="L3804" s="19">
        <v>474.55984000000001</v>
      </c>
      <c r="M3804" s="19">
        <v>325.71811000000002</v>
      </c>
      <c r="N3804" s="19">
        <v>3986.4027999999998</v>
      </c>
      <c r="O3804" s="17">
        <f t="shared" si="472"/>
        <v>8808</v>
      </c>
      <c r="P3804" s="18">
        <f t="shared" si="473"/>
        <v>4434.2200800000001</v>
      </c>
      <c r="Q3804" s="18">
        <f t="shared" si="474"/>
        <v>11355.85764</v>
      </c>
      <c r="R3804" s="18">
        <f t="shared" si="475"/>
        <v>8837.2433999999994</v>
      </c>
      <c r="S3804" s="18">
        <f t="shared" si="476"/>
        <v>4798.1785199999995</v>
      </c>
      <c r="T3804" s="18">
        <f t="shared" si="477"/>
        <v>5694.7180800000006</v>
      </c>
      <c r="U3804" s="18">
        <f t="shared" si="478"/>
        <v>3908.6173200000003</v>
      </c>
      <c r="V3804" s="18">
        <f t="shared" si="479"/>
        <v>47836.833599999998</v>
      </c>
      <c r="W3804" s="21">
        <v>54550.1328125</v>
      </c>
      <c r="X3804" s="21">
        <v>67</v>
      </c>
      <c r="Y3804" s="21">
        <v>66</v>
      </c>
      <c r="Z3804" s="21">
        <v>28</v>
      </c>
      <c r="AA3804" s="21">
        <v>49</v>
      </c>
    </row>
    <row r="3805" spans="1:27" hidden="1" x14ac:dyDescent="0.35">
      <c r="A3805">
        <v>387</v>
      </c>
      <c r="B3805" t="s">
        <v>653</v>
      </c>
      <c r="C3805">
        <v>0</v>
      </c>
      <c r="D3805" t="s">
        <v>1321</v>
      </c>
      <c r="E3805" t="s">
        <v>1322</v>
      </c>
      <c r="F3805" t="s">
        <v>12</v>
      </c>
      <c r="G3805" s="19">
        <v>734</v>
      </c>
      <c r="H3805" s="19">
        <v>541.40612999999996</v>
      </c>
      <c r="I3805" s="19">
        <v>1005.7080999999999</v>
      </c>
      <c r="J3805" s="19">
        <v>979.97473000000002</v>
      </c>
      <c r="K3805" s="19">
        <v>462.12993999999998</v>
      </c>
      <c r="L3805" s="19">
        <v>823.97051999999996</v>
      </c>
      <c r="M3805" s="19">
        <v>285.43164000000002</v>
      </c>
      <c r="N3805" s="19">
        <v>4832.6211000000003</v>
      </c>
      <c r="O3805" s="17">
        <f t="shared" si="472"/>
        <v>8808</v>
      </c>
      <c r="P3805" s="18">
        <f t="shared" si="473"/>
        <v>6496.87356</v>
      </c>
      <c r="Q3805" s="18">
        <f t="shared" si="474"/>
        <v>12068.4972</v>
      </c>
      <c r="R3805" s="18">
        <f t="shared" si="475"/>
        <v>11759.696760000001</v>
      </c>
      <c r="S3805" s="18">
        <f t="shared" si="476"/>
        <v>5545.5592799999995</v>
      </c>
      <c r="T3805" s="18">
        <f t="shared" si="477"/>
        <v>9887.64624</v>
      </c>
      <c r="U3805" s="18">
        <f t="shared" si="478"/>
        <v>3425.1796800000002</v>
      </c>
      <c r="V3805" s="18">
        <f t="shared" si="479"/>
        <v>57991.453200000004</v>
      </c>
      <c r="W3805" s="21">
        <v>54550.1328125</v>
      </c>
      <c r="X3805" s="21">
        <v>67</v>
      </c>
      <c r="Y3805" s="21">
        <v>66</v>
      </c>
      <c r="Z3805" s="21">
        <v>28</v>
      </c>
      <c r="AA3805" s="21">
        <v>49</v>
      </c>
    </row>
    <row r="3806" spans="1:27" hidden="1" x14ac:dyDescent="0.35">
      <c r="A3806">
        <v>387</v>
      </c>
      <c r="B3806" t="s">
        <v>653</v>
      </c>
      <c r="C3806">
        <v>0</v>
      </c>
      <c r="D3806" t="s">
        <v>1321</v>
      </c>
      <c r="E3806" t="s">
        <v>1322</v>
      </c>
      <c r="F3806" t="s">
        <v>108</v>
      </c>
      <c r="G3806" s="19">
        <v>1027</v>
      </c>
      <c r="H3806" s="19">
        <v>722.25969999999995</v>
      </c>
      <c r="I3806" s="19">
        <v>1043.5198</v>
      </c>
      <c r="J3806" s="19">
        <v>1223.5125</v>
      </c>
      <c r="K3806" s="19">
        <v>633.82581000000005</v>
      </c>
      <c r="L3806" s="19">
        <v>931.48145</v>
      </c>
      <c r="M3806" s="19">
        <v>353.23372999999998</v>
      </c>
      <c r="N3806" s="19">
        <v>5934.8329999999996</v>
      </c>
      <c r="O3806" s="17">
        <f t="shared" si="472"/>
        <v>12324</v>
      </c>
      <c r="P3806" s="18">
        <f t="shared" si="473"/>
        <v>8667.116399999999</v>
      </c>
      <c r="Q3806" s="18">
        <f t="shared" si="474"/>
        <v>12522.2376</v>
      </c>
      <c r="R3806" s="18">
        <f t="shared" si="475"/>
        <v>14682.150000000001</v>
      </c>
      <c r="S3806" s="18">
        <f t="shared" si="476"/>
        <v>7605.9097200000006</v>
      </c>
      <c r="T3806" s="18">
        <f t="shared" si="477"/>
        <v>11177.777399999999</v>
      </c>
      <c r="U3806" s="18">
        <f t="shared" si="478"/>
        <v>4238.80476</v>
      </c>
      <c r="V3806" s="18">
        <f t="shared" si="479"/>
        <v>71217.995999999999</v>
      </c>
      <c r="W3806" s="21">
        <v>54550.1328125</v>
      </c>
      <c r="X3806" s="21">
        <v>67</v>
      </c>
      <c r="Y3806" s="21">
        <v>66</v>
      </c>
      <c r="Z3806" s="21">
        <v>28</v>
      </c>
      <c r="AA3806" s="21">
        <v>49</v>
      </c>
    </row>
    <row r="3807" spans="1:27" hidden="1" x14ac:dyDescent="0.35">
      <c r="A3807">
        <v>387</v>
      </c>
      <c r="B3807" t="s">
        <v>653</v>
      </c>
      <c r="C3807">
        <v>0</v>
      </c>
      <c r="D3807" t="s">
        <v>1321</v>
      </c>
      <c r="E3807" t="s">
        <v>1322</v>
      </c>
      <c r="F3807" t="s">
        <v>109</v>
      </c>
      <c r="G3807" s="19">
        <v>1027</v>
      </c>
      <c r="H3807" s="19">
        <v>884.09466999999995</v>
      </c>
      <c r="I3807" s="19">
        <v>1059.7456</v>
      </c>
      <c r="J3807" s="19">
        <v>1467.0503000000001</v>
      </c>
      <c r="K3807" s="19">
        <v>692.46496999999999</v>
      </c>
      <c r="L3807" s="19">
        <v>931.48145</v>
      </c>
      <c r="M3807" s="19">
        <v>282.27602999999999</v>
      </c>
      <c r="N3807" s="19">
        <v>6344.1127999999999</v>
      </c>
      <c r="O3807" s="17">
        <f t="shared" si="472"/>
        <v>12324</v>
      </c>
      <c r="P3807" s="18">
        <f t="shared" si="473"/>
        <v>10609.136039999999</v>
      </c>
      <c r="Q3807" s="18">
        <f t="shared" si="474"/>
        <v>12716.947199999999</v>
      </c>
      <c r="R3807" s="18">
        <f t="shared" si="475"/>
        <v>17604.603600000002</v>
      </c>
      <c r="S3807" s="18">
        <f t="shared" si="476"/>
        <v>8309.5796399999999</v>
      </c>
      <c r="T3807" s="18">
        <f t="shared" si="477"/>
        <v>11177.777399999999</v>
      </c>
      <c r="U3807" s="18">
        <f t="shared" si="478"/>
        <v>3387.3123599999999</v>
      </c>
      <c r="V3807" s="18">
        <f t="shared" si="479"/>
        <v>76129.353600000002</v>
      </c>
      <c r="W3807" s="21">
        <v>54550.1328125</v>
      </c>
      <c r="X3807" s="21">
        <v>67</v>
      </c>
      <c r="Y3807" s="21">
        <v>66</v>
      </c>
      <c r="Z3807" s="21">
        <v>28</v>
      </c>
      <c r="AA3807" s="21">
        <v>49</v>
      </c>
    </row>
    <row r="3808" spans="1:27" hidden="1" x14ac:dyDescent="0.35">
      <c r="A3808">
        <v>387</v>
      </c>
      <c r="B3808" t="s">
        <v>653</v>
      </c>
      <c r="C3808">
        <v>0</v>
      </c>
      <c r="D3808" t="s">
        <v>1321</v>
      </c>
      <c r="E3808" t="s">
        <v>1322</v>
      </c>
      <c r="F3808" t="s">
        <v>13</v>
      </c>
      <c r="G3808" s="19">
        <v>644</v>
      </c>
      <c r="H3808" s="19">
        <v>459.67574999999999</v>
      </c>
      <c r="I3808" s="19">
        <v>1037.3824</v>
      </c>
      <c r="J3808" s="19">
        <v>985.79834000000005</v>
      </c>
      <c r="K3808" s="19">
        <v>399.90526999999997</v>
      </c>
      <c r="L3808" s="19">
        <v>0</v>
      </c>
      <c r="M3808" s="19">
        <v>446.44141000000002</v>
      </c>
      <c r="N3808" s="19">
        <v>3973.2031000000002</v>
      </c>
      <c r="O3808" s="17">
        <f t="shared" si="472"/>
        <v>7728</v>
      </c>
      <c r="P3808" s="18">
        <f t="shared" si="473"/>
        <v>5516.1090000000004</v>
      </c>
      <c r="Q3808" s="18">
        <f t="shared" si="474"/>
        <v>12448.5888</v>
      </c>
      <c r="R3808" s="18">
        <f t="shared" si="475"/>
        <v>11829.58008</v>
      </c>
      <c r="S3808" s="18">
        <f t="shared" si="476"/>
        <v>4798.8632399999997</v>
      </c>
      <c r="T3808" s="18">
        <f t="shared" si="477"/>
        <v>0</v>
      </c>
      <c r="U3808" s="18">
        <f t="shared" si="478"/>
        <v>5357.2969200000007</v>
      </c>
      <c r="V3808" s="18">
        <f t="shared" si="479"/>
        <v>47678.4372</v>
      </c>
      <c r="W3808" s="21">
        <v>54550.1328125</v>
      </c>
      <c r="X3808" s="21">
        <v>67</v>
      </c>
      <c r="Y3808" s="21">
        <v>66</v>
      </c>
      <c r="Z3808" s="21">
        <v>28</v>
      </c>
      <c r="AA3808" s="21">
        <v>49</v>
      </c>
    </row>
    <row r="3809" spans="1:27" hidden="1" x14ac:dyDescent="0.35">
      <c r="A3809">
        <v>387</v>
      </c>
      <c r="B3809" t="s">
        <v>653</v>
      </c>
      <c r="C3809">
        <v>0</v>
      </c>
      <c r="D3809" t="s">
        <v>1321</v>
      </c>
      <c r="E3809" t="s">
        <v>1322</v>
      </c>
      <c r="F3809" t="s">
        <v>14</v>
      </c>
      <c r="G3809" s="19">
        <v>734</v>
      </c>
      <c r="H3809" s="19">
        <v>572.11273000000006</v>
      </c>
      <c r="I3809" s="19">
        <v>1092.5623000000001</v>
      </c>
      <c r="J3809" s="19">
        <v>1229.3362</v>
      </c>
      <c r="K3809" s="19">
        <v>473.25616000000002</v>
      </c>
      <c r="L3809" s="19">
        <v>474.55984000000001</v>
      </c>
      <c r="M3809" s="19">
        <v>445.04361</v>
      </c>
      <c r="N3809" s="19">
        <v>5020.8706000000002</v>
      </c>
      <c r="O3809" s="17">
        <f t="shared" si="472"/>
        <v>8808</v>
      </c>
      <c r="P3809" s="18">
        <f t="shared" si="473"/>
        <v>6865.3527600000007</v>
      </c>
      <c r="Q3809" s="18">
        <f t="shared" si="474"/>
        <v>13110.747600000001</v>
      </c>
      <c r="R3809" s="18">
        <f t="shared" si="475"/>
        <v>14752.0344</v>
      </c>
      <c r="S3809" s="18">
        <f t="shared" si="476"/>
        <v>5679.0739200000007</v>
      </c>
      <c r="T3809" s="18">
        <f t="shared" si="477"/>
        <v>5694.7180800000006</v>
      </c>
      <c r="U3809" s="18">
        <f t="shared" si="478"/>
        <v>5340.5233200000002</v>
      </c>
      <c r="V3809" s="18">
        <f t="shared" si="479"/>
        <v>60250.447200000002</v>
      </c>
      <c r="W3809" s="21">
        <v>54550.1328125</v>
      </c>
      <c r="X3809" s="21">
        <v>67</v>
      </c>
      <c r="Y3809" s="21">
        <v>66</v>
      </c>
      <c r="Z3809" s="21">
        <v>28</v>
      </c>
      <c r="AA3809" s="21">
        <v>49</v>
      </c>
    </row>
    <row r="3810" spans="1:27" hidden="1" x14ac:dyDescent="0.35">
      <c r="A3810">
        <v>387</v>
      </c>
      <c r="B3810" t="s">
        <v>653</v>
      </c>
      <c r="C3810">
        <v>0</v>
      </c>
      <c r="D3810" t="s">
        <v>1321</v>
      </c>
      <c r="E3810" t="s">
        <v>1322</v>
      </c>
      <c r="F3810" t="s">
        <v>15</v>
      </c>
      <c r="G3810" s="19">
        <v>734</v>
      </c>
      <c r="H3810" s="19">
        <v>724.56835999999998</v>
      </c>
      <c r="I3810" s="19">
        <v>1127.5331000000001</v>
      </c>
      <c r="J3810" s="19">
        <v>1472.8739</v>
      </c>
      <c r="K3810" s="19">
        <v>528.49683000000005</v>
      </c>
      <c r="L3810" s="19">
        <v>823.97051999999996</v>
      </c>
      <c r="M3810" s="19">
        <v>394.97525000000002</v>
      </c>
      <c r="N3810" s="19">
        <v>5806.4179999999997</v>
      </c>
      <c r="O3810" s="17">
        <f t="shared" si="472"/>
        <v>8808</v>
      </c>
      <c r="P3810" s="18">
        <f t="shared" si="473"/>
        <v>8694.8203199999989</v>
      </c>
      <c r="Q3810" s="18">
        <f t="shared" si="474"/>
        <v>13530.397200000001</v>
      </c>
      <c r="R3810" s="18">
        <f t="shared" si="475"/>
        <v>17674.486799999999</v>
      </c>
      <c r="S3810" s="18">
        <f t="shared" si="476"/>
        <v>6341.9619600000005</v>
      </c>
      <c r="T3810" s="18">
        <f t="shared" si="477"/>
        <v>9887.64624</v>
      </c>
      <c r="U3810" s="18">
        <f t="shared" si="478"/>
        <v>4739.7030000000004</v>
      </c>
      <c r="V3810" s="18">
        <f t="shared" si="479"/>
        <v>69677.016000000003</v>
      </c>
      <c r="W3810" s="21">
        <v>54550.1328125</v>
      </c>
      <c r="X3810" s="21">
        <v>67</v>
      </c>
      <c r="Y3810" s="21">
        <v>66</v>
      </c>
      <c r="Z3810" s="21">
        <v>28</v>
      </c>
      <c r="AA3810" s="21">
        <v>49</v>
      </c>
    </row>
    <row r="3811" spans="1:27" hidden="1" x14ac:dyDescent="0.35">
      <c r="A3811">
        <v>387</v>
      </c>
      <c r="B3811" t="s">
        <v>653</v>
      </c>
      <c r="C3811">
        <v>0</v>
      </c>
      <c r="D3811" t="s">
        <v>1321</v>
      </c>
      <c r="E3811" t="s">
        <v>1322</v>
      </c>
      <c r="F3811" t="s">
        <v>110</v>
      </c>
      <c r="G3811" s="19">
        <v>1027</v>
      </c>
      <c r="H3811" s="19">
        <v>884.64301</v>
      </c>
      <c r="I3811" s="19">
        <v>1141.8098</v>
      </c>
      <c r="J3811" s="19">
        <v>1716.4117000000001</v>
      </c>
      <c r="K3811" s="19">
        <v>692.66369999999995</v>
      </c>
      <c r="L3811" s="19">
        <v>931.48145</v>
      </c>
      <c r="M3811" s="19">
        <v>427.01497999999998</v>
      </c>
      <c r="N3811" s="19">
        <v>6821.0249000000003</v>
      </c>
      <c r="O3811" s="17">
        <f t="shared" si="472"/>
        <v>12324</v>
      </c>
      <c r="P3811" s="18">
        <f t="shared" si="473"/>
        <v>10615.716120000001</v>
      </c>
      <c r="Q3811" s="18">
        <f t="shared" si="474"/>
        <v>13701.7176</v>
      </c>
      <c r="R3811" s="18">
        <f t="shared" si="475"/>
        <v>20596.940399999999</v>
      </c>
      <c r="S3811" s="18">
        <f t="shared" si="476"/>
        <v>8311.9643999999989</v>
      </c>
      <c r="T3811" s="18">
        <f t="shared" si="477"/>
        <v>11177.777399999999</v>
      </c>
      <c r="U3811" s="18">
        <f t="shared" si="478"/>
        <v>5124.17976</v>
      </c>
      <c r="V3811" s="18">
        <f t="shared" si="479"/>
        <v>81852.298800000004</v>
      </c>
      <c r="W3811" s="21">
        <v>54550.1328125</v>
      </c>
      <c r="X3811" s="21">
        <v>67</v>
      </c>
      <c r="Y3811" s="21">
        <v>66</v>
      </c>
      <c r="Z3811" s="21">
        <v>28</v>
      </c>
      <c r="AA3811" s="21">
        <v>49</v>
      </c>
    </row>
    <row r="3812" spans="1:27" hidden="1" x14ac:dyDescent="0.35">
      <c r="A3812">
        <v>387</v>
      </c>
      <c r="B3812" t="s">
        <v>653</v>
      </c>
      <c r="C3812">
        <v>0</v>
      </c>
      <c r="D3812" t="s">
        <v>1321</v>
      </c>
      <c r="E3812" t="s">
        <v>1322</v>
      </c>
      <c r="F3812" t="s">
        <v>111</v>
      </c>
      <c r="G3812" s="19">
        <v>1027</v>
      </c>
      <c r="H3812" s="19">
        <v>1082.5908999999999</v>
      </c>
      <c r="I3812" s="19">
        <v>1189.3045999999999</v>
      </c>
      <c r="J3812" s="19">
        <v>1959.9494999999999</v>
      </c>
      <c r="K3812" s="19">
        <v>764.38793999999996</v>
      </c>
      <c r="L3812" s="19">
        <v>931.48145</v>
      </c>
      <c r="M3812" s="19">
        <v>366.86264</v>
      </c>
      <c r="N3812" s="19">
        <v>7321.5771000000004</v>
      </c>
      <c r="O3812" s="17">
        <f t="shared" si="472"/>
        <v>12324</v>
      </c>
      <c r="P3812" s="18">
        <f t="shared" si="473"/>
        <v>12991.090799999998</v>
      </c>
      <c r="Q3812" s="18">
        <f t="shared" si="474"/>
        <v>14271.655199999999</v>
      </c>
      <c r="R3812" s="18">
        <f t="shared" si="475"/>
        <v>23519.394</v>
      </c>
      <c r="S3812" s="18">
        <f t="shared" si="476"/>
        <v>9172.655279999999</v>
      </c>
      <c r="T3812" s="18">
        <f t="shared" si="477"/>
        <v>11177.777399999999</v>
      </c>
      <c r="U3812" s="18">
        <f t="shared" si="478"/>
        <v>4402.3516799999998</v>
      </c>
      <c r="V3812" s="18">
        <f t="shared" si="479"/>
        <v>87858.925199999998</v>
      </c>
      <c r="W3812" s="21">
        <v>54550.1328125</v>
      </c>
      <c r="X3812" s="21">
        <v>67</v>
      </c>
      <c r="Y3812" s="21">
        <v>66</v>
      </c>
      <c r="Z3812" s="21">
        <v>28</v>
      </c>
      <c r="AA3812" s="21">
        <v>49</v>
      </c>
    </row>
    <row r="3813" spans="1:27" x14ac:dyDescent="0.35">
      <c r="A3813">
        <v>1518</v>
      </c>
      <c r="B3813" t="s">
        <v>141</v>
      </c>
      <c r="C3813">
        <v>1</v>
      </c>
      <c r="D3813" t="s">
        <v>1323</v>
      </c>
      <c r="E3813" t="s">
        <v>1324</v>
      </c>
      <c r="F3813" t="s">
        <v>10</v>
      </c>
      <c r="G3813" s="19">
        <v>564</v>
      </c>
      <c r="H3813" s="19">
        <v>265.43027000000001</v>
      </c>
      <c r="I3813" s="19">
        <v>916.28839000000005</v>
      </c>
      <c r="J3813" s="19">
        <v>492.11248999999998</v>
      </c>
      <c r="K3813" s="19">
        <v>300.53530999999998</v>
      </c>
      <c r="L3813" s="19">
        <v>0</v>
      </c>
      <c r="M3813" s="19">
        <v>459.14551</v>
      </c>
      <c r="N3813" s="19">
        <v>2997.5120000000002</v>
      </c>
      <c r="O3813" s="17">
        <f t="shared" si="472"/>
        <v>6768</v>
      </c>
      <c r="P3813" s="18">
        <f t="shared" si="473"/>
        <v>3185.1632399999999</v>
      </c>
      <c r="Q3813" s="18">
        <f t="shared" si="474"/>
        <v>10995.46068</v>
      </c>
      <c r="R3813" s="18">
        <f t="shared" si="475"/>
        <v>5905.3498799999998</v>
      </c>
      <c r="S3813" s="18">
        <f t="shared" si="476"/>
        <v>3606.4237199999998</v>
      </c>
      <c r="T3813" s="18">
        <f t="shared" si="477"/>
        <v>0</v>
      </c>
      <c r="U3813" s="18">
        <f t="shared" si="478"/>
        <v>5509.7461199999998</v>
      </c>
      <c r="V3813" s="18">
        <f t="shared" si="479"/>
        <v>35970.144</v>
      </c>
      <c r="W3813" s="21">
        <v>70760.6328125</v>
      </c>
      <c r="X3813" s="21">
        <v>115</v>
      </c>
      <c r="Y3813" s="21">
        <v>15</v>
      </c>
      <c r="Z3813" s="21">
        <v>79</v>
      </c>
      <c r="AA3813" s="21">
        <v>23</v>
      </c>
    </row>
    <row r="3814" spans="1:27" hidden="1" x14ac:dyDescent="0.35">
      <c r="A3814">
        <v>388</v>
      </c>
      <c r="B3814" t="s">
        <v>653</v>
      </c>
      <c r="C3814">
        <v>0</v>
      </c>
      <c r="D3814" t="s">
        <v>1325</v>
      </c>
      <c r="E3814" t="s">
        <v>120</v>
      </c>
      <c r="F3814" t="s">
        <v>11</v>
      </c>
      <c r="G3814" s="19">
        <v>734</v>
      </c>
      <c r="H3814" s="19">
        <v>380.98617999999999</v>
      </c>
      <c r="I3814" s="19">
        <v>985.99785999999995</v>
      </c>
      <c r="J3814" s="19">
        <v>724.46198000000004</v>
      </c>
      <c r="K3814" s="19">
        <v>404.00348000000002</v>
      </c>
      <c r="L3814" s="19">
        <v>461.57970999999998</v>
      </c>
      <c r="M3814" s="19">
        <v>332.39974999999998</v>
      </c>
      <c r="N3814" s="19">
        <v>4023.4290000000001</v>
      </c>
      <c r="O3814" s="17">
        <f t="shared" si="472"/>
        <v>8808</v>
      </c>
      <c r="P3814" s="18">
        <f t="shared" si="473"/>
        <v>4571.8341600000003</v>
      </c>
      <c r="Q3814" s="18">
        <f t="shared" si="474"/>
        <v>11831.974319999999</v>
      </c>
      <c r="R3814" s="18">
        <f t="shared" si="475"/>
        <v>8693.5437600000005</v>
      </c>
      <c r="S3814" s="18">
        <f t="shared" si="476"/>
        <v>4848.0417600000001</v>
      </c>
      <c r="T3814" s="18">
        <f t="shared" si="477"/>
        <v>5538.9565199999997</v>
      </c>
      <c r="U3814" s="18">
        <f t="shared" si="478"/>
        <v>3988.7969999999996</v>
      </c>
      <c r="V3814" s="18">
        <f t="shared" si="479"/>
        <v>48281.148000000001</v>
      </c>
      <c r="W3814" s="21">
        <v>51512.78125</v>
      </c>
      <c r="X3814" s="21">
        <v>67</v>
      </c>
      <c r="Y3814" s="21">
        <v>63</v>
      </c>
      <c r="Z3814" s="21">
        <v>19</v>
      </c>
      <c r="AA3814" s="21">
        <v>55</v>
      </c>
    </row>
    <row r="3815" spans="1:27" hidden="1" x14ac:dyDescent="0.35">
      <c r="A3815">
        <v>388</v>
      </c>
      <c r="B3815" t="s">
        <v>653</v>
      </c>
      <c r="C3815">
        <v>0</v>
      </c>
      <c r="D3815" t="s">
        <v>1325</v>
      </c>
      <c r="E3815" t="s">
        <v>120</v>
      </c>
      <c r="F3815" t="s">
        <v>12</v>
      </c>
      <c r="G3815" s="19">
        <v>734</v>
      </c>
      <c r="H3815" s="19">
        <v>558.20844</v>
      </c>
      <c r="I3815" s="19">
        <v>1049.9581000000001</v>
      </c>
      <c r="J3815" s="19">
        <v>964.02477999999996</v>
      </c>
      <c r="K3815" s="19">
        <v>468.21811000000002</v>
      </c>
      <c r="L3815" s="19">
        <v>801.43329000000006</v>
      </c>
      <c r="M3815" s="19">
        <v>291.62954999999999</v>
      </c>
      <c r="N3815" s="19">
        <v>4867.4722000000002</v>
      </c>
      <c r="O3815" s="17">
        <f t="shared" si="472"/>
        <v>8808</v>
      </c>
      <c r="P3815" s="18">
        <f t="shared" si="473"/>
        <v>6698.5012800000004</v>
      </c>
      <c r="Q3815" s="18">
        <f t="shared" si="474"/>
        <v>12599.497200000002</v>
      </c>
      <c r="R3815" s="18">
        <f t="shared" si="475"/>
        <v>11568.29736</v>
      </c>
      <c r="S3815" s="18">
        <f t="shared" si="476"/>
        <v>5618.6173200000003</v>
      </c>
      <c r="T3815" s="18">
        <f t="shared" si="477"/>
        <v>9617.1994800000011</v>
      </c>
      <c r="U3815" s="18">
        <f t="shared" si="478"/>
        <v>3499.5545999999999</v>
      </c>
      <c r="V3815" s="18">
        <f t="shared" si="479"/>
        <v>58409.666400000002</v>
      </c>
      <c r="W3815" s="21">
        <v>51512.78125</v>
      </c>
      <c r="X3815" s="21">
        <v>67</v>
      </c>
      <c r="Y3815" s="21">
        <v>63</v>
      </c>
      <c r="Z3815" s="21">
        <v>19</v>
      </c>
      <c r="AA3815" s="21">
        <v>55</v>
      </c>
    </row>
    <row r="3816" spans="1:27" hidden="1" x14ac:dyDescent="0.35">
      <c r="A3816">
        <v>388</v>
      </c>
      <c r="B3816" t="s">
        <v>653</v>
      </c>
      <c r="C3816">
        <v>0</v>
      </c>
      <c r="D3816" t="s">
        <v>1325</v>
      </c>
      <c r="E3816" t="s">
        <v>120</v>
      </c>
      <c r="F3816" t="s">
        <v>108</v>
      </c>
      <c r="G3816" s="19">
        <v>930</v>
      </c>
      <c r="H3816" s="19">
        <v>744.67456000000004</v>
      </c>
      <c r="I3816" s="19">
        <v>1093.0072</v>
      </c>
      <c r="J3816" s="19">
        <v>1203.5876000000001</v>
      </c>
      <c r="K3816" s="19">
        <v>606.80065999999999</v>
      </c>
      <c r="L3816" s="19">
        <v>906.00360000000001</v>
      </c>
      <c r="M3816" s="19">
        <v>327.51889</v>
      </c>
      <c r="N3816" s="19">
        <v>5811.5928000000004</v>
      </c>
      <c r="O3816" s="17">
        <f t="shared" si="472"/>
        <v>11160</v>
      </c>
      <c r="P3816" s="18">
        <f t="shared" si="473"/>
        <v>8936.094720000001</v>
      </c>
      <c r="Q3816" s="18">
        <f t="shared" si="474"/>
        <v>13116.0864</v>
      </c>
      <c r="R3816" s="18">
        <f t="shared" si="475"/>
        <v>14443.051200000002</v>
      </c>
      <c r="S3816" s="18">
        <f t="shared" si="476"/>
        <v>7281.6079200000004</v>
      </c>
      <c r="T3816" s="18">
        <f t="shared" si="477"/>
        <v>10872.0432</v>
      </c>
      <c r="U3816" s="18">
        <f t="shared" si="478"/>
        <v>3930.2266799999998</v>
      </c>
      <c r="V3816" s="18">
        <f t="shared" si="479"/>
        <v>69739.113600000012</v>
      </c>
      <c r="W3816" s="21">
        <v>51512.78125</v>
      </c>
      <c r="X3816" s="21">
        <v>67</v>
      </c>
      <c r="Y3816" s="21">
        <v>63</v>
      </c>
      <c r="Z3816" s="21">
        <v>19</v>
      </c>
      <c r="AA3816" s="21">
        <v>55</v>
      </c>
    </row>
    <row r="3817" spans="1:27" hidden="1" x14ac:dyDescent="0.35">
      <c r="A3817">
        <v>388</v>
      </c>
      <c r="B3817" t="s">
        <v>653</v>
      </c>
      <c r="C3817">
        <v>0</v>
      </c>
      <c r="D3817" t="s">
        <v>1325</v>
      </c>
      <c r="E3817" t="s">
        <v>120</v>
      </c>
      <c r="F3817" t="s">
        <v>109</v>
      </c>
      <c r="G3817" s="19">
        <v>930</v>
      </c>
      <c r="H3817" s="19">
        <v>911.53204000000005</v>
      </c>
      <c r="I3817" s="19">
        <v>1114.9268</v>
      </c>
      <c r="J3817" s="19">
        <v>1443.1504</v>
      </c>
      <c r="K3817" s="19">
        <v>667.25963999999999</v>
      </c>
      <c r="L3817" s="19">
        <v>906.00360000000001</v>
      </c>
      <c r="M3817" s="19">
        <v>254.88281000000001</v>
      </c>
      <c r="N3817" s="19">
        <v>6227.7554</v>
      </c>
      <c r="O3817" s="17">
        <f t="shared" si="472"/>
        <v>11160</v>
      </c>
      <c r="P3817" s="18">
        <f t="shared" si="473"/>
        <v>10938.384480000001</v>
      </c>
      <c r="Q3817" s="18">
        <f t="shared" si="474"/>
        <v>13379.121599999999</v>
      </c>
      <c r="R3817" s="18">
        <f t="shared" si="475"/>
        <v>17317.804799999998</v>
      </c>
      <c r="S3817" s="18">
        <f t="shared" si="476"/>
        <v>8007.1156799999999</v>
      </c>
      <c r="T3817" s="18">
        <f t="shared" si="477"/>
        <v>10872.0432</v>
      </c>
      <c r="U3817" s="18">
        <f t="shared" si="478"/>
        <v>3058.5937199999998</v>
      </c>
      <c r="V3817" s="18">
        <f t="shared" si="479"/>
        <v>74733.064799999993</v>
      </c>
      <c r="W3817" s="21">
        <v>51512.78125</v>
      </c>
      <c r="X3817" s="21">
        <v>67</v>
      </c>
      <c r="Y3817" s="21">
        <v>63</v>
      </c>
      <c r="Z3817" s="21">
        <v>19</v>
      </c>
      <c r="AA3817" s="21">
        <v>55</v>
      </c>
    </row>
    <row r="3818" spans="1:27" hidden="1" x14ac:dyDescent="0.35">
      <c r="A3818">
        <v>388</v>
      </c>
      <c r="B3818" t="s">
        <v>653</v>
      </c>
      <c r="C3818">
        <v>0</v>
      </c>
      <c r="D3818" t="s">
        <v>1325</v>
      </c>
      <c r="E3818" t="s">
        <v>120</v>
      </c>
      <c r="F3818" t="s">
        <v>13</v>
      </c>
      <c r="G3818" s="19">
        <v>644</v>
      </c>
      <c r="H3818" s="19">
        <v>473.94153</v>
      </c>
      <c r="I3818" s="19">
        <v>1084.5291999999999</v>
      </c>
      <c r="J3818" s="19">
        <v>969.79834000000005</v>
      </c>
      <c r="K3818" s="19">
        <v>405.07431000000003</v>
      </c>
      <c r="L3818" s="19">
        <v>0</v>
      </c>
      <c r="M3818" s="19">
        <v>456.22591999999997</v>
      </c>
      <c r="N3818" s="19">
        <v>4033.5693000000001</v>
      </c>
      <c r="O3818" s="17">
        <f t="shared" si="472"/>
        <v>7728</v>
      </c>
      <c r="P3818" s="18">
        <f t="shared" si="473"/>
        <v>5687.2983599999998</v>
      </c>
      <c r="Q3818" s="18">
        <f t="shared" si="474"/>
        <v>13014.350399999999</v>
      </c>
      <c r="R3818" s="18">
        <f t="shared" si="475"/>
        <v>11637.58008</v>
      </c>
      <c r="S3818" s="18">
        <f t="shared" si="476"/>
        <v>4860.8917200000005</v>
      </c>
      <c r="T3818" s="18">
        <f t="shared" si="477"/>
        <v>0</v>
      </c>
      <c r="U3818" s="18">
        <f t="shared" si="478"/>
        <v>5474.7110400000001</v>
      </c>
      <c r="V3818" s="18">
        <f t="shared" si="479"/>
        <v>48402.831600000005</v>
      </c>
      <c r="W3818" s="21">
        <v>51512.78125</v>
      </c>
      <c r="X3818" s="21">
        <v>67</v>
      </c>
      <c r="Y3818" s="21">
        <v>63</v>
      </c>
      <c r="Z3818" s="21">
        <v>19</v>
      </c>
      <c r="AA3818" s="21">
        <v>55</v>
      </c>
    </row>
    <row r="3819" spans="1:27" hidden="1" x14ac:dyDescent="0.35">
      <c r="A3819">
        <v>388</v>
      </c>
      <c r="B3819" t="s">
        <v>653</v>
      </c>
      <c r="C3819">
        <v>0</v>
      </c>
      <c r="D3819" t="s">
        <v>1325</v>
      </c>
      <c r="E3819" t="s">
        <v>120</v>
      </c>
      <c r="F3819" t="s">
        <v>14</v>
      </c>
      <c r="G3819" s="19">
        <v>734</v>
      </c>
      <c r="H3819" s="19">
        <v>589.86792000000003</v>
      </c>
      <c r="I3819" s="19">
        <v>1144.4541999999999</v>
      </c>
      <c r="J3819" s="19">
        <v>1209.3611000000001</v>
      </c>
      <c r="K3819" s="19">
        <v>479.68954000000002</v>
      </c>
      <c r="L3819" s="19">
        <v>461.57970999999998</v>
      </c>
      <c r="M3819" s="19">
        <v>454.02051</v>
      </c>
      <c r="N3819" s="19">
        <v>5072.9731000000002</v>
      </c>
      <c r="O3819" s="17">
        <f t="shared" si="472"/>
        <v>8808</v>
      </c>
      <c r="P3819" s="18">
        <f t="shared" si="473"/>
        <v>7078.4150399999999</v>
      </c>
      <c r="Q3819" s="18">
        <f t="shared" si="474"/>
        <v>13733.450399999998</v>
      </c>
      <c r="R3819" s="18">
        <f t="shared" si="475"/>
        <v>14512.333200000001</v>
      </c>
      <c r="S3819" s="18">
        <f t="shared" si="476"/>
        <v>5756.27448</v>
      </c>
      <c r="T3819" s="18">
        <f t="shared" si="477"/>
        <v>5538.9565199999997</v>
      </c>
      <c r="U3819" s="18">
        <f t="shared" si="478"/>
        <v>5448.2461199999998</v>
      </c>
      <c r="V3819" s="18">
        <f t="shared" si="479"/>
        <v>60875.677200000006</v>
      </c>
      <c r="W3819" s="21">
        <v>51512.78125</v>
      </c>
      <c r="X3819" s="21">
        <v>67</v>
      </c>
      <c r="Y3819" s="21">
        <v>63</v>
      </c>
      <c r="Z3819" s="21">
        <v>19</v>
      </c>
      <c r="AA3819" s="21">
        <v>55</v>
      </c>
    </row>
    <row r="3820" spans="1:27" hidden="1" x14ac:dyDescent="0.35">
      <c r="A3820">
        <v>388</v>
      </c>
      <c r="B3820" t="s">
        <v>653</v>
      </c>
      <c r="C3820">
        <v>0</v>
      </c>
      <c r="D3820" t="s">
        <v>1325</v>
      </c>
      <c r="E3820" t="s">
        <v>120</v>
      </c>
      <c r="F3820" t="s">
        <v>15</v>
      </c>
      <c r="G3820" s="19">
        <v>734</v>
      </c>
      <c r="H3820" s="19">
        <v>747.05498999999998</v>
      </c>
      <c r="I3820" s="19">
        <v>1184.7383</v>
      </c>
      <c r="J3820" s="19">
        <v>1448.924</v>
      </c>
      <c r="K3820" s="19">
        <v>536.64458999999999</v>
      </c>
      <c r="L3820" s="19">
        <v>801.43329000000006</v>
      </c>
      <c r="M3820" s="19">
        <v>403.81216000000001</v>
      </c>
      <c r="N3820" s="19">
        <v>5856.6073999999999</v>
      </c>
      <c r="O3820" s="17">
        <f t="shared" si="472"/>
        <v>8808</v>
      </c>
      <c r="P3820" s="18">
        <f t="shared" si="473"/>
        <v>8964.6598799999992</v>
      </c>
      <c r="Q3820" s="18">
        <f t="shared" si="474"/>
        <v>14216.8596</v>
      </c>
      <c r="R3820" s="18">
        <f t="shared" si="475"/>
        <v>17387.088</v>
      </c>
      <c r="S3820" s="18">
        <f t="shared" si="476"/>
        <v>6439.7350800000004</v>
      </c>
      <c r="T3820" s="18">
        <f t="shared" si="477"/>
        <v>9617.1994800000011</v>
      </c>
      <c r="U3820" s="18">
        <f t="shared" si="478"/>
        <v>4845.7459200000003</v>
      </c>
      <c r="V3820" s="18">
        <f t="shared" si="479"/>
        <v>70279.288799999995</v>
      </c>
      <c r="W3820" s="21">
        <v>51512.78125</v>
      </c>
      <c r="X3820" s="21">
        <v>67</v>
      </c>
      <c r="Y3820" s="21">
        <v>63</v>
      </c>
      <c r="Z3820" s="21">
        <v>19</v>
      </c>
      <c r="AA3820" s="21">
        <v>55</v>
      </c>
    </row>
    <row r="3821" spans="1:27" hidden="1" x14ac:dyDescent="0.35">
      <c r="A3821">
        <v>388</v>
      </c>
      <c r="B3821" t="s">
        <v>653</v>
      </c>
      <c r="C3821">
        <v>0</v>
      </c>
      <c r="D3821" t="s">
        <v>1325</v>
      </c>
      <c r="E3821" t="s">
        <v>120</v>
      </c>
      <c r="F3821" t="s">
        <v>110</v>
      </c>
      <c r="G3821" s="19">
        <v>930</v>
      </c>
      <c r="H3821" s="19">
        <v>912.09740999999997</v>
      </c>
      <c r="I3821" s="19">
        <v>1204.8016</v>
      </c>
      <c r="J3821" s="19">
        <v>1688.4867999999999</v>
      </c>
      <c r="K3821" s="19">
        <v>667.46454000000006</v>
      </c>
      <c r="L3821" s="19">
        <v>906.00360000000001</v>
      </c>
      <c r="M3821" s="19">
        <v>408.65102999999999</v>
      </c>
      <c r="N3821" s="19">
        <v>6717.5048999999999</v>
      </c>
      <c r="O3821" s="17">
        <f t="shared" si="472"/>
        <v>11160</v>
      </c>
      <c r="P3821" s="18">
        <f t="shared" si="473"/>
        <v>10945.16892</v>
      </c>
      <c r="Q3821" s="18">
        <f t="shared" si="474"/>
        <v>14457.619200000001</v>
      </c>
      <c r="R3821" s="18">
        <f t="shared" si="475"/>
        <v>20261.8416</v>
      </c>
      <c r="S3821" s="18">
        <f t="shared" si="476"/>
        <v>8009.5744800000011</v>
      </c>
      <c r="T3821" s="18">
        <f t="shared" si="477"/>
        <v>10872.0432</v>
      </c>
      <c r="U3821" s="18">
        <f t="shared" si="478"/>
        <v>4903.8123599999999</v>
      </c>
      <c r="V3821" s="18">
        <f t="shared" si="479"/>
        <v>80610.058799999999</v>
      </c>
      <c r="W3821" s="21">
        <v>51512.78125</v>
      </c>
      <c r="X3821" s="21">
        <v>67</v>
      </c>
      <c r="Y3821" s="21">
        <v>63</v>
      </c>
      <c r="Z3821" s="21">
        <v>19</v>
      </c>
      <c r="AA3821" s="21">
        <v>55</v>
      </c>
    </row>
    <row r="3822" spans="1:27" hidden="1" x14ac:dyDescent="0.35">
      <c r="A3822">
        <v>388</v>
      </c>
      <c r="B3822" t="s">
        <v>653</v>
      </c>
      <c r="C3822">
        <v>0</v>
      </c>
      <c r="D3822" t="s">
        <v>1325</v>
      </c>
      <c r="E3822" t="s">
        <v>120</v>
      </c>
      <c r="F3822" t="s">
        <v>111</v>
      </c>
      <c r="G3822" s="19">
        <v>930</v>
      </c>
      <c r="H3822" s="19">
        <v>1116.1886</v>
      </c>
      <c r="I3822" s="19">
        <v>1262.1503</v>
      </c>
      <c r="J3822" s="19">
        <v>1928.0496000000001</v>
      </c>
      <c r="K3822" s="19">
        <v>741.41479000000004</v>
      </c>
      <c r="L3822" s="19">
        <v>906.00360000000001</v>
      </c>
      <c r="M3822" s="19">
        <v>351.31054999999998</v>
      </c>
      <c r="N3822" s="19">
        <v>7235.1171999999997</v>
      </c>
      <c r="O3822" s="17">
        <f t="shared" si="472"/>
        <v>11160</v>
      </c>
      <c r="P3822" s="18">
        <f t="shared" si="473"/>
        <v>13394.263199999999</v>
      </c>
      <c r="Q3822" s="18">
        <f t="shared" si="474"/>
        <v>15145.803599999999</v>
      </c>
      <c r="R3822" s="18">
        <f t="shared" si="475"/>
        <v>23136.5952</v>
      </c>
      <c r="S3822" s="18">
        <f t="shared" si="476"/>
        <v>8896.9774800000014</v>
      </c>
      <c r="T3822" s="18">
        <f t="shared" si="477"/>
        <v>10872.0432</v>
      </c>
      <c r="U3822" s="18">
        <f t="shared" si="478"/>
        <v>4215.7266</v>
      </c>
      <c r="V3822" s="18">
        <f t="shared" si="479"/>
        <v>86821.406399999993</v>
      </c>
      <c r="W3822" s="21">
        <v>51512.78125</v>
      </c>
      <c r="X3822" s="21">
        <v>67</v>
      </c>
      <c r="Y3822" s="21">
        <v>63</v>
      </c>
      <c r="Z3822" s="21">
        <v>19</v>
      </c>
      <c r="AA3822" s="21">
        <v>55</v>
      </c>
    </row>
    <row r="3823" spans="1:27" x14ac:dyDescent="0.35">
      <c r="A3823">
        <v>1017</v>
      </c>
      <c r="B3823" t="s">
        <v>137</v>
      </c>
      <c r="C3823">
        <v>0</v>
      </c>
      <c r="D3823" t="s">
        <v>1326</v>
      </c>
      <c r="E3823" t="s">
        <v>1327</v>
      </c>
      <c r="F3823" t="s">
        <v>10</v>
      </c>
      <c r="G3823" s="19">
        <v>538</v>
      </c>
      <c r="H3823" s="19">
        <v>263.70107999999999</v>
      </c>
      <c r="I3823" s="19">
        <v>908.93871999999999</v>
      </c>
      <c r="J3823" s="19">
        <v>526.89917000000003</v>
      </c>
      <c r="K3823" s="19">
        <v>290.48791999999997</v>
      </c>
      <c r="L3823" s="19">
        <v>0</v>
      </c>
      <c r="M3823" s="19">
        <v>501.66845999999998</v>
      </c>
      <c r="N3823" s="19">
        <v>3029.6952999999999</v>
      </c>
      <c r="O3823" s="17">
        <f t="shared" si="472"/>
        <v>6456</v>
      </c>
      <c r="P3823" s="18">
        <f t="shared" si="473"/>
        <v>3164.4129599999997</v>
      </c>
      <c r="Q3823" s="18">
        <f t="shared" si="474"/>
        <v>10907.264639999999</v>
      </c>
      <c r="R3823" s="18">
        <f t="shared" si="475"/>
        <v>6322.7900399999999</v>
      </c>
      <c r="S3823" s="18">
        <f t="shared" si="476"/>
        <v>3485.8550399999995</v>
      </c>
      <c r="T3823" s="18">
        <f t="shared" si="477"/>
        <v>0</v>
      </c>
      <c r="U3823" s="18">
        <f t="shared" si="478"/>
        <v>6020.0215200000002</v>
      </c>
      <c r="V3823" s="18">
        <f t="shared" si="479"/>
        <v>36356.3436</v>
      </c>
      <c r="W3823" s="21">
        <v>60022.08984375</v>
      </c>
      <c r="X3823" s="21">
        <v>120</v>
      </c>
      <c r="Y3823" s="21">
        <v>17</v>
      </c>
      <c r="Z3823" s="21">
        <v>43</v>
      </c>
      <c r="AA3823" s="21">
        <v>51</v>
      </c>
    </row>
    <row r="3824" spans="1:27" hidden="1" x14ac:dyDescent="0.35">
      <c r="A3824">
        <v>389</v>
      </c>
      <c r="B3824" t="s">
        <v>653</v>
      </c>
      <c r="C3824">
        <v>0</v>
      </c>
      <c r="D3824" t="s">
        <v>1328</v>
      </c>
      <c r="E3824" t="s">
        <v>706</v>
      </c>
      <c r="F3824" t="s">
        <v>11</v>
      </c>
      <c r="G3824" s="19">
        <v>734</v>
      </c>
      <c r="H3824" s="19">
        <v>424.30898999999999</v>
      </c>
      <c r="I3824" s="19">
        <v>947.08130000000006</v>
      </c>
      <c r="J3824" s="19">
        <v>851.69592</v>
      </c>
      <c r="K3824" s="19">
        <v>419.70102000000003</v>
      </c>
      <c r="L3824" s="19">
        <v>472.02051</v>
      </c>
      <c r="M3824" s="19">
        <v>366.00551999999999</v>
      </c>
      <c r="N3824" s="19">
        <v>4214.8135000000002</v>
      </c>
      <c r="O3824" s="17">
        <f t="shared" si="472"/>
        <v>8808</v>
      </c>
      <c r="P3824" s="18">
        <f t="shared" si="473"/>
        <v>5091.7078799999999</v>
      </c>
      <c r="Q3824" s="18">
        <f t="shared" si="474"/>
        <v>11364.975600000002</v>
      </c>
      <c r="R3824" s="18">
        <f t="shared" si="475"/>
        <v>10220.35104</v>
      </c>
      <c r="S3824" s="18">
        <f t="shared" si="476"/>
        <v>5036.4122400000006</v>
      </c>
      <c r="T3824" s="18">
        <f t="shared" si="477"/>
        <v>5664.2461199999998</v>
      </c>
      <c r="U3824" s="18">
        <f t="shared" si="478"/>
        <v>4392.0662400000001</v>
      </c>
      <c r="V3824" s="18">
        <f t="shared" si="479"/>
        <v>50577.762000000002</v>
      </c>
      <c r="W3824" s="21">
        <v>55160.06640625</v>
      </c>
      <c r="X3824" s="21">
        <v>67</v>
      </c>
      <c r="Y3824" s="21">
        <v>40</v>
      </c>
      <c r="Z3824" s="21">
        <v>21</v>
      </c>
      <c r="AA3824" s="21">
        <v>48</v>
      </c>
    </row>
    <row r="3825" spans="1:27" hidden="1" x14ac:dyDescent="0.35">
      <c r="A3825">
        <v>389</v>
      </c>
      <c r="B3825" t="s">
        <v>653</v>
      </c>
      <c r="C3825">
        <v>0</v>
      </c>
      <c r="D3825" t="s">
        <v>1328</v>
      </c>
      <c r="E3825" t="s">
        <v>706</v>
      </c>
      <c r="F3825" t="s">
        <v>12</v>
      </c>
      <c r="G3825" s="19">
        <v>734</v>
      </c>
      <c r="H3825" s="19">
        <v>621.68358999999998</v>
      </c>
      <c r="I3825" s="19">
        <v>1002.6019</v>
      </c>
      <c r="J3825" s="19">
        <v>1133.4927</v>
      </c>
      <c r="K3825" s="19">
        <v>491.21762000000001</v>
      </c>
      <c r="L3825" s="19">
        <v>819.56146000000001</v>
      </c>
      <c r="M3825" s="19">
        <v>340.43033000000003</v>
      </c>
      <c r="N3825" s="19">
        <v>5142.9872999999998</v>
      </c>
      <c r="O3825" s="17">
        <f t="shared" si="472"/>
        <v>8808</v>
      </c>
      <c r="P3825" s="18">
        <f t="shared" si="473"/>
        <v>7460.2030799999993</v>
      </c>
      <c r="Q3825" s="18">
        <f t="shared" si="474"/>
        <v>12031.2228</v>
      </c>
      <c r="R3825" s="18">
        <f t="shared" si="475"/>
        <v>13601.912400000001</v>
      </c>
      <c r="S3825" s="18">
        <f t="shared" si="476"/>
        <v>5894.6114400000006</v>
      </c>
      <c r="T3825" s="18">
        <f t="shared" si="477"/>
        <v>9834.7375200000006</v>
      </c>
      <c r="U3825" s="18">
        <f t="shared" si="478"/>
        <v>4085.1639600000003</v>
      </c>
      <c r="V3825" s="18">
        <f t="shared" si="479"/>
        <v>61715.847599999994</v>
      </c>
      <c r="W3825" s="21">
        <v>55160.06640625</v>
      </c>
      <c r="X3825" s="21">
        <v>67</v>
      </c>
      <c r="Y3825" s="21">
        <v>40</v>
      </c>
      <c r="Z3825" s="21">
        <v>21</v>
      </c>
      <c r="AA3825" s="21">
        <v>48</v>
      </c>
    </row>
    <row r="3826" spans="1:27" hidden="1" x14ac:dyDescent="0.35">
      <c r="A3826">
        <v>389</v>
      </c>
      <c r="B3826" t="s">
        <v>653</v>
      </c>
      <c r="C3826">
        <v>0</v>
      </c>
      <c r="D3826" t="s">
        <v>1328</v>
      </c>
      <c r="E3826" t="s">
        <v>706</v>
      </c>
      <c r="F3826" t="s">
        <v>108</v>
      </c>
      <c r="G3826" s="19">
        <v>917</v>
      </c>
      <c r="H3826" s="19">
        <v>829.35326999999995</v>
      </c>
      <c r="I3826" s="19">
        <v>1037.1282000000001</v>
      </c>
      <c r="J3826" s="19">
        <v>1415.2896000000001</v>
      </c>
      <c r="K3826" s="19">
        <v>632.77264000000002</v>
      </c>
      <c r="L3826" s="19">
        <v>926.49707000000001</v>
      </c>
      <c r="M3826" s="19">
        <v>400.43295000000001</v>
      </c>
      <c r="N3826" s="19">
        <v>6158.4736000000003</v>
      </c>
      <c r="O3826" s="17">
        <f t="shared" si="472"/>
        <v>11004</v>
      </c>
      <c r="P3826" s="18">
        <f t="shared" si="473"/>
        <v>9952.239239999999</v>
      </c>
      <c r="Q3826" s="18">
        <f t="shared" si="474"/>
        <v>12445.538400000001</v>
      </c>
      <c r="R3826" s="18">
        <f t="shared" si="475"/>
        <v>16983.475200000001</v>
      </c>
      <c r="S3826" s="18">
        <f t="shared" si="476"/>
        <v>7593.2716799999998</v>
      </c>
      <c r="T3826" s="18">
        <f t="shared" si="477"/>
        <v>11117.964840000001</v>
      </c>
      <c r="U3826" s="18">
        <f t="shared" si="478"/>
        <v>4805.1954000000005</v>
      </c>
      <c r="V3826" s="18">
        <f t="shared" si="479"/>
        <v>73901.683199999999</v>
      </c>
      <c r="W3826" s="21">
        <v>55160.06640625</v>
      </c>
      <c r="X3826" s="21">
        <v>67</v>
      </c>
      <c r="Y3826" s="21">
        <v>40</v>
      </c>
      <c r="Z3826" s="21">
        <v>21</v>
      </c>
      <c r="AA3826" s="21">
        <v>48</v>
      </c>
    </row>
    <row r="3827" spans="1:27" hidden="1" x14ac:dyDescent="0.35">
      <c r="A3827">
        <v>389</v>
      </c>
      <c r="B3827" t="s">
        <v>653</v>
      </c>
      <c r="C3827">
        <v>0</v>
      </c>
      <c r="D3827" t="s">
        <v>1328</v>
      </c>
      <c r="E3827" t="s">
        <v>706</v>
      </c>
      <c r="F3827" t="s">
        <v>109</v>
      </c>
      <c r="G3827" s="19">
        <v>917</v>
      </c>
      <c r="H3827" s="19">
        <v>1015.1845</v>
      </c>
      <c r="I3827" s="19">
        <v>1050.4128000000001</v>
      </c>
      <c r="J3827" s="19">
        <v>1697.0862</v>
      </c>
      <c r="K3827" s="19">
        <v>700.10668999999996</v>
      </c>
      <c r="L3827" s="19">
        <v>926.49707000000001</v>
      </c>
      <c r="M3827" s="19">
        <v>372.89908000000003</v>
      </c>
      <c r="N3827" s="19">
        <v>6679.1864999999998</v>
      </c>
      <c r="O3827" s="17">
        <f t="shared" si="472"/>
        <v>11004</v>
      </c>
      <c r="P3827" s="18">
        <f t="shared" si="473"/>
        <v>12182.214</v>
      </c>
      <c r="Q3827" s="18">
        <f t="shared" si="474"/>
        <v>12604.953600000001</v>
      </c>
      <c r="R3827" s="18">
        <f t="shared" si="475"/>
        <v>20365.0344</v>
      </c>
      <c r="S3827" s="18">
        <f t="shared" si="476"/>
        <v>8401.280279999999</v>
      </c>
      <c r="T3827" s="18">
        <f t="shared" si="477"/>
        <v>11117.964840000001</v>
      </c>
      <c r="U3827" s="18">
        <f t="shared" si="478"/>
        <v>4474.7889599999999</v>
      </c>
      <c r="V3827" s="18">
        <f t="shared" si="479"/>
        <v>80150.237999999998</v>
      </c>
      <c r="W3827" s="21">
        <v>55160.06640625</v>
      </c>
      <c r="X3827" s="21">
        <v>67</v>
      </c>
      <c r="Y3827" s="21">
        <v>40</v>
      </c>
      <c r="Z3827" s="21">
        <v>21</v>
      </c>
      <c r="AA3827" s="21">
        <v>48</v>
      </c>
    </row>
    <row r="3828" spans="1:27" hidden="1" x14ac:dyDescent="0.35">
      <c r="A3828">
        <v>389</v>
      </c>
      <c r="B3828" t="s">
        <v>653</v>
      </c>
      <c r="C3828">
        <v>0</v>
      </c>
      <c r="D3828" t="s">
        <v>1328</v>
      </c>
      <c r="E3828" t="s">
        <v>706</v>
      </c>
      <c r="F3828" t="s">
        <v>13</v>
      </c>
      <c r="G3828" s="19">
        <v>644</v>
      </c>
      <c r="H3828" s="19">
        <v>527.83452999999997</v>
      </c>
      <c r="I3828" s="19">
        <v>1043.8844999999999</v>
      </c>
      <c r="J3828" s="19">
        <v>1139.7982999999999</v>
      </c>
      <c r="K3828" s="19">
        <v>424.60183999999998</v>
      </c>
      <c r="L3828" s="19">
        <v>0</v>
      </c>
      <c r="M3828" s="19">
        <v>496.05077999999997</v>
      </c>
      <c r="N3828" s="19">
        <v>4276.1698999999999</v>
      </c>
      <c r="O3828" s="17">
        <f t="shared" si="472"/>
        <v>7728</v>
      </c>
      <c r="P3828" s="18">
        <f t="shared" si="473"/>
        <v>6334.0143599999992</v>
      </c>
      <c r="Q3828" s="18">
        <f t="shared" si="474"/>
        <v>12526.613999999998</v>
      </c>
      <c r="R3828" s="18">
        <f t="shared" si="475"/>
        <v>13677.579599999999</v>
      </c>
      <c r="S3828" s="18">
        <f t="shared" si="476"/>
        <v>5095.2220799999996</v>
      </c>
      <c r="T3828" s="18">
        <f t="shared" si="477"/>
        <v>0</v>
      </c>
      <c r="U3828" s="18">
        <f t="shared" si="478"/>
        <v>5952.6093599999995</v>
      </c>
      <c r="V3828" s="18">
        <f t="shared" si="479"/>
        <v>51314.038799999995</v>
      </c>
      <c r="W3828" s="21">
        <v>55160.06640625</v>
      </c>
      <c r="X3828" s="21">
        <v>67</v>
      </c>
      <c r="Y3828" s="21">
        <v>40</v>
      </c>
      <c r="Z3828" s="21">
        <v>21</v>
      </c>
      <c r="AA3828" s="21">
        <v>48</v>
      </c>
    </row>
    <row r="3829" spans="1:27" hidden="1" x14ac:dyDescent="0.35">
      <c r="A3829">
        <v>389</v>
      </c>
      <c r="B3829" t="s">
        <v>653</v>
      </c>
      <c r="C3829">
        <v>0</v>
      </c>
      <c r="D3829" t="s">
        <v>1328</v>
      </c>
      <c r="E3829" t="s">
        <v>706</v>
      </c>
      <c r="F3829" t="s">
        <v>14</v>
      </c>
      <c r="G3829" s="19">
        <v>734</v>
      </c>
      <c r="H3829" s="19">
        <v>656.94323999999995</v>
      </c>
      <c r="I3829" s="19">
        <v>1095.3348000000001</v>
      </c>
      <c r="J3829" s="19">
        <v>1421.5952</v>
      </c>
      <c r="K3829" s="19">
        <v>503.99358999999998</v>
      </c>
      <c r="L3829" s="19">
        <v>472.02051</v>
      </c>
      <c r="M3829" s="19">
        <v>508.97559000000001</v>
      </c>
      <c r="N3829" s="19">
        <v>5392.8627999999999</v>
      </c>
      <c r="O3829" s="17">
        <f t="shared" si="472"/>
        <v>8808</v>
      </c>
      <c r="P3829" s="18">
        <f t="shared" si="473"/>
        <v>7883.3188799999989</v>
      </c>
      <c r="Q3829" s="18">
        <f t="shared" si="474"/>
        <v>13144.017600000001</v>
      </c>
      <c r="R3829" s="18">
        <f t="shared" si="475"/>
        <v>17059.142400000001</v>
      </c>
      <c r="S3829" s="18">
        <f t="shared" si="476"/>
        <v>6047.9230799999996</v>
      </c>
      <c r="T3829" s="18">
        <f t="shared" si="477"/>
        <v>5664.2461199999998</v>
      </c>
      <c r="U3829" s="18">
        <f t="shared" si="478"/>
        <v>6107.7070800000001</v>
      </c>
      <c r="V3829" s="18">
        <f t="shared" si="479"/>
        <v>64714.353600000002</v>
      </c>
      <c r="W3829" s="21">
        <v>55160.06640625</v>
      </c>
      <c r="X3829" s="21">
        <v>67</v>
      </c>
      <c r="Y3829" s="21">
        <v>40</v>
      </c>
      <c r="Z3829" s="21">
        <v>21</v>
      </c>
      <c r="AA3829" s="21">
        <v>48</v>
      </c>
    </row>
    <row r="3830" spans="1:27" hidden="1" x14ac:dyDescent="0.35">
      <c r="A3830">
        <v>389</v>
      </c>
      <c r="B3830" t="s">
        <v>653</v>
      </c>
      <c r="C3830">
        <v>0</v>
      </c>
      <c r="D3830" t="s">
        <v>1328</v>
      </c>
      <c r="E3830" t="s">
        <v>706</v>
      </c>
      <c r="F3830" t="s">
        <v>15</v>
      </c>
      <c r="G3830" s="19">
        <v>734</v>
      </c>
      <c r="H3830" s="19">
        <v>832.00438999999994</v>
      </c>
      <c r="I3830" s="19">
        <v>1127.2103999999999</v>
      </c>
      <c r="J3830" s="19">
        <v>1703.3918000000001</v>
      </c>
      <c r="K3830" s="19">
        <v>567.42516999999998</v>
      </c>
      <c r="L3830" s="19">
        <v>819.56146000000001</v>
      </c>
      <c r="M3830" s="19">
        <v>474.14193999999998</v>
      </c>
      <c r="N3830" s="19">
        <v>6257.7353999999996</v>
      </c>
      <c r="O3830" s="17">
        <f t="shared" si="472"/>
        <v>8808</v>
      </c>
      <c r="P3830" s="18">
        <f t="shared" si="473"/>
        <v>9984.0526799999989</v>
      </c>
      <c r="Q3830" s="18">
        <f t="shared" si="474"/>
        <v>13526.524799999999</v>
      </c>
      <c r="R3830" s="18">
        <f t="shared" si="475"/>
        <v>20440.7016</v>
      </c>
      <c r="S3830" s="18">
        <f t="shared" si="476"/>
        <v>6809.1020399999998</v>
      </c>
      <c r="T3830" s="18">
        <f t="shared" si="477"/>
        <v>9834.7375200000006</v>
      </c>
      <c r="U3830" s="18">
        <f t="shared" si="478"/>
        <v>5689.7032799999997</v>
      </c>
      <c r="V3830" s="18">
        <f t="shared" si="479"/>
        <v>75092.824800000002</v>
      </c>
      <c r="W3830" s="21">
        <v>55160.06640625</v>
      </c>
      <c r="X3830" s="21">
        <v>67</v>
      </c>
      <c r="Y3830" s="21">
        <v>40</v>
      </c>
      <c r="Z3830" s="21">
        <v>21</v>
      </c>
      <c r="AA3830" s="21">
        <v>48</v>
      </c>
    </row>
    <row r="3831" spans="1:27" hidden="1" x14ac:dyDescent="0.35">
      <c r="A3831">
        <v>389</v>
      </c>
      <c r="B3831" t="s">
        <v>653</v>
      </c>
      <c r="C3831">
        <v>0</v>
      </c>
      <c r="D3831" t="s">
        <v>1328</v>
      </c>
      <c r="E3831" t="s">
        <v>706</v>
      </c>
      <c r="F3831" t="s">
        <v>110</v>
      </c>
      <c r="G3831" s="19">
        <v>917</v>
      </c>
      <c r="H3831" s="19">
        <v>1015.8142</v>
      </c>
      <c r="I3831" s="19">
        <v>1138.8151</v>
      </c>
      <c r="J3831" s="19">
        <v>1985.1886999999999</v>
      </c>
      <c r="K3831" s="19">
        <v>700.33483999999999</v>
      </c>
      <c r="L3831" s="19">
        <v>926.49707000000001</v>
      </c>
      <c r="M3831" s="19">
        <v>489.16602</v>
      </c>
      <c r="N3831" s="19">
        <v>7172.8158999999996</v>
      </c>
      <c r="O3831" s="17">
        <f t="shared" si="472"/>
        <v>11004</v>
      </c>
      <c r="P3831" s="18">
        <f t="shared" si="473"/>
        <v>12189.770400000001</v>
      </c>
      <c r="Q3831" s="18">
        <f t="shared" si="474"/>
        <v>13665.781200000001</v>
      </c>
      <c r="R3831" s="18">
        <f t="shared" si="475"/>
        <v>23822.2644</v>
      </c>
      <c r="S3831" s="18">
        <f t="shared" si="476"/>
        <v>8404.0180799999998</v>
      </c>
      <c r="T3831" s="18">
        <f t="shared" si="477"/>
        <v>11117.964840000001</v>
      </c>
      <c r="U3831" s="18">
        <f t="shared" si="478"/>
        <v>5869.9922399999996</v>
      </c>
      <c r="V3831" s="18">
        <f t="shared" si="479"/>
        <v>86073.790799999988</v>
      </c>
      <c r="W3831" s="21">
        <v>55160.06640625</v>
      </c>
      <c r="X3831" s="21">
        <v>67</v>
      </c>
      <c r="Y3831" s="21">
        <v>40</v>
      </c>
      <c r="Z3831" s="21">
        <v>21</v>
      </c>
      <c r="AA3831" s="21">
        <v>48</v>
      </c>
    </row>
    <row r="3832" spans="1:27" hidden="1" x14ac:dyDescent="0.35">
      <c r="A3832">
        <v>389</v>
      </c>
      <c r="B3832" t="s">
        <v>653</v>
      </c>
      <c r="C3832">
        <v>0</v>
      </c>
      <c r="D3832" t="s">
        <v>1328</v>
      </c>
      <c r="E3832" t="s">
        <v>706</v>
      </c>
      <c r="F3832" t="s">
        <v>111</v>
      </c>
      <c r="G3832" s="19">
        <v>917</v>
      </c>
      <c r="H3832" s="19">
        <v>1243.1132</v>
      </c>
      <c r="I3832" s="19">
        <v>1183.3751999999999</v>
      </c>
      <c r="J3832" s="19">
        <v>2266.9854</v>
      </c>
      <c r="K3832" s="19">
        <v>782.69421</v>
      </c>
      <c r="L3832" s="19">
        <v>926.49707000000001</v>
      </c>
      <c r="M3832" s="19">
        <v>456.58530000000002</v>
      </c>
      <c r="N3832" s="19">
        <v>7776.2505000000001</v>
      </c>
      <c r="O3832" s="17">
        <f t="shared" si="472"/>
        <v>11004</v>
      </c>
      <c r="P3832" s="18">
        <f t="shared" si="473"/>
        <v>14917.358400000001</v>
      </c>
      <c r="Q3832" s="18">
        <f t="shared" si="474"/>
        <v>14200.502399999999</v>
      </c>
      <c r="R3832" s="18">
        <f t="shared" si="475"/>
        <v>27203.824800000002</v>
      </c>
      <c r="S3832" s="18">
        <f t="shared" si="476"/>
        <v>9392.3305199999995</v>
      </c>
      <c r="T3832" s="18">
        <f t="shared" si="477"/>
        <v>11117.964840000001</v>
      </c>
      <c r="U3832" s="18">
        <f t="shared" si="478"/>
        <v>5479.0236000000004</v>
      </c>
      <c r="V3832" s="18">
        <f t="shared" si="479"/>
        <v>93315.005999999994</v>
      </c>
      <c r="W3832" s="21">
        <v>55160.06640625</v>
      </c>
      <c r="X3832" s="21">
        <v>67</v>
      </c>
      <c r="Y3832" s="21">
        <v>40</v>
      </c>
      <c r="Z3832" s="21">
        <v>21</v>
      </c>
      <c r="AA3832" s="21">
        <v>48</v>
      </c>
    </row>
    <row r="3833" spans="1:27" x14ac:dyDescent="0.35">
      <c r="A3833">
        <v>570</v>
      </c>
      <c r="B3833" t="s">
        <v>153</v>
      </c>
      <c r="C3833">
        <v>0</v>
      </c>
      <c r="D3833" t="s">
        <v>1329</v>
      </c>
      <c r="E3833" t="s">
        <v>1330</v>
      </c>
      <c r="F3833" t="s">
        <v>10</v>
      </c>
      <c r="G3833" s="19">
        <v>557</v>
      </c>
      <c r="H3833" s="19">
        <v>270.61788999999999</v>
      </c>
      <c r="I3833" s="19">
        <v>1140.8024</v>
      </c>
      <c r="J3833" s="19">
        <v>420.77334999999999</v>
      </c>
      <c r="K3833" s="19">
        <v>299.87860000000001</v>
      </c>
      <c r="L3833" s="19">
        <v>0</v>
      </c>
      <c r="M3833" s="19">
        <v>518.92449999999997</v>
      </c>
      <c r="N3833" s="19">
        <v>3207.9965999999999</v>
      </c>
      <c r="O3833" s="17">
        <f t="shared" si="472"/>
        <v>6684</v>
      </c>
      <c r="P3833" s="18">
        <f t="shared" si="473"/>
        <v>3247.4146799999999</v>
      </c>
      <c r="Q3833" s="18">
        <f t="shared" si="474"/>
        <v>13689.6288</v>
      </c>
      <c r="R3833" s="18">
        <f t="shared" si="475"/>
        <v>5049.2802000000001</v>
      </c>
      <c r="S3833" s="18">
        <f t="shared" si="476"/>
        <v>3598.5432000000001</v>
      </c>
      <c r="T3833" s="18">
        <f t="shared" si="477"/>
        <v>0</v>
      </c>
      <c r="U3833" s="18">
        <f t="shared" si="478"/>
        <v>6227.0939999999991</v>
      </c>
      <c r="V3833" s="18">
        <f t="shared" si="479"/>
        <v>38495.959199999998</v>
      </c>
      <c r="W3833" s="21">
        <v>62893.09375</v>
      </c>
      <c r="X3833" s="21">
        <v>44</v>
      </c>
      <c r="Y3833" s="21">
        <v>26</v>
      </c>
      <c r="Z3833" s="21">
        <v>26</v>
      </c>
      <c r="AA3833" s="21">
        <v>20</v>
      </c>
    </row>
    <row r="3834" spans="1:27" hidden="1" x14ac:dyDescent="0.35">
      <c r="A3834">
        <v>390</v>
      </c>
      <c r="B3834" t="s">
        <v>653</v>
      </c>
      <c r="C3834">
        <v>1</v>
      </c>
      <c r="D3834" t="s">
        <v>1331</v>
      </c>
      <c r="E3834" t="s">
        <v>1332</v>
      </c>
      <c r="F3834" t="s">
        <v>11</v>
      </c>
      <c r="G3834" s="19">
        <v>1050</v>
      </c>
      <c r="H3834" s="19">
        <v>447.24462999999997</v>
      </c>
      <c r="I3834" s="19">
        <v>877.16412000000003</v>
      </c>
      <c r="J3834" s="19">
        <v>618.34564</v>
      </c>
      <c r="K3834" s="19">
        <v>542.51080000000002</v>
      </c>
      <c r="L3834" s="19">
        <v>580.15875000000005</v>
      </c>
      <c r="M3834" s="19">
        <v>421.44693000000001</v>
      </c>
      <c r="N3834" s="19">
        <v>4536.8711000000003</v>
      </c>
      <c r="O3834" s="17">
        <f t="shared" si="472"/>
        <v>12600</v>
      </c>
      <c r="P3834" s="18">
        <f t="shared" si="473"/>
        <v>5366.9355599999999</v>
      </c>
      <c r="Q3834" s="18">
        <f t="shared" si="474"/>
        <v>10525.969440000001</v>
      </c>
      <c r="R3834" s="18">
        <f t="shared" si="475"/>
        <v>7420.14768</v>
      </c>
      <c r="S3834" s="18">
        <f t="shared" si="476"/>
        <v>6510.1296000000002</v>
      </c>
      <c r="T3834" s="18">
        <f t="shared" si="477"/>
        <v>6961.9050000000007</v>
      </c>
      <c r="U3834" s="18">
        <f t="shared" si="478"/>
        <v>5057.3631599999999</v>
      </c>
      <c r="V3834" s="18">
        <f t="shared" si="479"/>
        <v>54442.453200000004</v>
      </c>
      <c r="W3834" s="21">
        <v>64295.73828125</v>
      </c>
      <c r="X3834" s="21">
        <v>67</v>
      </c>
      <c r="Y3834" s="21">
        <v>31</v>
      </c>
      <c r="Z3834" s="21">
        <v>37</v>
      </c>
      <c r="AA3834" s="21">
        <v>32</v>
      </c>
    </row>
    <row r="3835" spans="1:27" hidden="1" x14ac:dyDescent="0.35">
      <c r="A3835">
        <v>390</v>
      </c>
      <c r="B3835" t="s">
        <v>653</v>
      </c>
      <c r="C3835">
        <v>1</v>
      </c>
      <c r="D3835" t="s">
        <v>1331</v>
      </c>
      <c r="E3835" t="s">
        <v>1332</v>
      </c>
      <c r="F3835" t="s">
        <v>12</v>
      </c>
      <c r="G3835" s="19">
        <v>1050</v>
      </c>
      <c r="H3835" s="19">
        <v>655.28809000000001</v>
      </c>
      <c r="I3835" s="19">
        <v>959.21033</v>
      </c>
      <c r="J3835" s="19">
        <v>827.56793000000005</v>
      </c>
      <c r="K3835" s="19">
        <v>617.89313000000004</v>
      </c>
      <c r="L3835" s="19">
        <v>974.71851000000004</v>
      </c>
      <c r="M3835" s="19">
        <v>411.51400999999998</v>
      </c>
      <c r="N3835" s="19">
        <v>5496.1918999999998</v>
      </c>
      <c r="O3835" s="17">
        <f t="shared" si="472"/>
        <v>12600</v>
      </c>
      <c r="P3835" s="18">
        <f t="shared" si="473"/>
        <v>7863.4570800000001</v>
      </c>
      <c r="Q3835" s="18">
        <f t="shared" si="474"/>
        <v>11510.52396</v>
      </c>
      <c r="R3835" s="18">
        <f t="shared" si="475"/>
        <v>9930.8151600000001</v>
      </c>
      <c r="S3835" s="18">
        <f t="shared" si="476"/>
        <v>7414.717560000001</v>
      </c>
      <c r="T3835" s="18">
        <f t="shared" si="477"/>
        <v>11696.62212</v>
      </c>
      <c r="U3835" s="18">
        <f t="shared" si="478"/>
        <v>4938.1681200000003</v>
      </c>
      <c r="V3835" s="18">
        <f t="shared" si="479"/>
        <v>65954.302800000005</v>
      </c>
      <c r="W3835" s="21">
        <v>64295.73828125</v>
      </c>
      <c r="X3835" s="21">
        <v>67</v>
      </c>
      <c r="Y3835" s="21">
        <v>31</v>
      </c>
      <c r="Z3835" s="21">
        <v>37</v>
      </c>
      <c r="AA3835" s="21">
        <v>32</v>
      </c>
    </row>
    <row r="3836" spans="1:27" hidden="1" x14ac:dyDescent="0.35">
      <c r="A3836">
        <v>390</v>
      </c>
      <c r="B3836" t="s">
        <v>653</v>
      </c>
      <c r="C3836">
        <v>1</v>
      </c>
      <c r="D3836" t="s">
        <v>1331</v>
      </c>
      <c r="E3836" t="s">
        <v>1332</v>
      </c>
      <c r="F3836" t="s">
        <v>108</v>
      </c>
      <c r="G3836" s="19">
        <v>1406</v>
      </c>
      <c r="H3836" s="19">
        <v>874.18317000000002</v>
      </c>
      <c r="I3836" s="19">
        <v>1066.0056999999999</v>
      </c>
      <c r="J3836" s="19">
        <v>1036.7902999999999</v>
      </c>
      <c r="K3836" s="19">
        <v>826.20025999999996</v>
      </c>
      <c r="L3836" s="19">
        <v>1096.1215</v>
      </c>
      <c r="M3836" s="19">
        <v>572.95770000000005</v>
      </c>
      <c r="N3836" s="19">
        <v>6878.2587999999996</v>
      </c>
      <c r="O3836" s="17">
        <f t="shared" si="472"/>
        <v>16872</v>
      </c>
      <c r="P3836" s="18">
        <f t="shared" si="473"/>
        <v>10490.198039999999</v>
      </c>
      <c r="Q3836" s="18">
        <f t="shared" si="474"/>
        <v>12792.0684</v>
      </c>
      <c r="R3836" s="18">
        <f t="shared" si="475"/>
        <v>12441.4836</v>
      </c>
      <c r="S3836" s="18">
        <f t="shared" si="476"/>
        <v>9914.403119999999</v>
      </c>
      <c r="T3836" s="18">
        <f t="shared" si="477"/>
        <v>13153.457999999999</v>
      </c>
      <c r="U3836" s="18">
        <f t="shared" si="478"/>
        <v>6875.492400000001</v>
      </c>
      <c r="V3836" s="18">
        <f t="shared" si="479"/>
        <v>82539.105599999995</v>
      </c>
      <c r="W3836" s="21">
        <v>64295.73828125</v>
      </c>
      <c r="X3836" s="21">
        <v>67</v>
      </c>
      <c r="Y3836" s="21">
        <v>31</v>
      </c>
      <c r="Z3836" s="21">
        <v>37</v>
      </c>
      <c r="AA3836" s="21">
        <v>32</v>
      </c>
    </row>
    <row r="3837" spans="1:27" hidden="1" x14ac:dyDescent="0.35">
      <c r="A3837">
        <v>390</v>
      </c>
      <c r="B3837" t="s">
        <v>653</v>
      </c>
      <c r="C3837">
        <v>1</v>
      </c>
      <c r="D3837" t="s">
        <v>1331</v>
      </c>
      <c r="E3837" t="s">
        <v>1332</v>
      </c>
      <c r="F3837" t="s">
        <v>109</v>
      </c>
      <c r="G3837" s="19">
        <v>1406</v>
      </c>
      <c r="H3837" s="19">
        <v>1070.0594000000001</v>
      </c>
      <c r="I3837" s="19">
        <v>1110.0820000000001</v>
      </c>
      <c r="J3837" s="19">
        <v>1246.0127</v>
      </c>
      <c r="K3837" s="19">
        <v>897.17400999999995</v>
      </c>
      <c r="L3837" s="19">
        <v>1096.1215</v>
      </c>
      <c r="M3837" s="19">
        <v>561.05273</v>
      </c>
      <c r="N3837" s="19">
        <v>7386.5024000000003</v>
      </c>
      <c r="O3837" s="17">
        <f t="shared" si="472"/>
        <v>16872</v>
      </c>
      <c r="P3837" s="18">
        <f t="shared" si="473"/>
        <v>12840.712800000001</v>
      </c>
      <c r="Q3837" s="18">
        <f t="shared" si="474"/>
        <v>13320.984</v>
      </c>
      <c r="R3837" s="18">
        <f t="shared" si="475"/>
        <v>14952.152399999999</v>
      </c>
      <c r="S3837" s="18">
        <f t="shared" si="476"/>
        <v>10766.08812</v>
      </c>
      <c r="T3837" s="18">
        <f t="shared" si="477"/>
        <v>13153.457999999999</v>
      </c>
      <c r="U3837" s="18">
        <f t="shared" si="478"/>
        <v>6732.6327600000004</v>
      </c>
      <c r="V3837" s="18">
        <f t="shared" si="479"/>
        <v>88638.0288</v>
      </c>
      <c r="W3837" s="21">
        <v>64295.73828125</v>
      </c>
      <c r="X3837" s="21">
        <v>67</v>
      </c>
      <c r="Y3837" s="21">
        <v>31</v>
      </c>
      <c r="Z3837" s="21">
        <v>37</v>
      </c>
      <c r="AA3837" s="21">
        <v>32</v>
      </c>
    </row>
    <row r="3838" spans="1:27" hidden="1" x14ac:dyDescent="0.35">
      <c r="A3838">
        <v>390</v>
      </c>
      <c r="B3838" t="s">
        <v>653</v>
      </c>
      <c r="C3838">
        <v>1</v>
      </c>
      <c r="D3838" t="s">
        <v>1331</v>
      </c>
      <c r="E3838" t="s">
        <v>1332</v>
      </c>
      <c r="F3838" t="s">
        <v>13</v>
      </c>
      <c r="G3838" s="19">
        <v>856</v>
      </c>
      <c r="H3838" s="19">
        <v>556.36614999999995</v>
      </c>
      <c r="I3838" s="19">
        <v>991.32457999999997</v>
      </c>
      <c r="J3838" s="19">
        <v>818.24663999999996</v>
      </c>
      <c r="K3838" s="19">
        <v>511.75598000000002</v>
      </c>
      <c r="L3838" s="19">
        <v>0</v>
      </c>
      <c r="M3838" s="19">
        <v>486.67025999999998</v>
      </c>
      <c r="N3838" s="19">
        <v>4220.3638000000001</v>
      </c>
      <c r="O3838" s="17">
        <f t="shared" si="472"/>
        <v>10272</v>
      </c>
      <c r="P3838" s="18">
        <f t="shared" si="473"/>
        <v>6676.3937999999998</v>
      </c>
      <c r="Q3838" s="18">
        <f t="shared" si="474"/>
        <v>11895.89496</v>
      </c>
      <c r="R3838" s="18">
        <f t="shared" si="475"/>
        <v>9818.9596799999999</v>
      </c>
      <c r="S3838" s="18">
        <f t="shared" si="476"/>
        <v>6141.0717600000007</v>
      </c>
      <c r="T3838" s="18">
        <f t="shared" si="477"/>
        <v>0</v>
      </c>
      <c r="U3838" s="18">
        <f t="shared" si="478"/>
        <v>5840.0431200000003</v>
      </c>
      <c r="V3838" s="18">
        <f t="shared" si="479"/>
        <v>50644.365600000005</v>
      </c>
      <c r="W3838" s="21">
        <v>64295.73828125</v>
      </c>
      <c r="X3838" s="21">
        <v>67</v>
      </c>
      <c r="Y3838" s="21">
        <v>31</v>
      </c>
      <c r="Z3838" s="21">
        <v>37</v>
      </c>
      <c r="AA3838" s="21">
        <v>32</v>
      </c>
    </row>
    <row r="3839" spans="1:27" hidden="1" x14ac:dyDescent="0.35">
      <c r="A3839">
        <v>390</v>
      </c>
      <c r="B3839" t="s">
        <v>653</v>
      </c>
      <c r="C3839">
        <v>1</v>
      </c>
      <c r="D3839" t="s">
        <v>1331</v>
      </c>
      <c r="E3839" t="s">
        <v>1332</v>
      </c>
      <c r="F3839" t="s">
        <v>14</v>
      </c>
      <c r="G3839" s="19">
        <v>1050</v>
      </c>
      <c r="H3839" s="19">
        <v>692.45366999999999</v>
      </c>
      <c r="I3839" s="19">
        <v>1070.0404000000001</v>
      </c>
      <c r="J3839" s="19">
        <v>1027.4690000000001</v>
      </c>
      <c r="K3839" s="19">
        <v>631.35968000000003</v>
      </c>
      <c r="L3839" s="19">
        <v>580.15875000000005</v>
      </c>
      <c r="M3839" s="19">
        <v>543.58234000000004</v>
      </c>
      <c r="N3839" s="19">
        <v>5595.0640000000003</v>
      </c>
      <c r="O3839" s="17">
        <f t="shared" si="472"/>
        <v>12600</v>
      </c>
      <c r="P3839" s="18">
        <f t="shared" si="473"/>
        <v>8309.4440400000003</v>
      </c>
      <c r="Q3839" s="18">
        <f t="shared" si="474"/>
        <v>12840.484800000002</v>
      </c>
      <c r="R3839" s="18">
        <f t="shared" si="475"/>
        <v>12329.628000000001</v>
      </c>
      <c r="S3839" s="18">
        <f t="shared" si="476"/>
        <v>7576.3161600000003</v>
      </c>
      <c r="T3839" s="18">
        <f t="shared" si="477"/>
        <v>6961.9050000000007</v>
      </c>
      <c r="U3839" s="18">
        <f t="shared" si="478"/>
        <v>6522.988080000001</v>
      </c>
      <c r="V3839" s="18">
        <f t="shared" si="479"/>
        <v>67140.768000000011</v>
      </c>
      <c r="W3839" s="21">
        <v>64295.73828125</v>
      </c>
      <c r="X3839" s="21">
        <v>67</v>
      </c>
      <c r="Y3839" s="21">
        <v>31</v>
      </c>
      <c r="Z3839" s="21">
        <v>37</v>
      </c>
      <c r="AA3839" s="21">
        <v>32</v>
      </c>
    </row>
    <row r="3840" spans="1:27" hidden="1" x14ac:dyDescent="0.35">
      <c r="A3840">
        <v>390</v>
      </c>
      <c r="B3840" t="s">
        <v>653</v>
      </c>
      <c r="C3840">
        <v>1</v>
      </c>
      <c r="D3840" t="s">
        <v>1331</v>
      </c>
      <c r="E3840" t="s">
        <v>1332</v>
      </c>
      <c r="F3840" t="s">
        <v>15</v>
      </c>
      <c r="G3840" s="19">
        <v>1050</v>
      </c>
      <c r="H3840" s="19">
        <v>876.97771999999998</v>
      </c>
      <c r="I3840" s="19">
        <v>1181.1674</v>
      </c>
      <c r="J3840" s="19">
        <v>1236.6913</v>
      </c>
      <c r="K3840" s="19">
        <v>698.22002999999995</v>
      </c>
      <c r="L3840" s="19">
        <v>974.71851000000004</v>
      </c>
      <c r="M3840" s="19">
        <v>523.57617000000005</v>
      </c>
      <c r="N3840" s="19">
        <v>6541.3510999999999</v>
      </c>
      <c r="O3840" s="17">
        <f t="shared" si="472"/>
        <v>12600</v>
      </c>
      <c r="P3840" s="18">
        <f t="shared" si="473"/>
        <v>10523.73264</v>
      </c>
      <c r="Q3840" s="18">
        <f t="shared" si="474"/>
        <v>14174.0088</v>
      </c>
      <c r="R3840" s="18">
        <f t="shared" si="475"/>
        <v>14840.295599999999</v>
      </c>
      <c r="S3840" s="18">
        <f t="shared" si="476"/>
        <v>8378.6403599999994</v>
      </c>
      <c r="T3840" s="18">
        <f t="shared" si="477"/>
        <v>11696.62212</v>
      </c>
      <c r="U3840" s="18">
        <f t="shared" si="478"/>
        <v>6282.9140400000006</v>
      </c>
      <c r="V3840" s="18">
        <f t="shared" si="479"/>
        <v>78496.213199999998</v>
      </c>
      <c r="W3840" s="21">
        <v>64295.73828125</v>
      </c>
      <c r="X3840" s="21">
        <v>67</v>
      </c>
      <c r="Y3840" s="21">
        <v>31</v>
      </c>
      <c r="Z3840" s="21">
        <v>37</v>
      </c>
      <c r="AA3840" s="21">
        <v>32</v>
      </c>
    </row>
    <row r="3841" spans="1:27" hidden="1" x14ac:dyDescent="0.35">
      <c r="A3841">
        <v>390</v>
      </c>
      <c r="B3841" t="s">
        <v>653</v>
      </c>
      <c r="C3841">
        <v>1</v>
      </c>
      <c r="D3841" t="s">
        <v>1331</v>
      </c>
      <c r="E3841" t="s">
        <v>1332</v>
      </c>
      <c r="F3841" t="s">
        <v>110</v>
      </c>
      <c r="G3841" s="19">
        <v>1406</v>
      </c>
      <c r="H3841" s="19">
        <v>1070.723</v>
      </c>
      <c r="I3841" s="19">
        <v>1223.6035999999999</v>
      </c>
      <c r="J3841" s="19">
        <v>1445.9136000000001</v>
      </c>
      <c r="K3841" s="19">
        <v>897.41449</v>
      </c>
      <c r="L3841" s="19">
        <v>1096.1215</v>
      </c>
      <c r="M3841" s="19">
        <v>591.97852</v>
      </c>
      <c r="N3841" s="19">
        <v>7731.7548999999999</v>
      </c>
      <c r="O3841" s="17">
        <f t="shared" si="472"/>
        <v>16872</v>
      </c>
      <c r="P3841" s="18">
        <f t="shared" si="473"/>
        <v>12848.675999999999</v>
      </c>
      <c r="Q3841" s="18">
        <f t="shared" si="474"/>
        <v>14683.243199999999</v>
      </c>
      <c r="R3841" s="18">
        <f t="shared" si="475"/>
        <v>17350.963200000002</v>
      </c>
      <c r="S3841" s="18">
        <f t="shared" si="476"/>
        <v>10768.97388</v>
      </c>
      <c r="T3841" s="18">
        <f t="shared" si="477"/>
        <v>13153.457999999999</v>
      </c>
      <c r="U3841" s="18">
        <f t="shared" si="478"/>
        <v>7103.7422399999996</v>
      </c>
      <c r="V3841" s="18">
        <f t="shared" si="479"/>
        <v>92781.058799999999</v>
      </c>
      <c r="W3841" s="21">
        <v>64295.73828125</v>
      </c>
      <c r="X3841" s="21">
        <v>67</v>
      </c>
      <c r="Y3841" s="21">
        <v>31</v>
      </c>
      <c r="Z3841" s="21">
        <v>37</v>
      </c>
      <c r="AA3841" s="21">
        <v>32</v>
      </c>
    </row>
    <row r="3842" spans="1:27" hidden="1" x14ac:dyDescent="0.35">
      <c r="A3842">
        <v>390</v>
      </c>
      <c r="B3842" t="s">
        <v>653</v>
      </c>
      <c r="C3842">
        <v>1</v>
      </c>
      <c r="D3842" t="s">
        <v>1331</v>
      </c>
      <c r="E3842" t="s">
        <v>1332</v>
      </c>
      <c r="F3842" t="s">
        <v>111</v>
      </c>
      <c r="G3842" s="19">
        <v>1406</v>
      </c>
      <c r="H3842" s="19">
        <v>1310.3085000000001</v>
      </c>
      <c r="I3842" s="19">
        <v>1249.0541000000001</v>
      </c>
      <c r="J3842" s="19">
        <v>1655.1359</v>
      </c>
      <c r="K3842" s="19">
        <v>984.22571000000005</v>
      </c>
      <c r="L3842" s="19">
        <v>1096.1215</v>
      </c>
      <c r="M3842" s="19">
        <v>554.71613000000002</v>
      </c>
      <c r="N3842" s="19">
        <v>8255.5614999999998</v>
      </c>
      <c r="O3842" s="17">
        <f t="shared" si="472"/>
        <v>16872</v>
      </c>
      <c r="P3842" s="18">
        <f t="shared" si="473"/>
        <v>15723.702000000001</v>
      </c>
      <c r="Q3842" s="18">
        <f t="shared" si="474"/>
        <v>14988.6492</v>
      </c>
      <c r="R3842" s="18">
        <f t="shared" si="475"/>
        <v>19861.630799999999</v>
      </c>
      <c r="S3842" s="18">
        <f t="shared" si="476"/>
        <v>11810.70852</v>
      </c>
      <c r="T3842" s="18">
        <f t="shared" si="477"/>
        <v>13153.457999999999</v>
      </c>
      <c r="U3842" s="18">
        <f t="shared" si="478"/>
        <v>6656.5935600000003</v>
      </c>
      <c r="V3842" s="18">
        <f t="shared" si="479"/>
        <v>99066.737999999998</v>
      </c>
      <c r="W3842" s="21">
        <v>64295.73828125</v>
      </c>
      <c r="X3842" s="21">
        <v>67</v>
      </c>
      <c r="Y3842" s="21">
        <v>31</v>
      </c>
      <c r="Z3842" s="21">
        <v>37</v>
      </c>
      <c r="AA3842" s="21">
        <v>32</v>
      </c>
    </row>
    <row r="3843" spans="1:27" x14ac:dyDescent="0.35">
      <c r="A3843">
        <v>413</v>
      </c>
      <c r="B3843" t="s">
        <v>215</v>
      </c>
      <c r="C3843">
        <v>0</v>
      </c>
      <c r="D3843" t="s">
        <v>1333</v>
      </c>
      <c r="E3843" t="s">
        <v>1334</v>
      </c>
      <c r="F3843" t="s">
        <v>10</v>
      </c>
      <c r="G3843" s="19">
        <v>679</v>
      </c>
      <c r="H3843" s="19">
        <v>292.23270000000002</v>
      </c>
      <c r="I3843" s="19">
        <v>903.28241000000003</v>
      </c>
      <c r="J3843" s="19">
        <v>378.89917000000003</v>
      </c>
      <c r="K3843" s="19">
        <v>351.91588999999999</v>
      </c>
      <c r="L3843" s="19">
        <v>0</v>
      </c>
      <c r="M3843" s="19">
        <v>508.81348000000003</v>
      </c>
      <c r="N3843" s="19">
        <v>3114.1435999999999</v>
      </c>
      <c r="O3843" s="17">
        <f t="shared" ref="O3843:O3906" si="480">G3843*12</f>
        <v>8148</v>
      </c>
      <c r="P3843" s="18">
        <f t="shared" ref="P3843:P3906" si="481">H3843*12</f>
        <v>3506.7924000000003</v>
      </c>
      <c r="Q3843" s="18">
        <f t="shared" ref="Q3843:Q3906" si="482">I3843*12</f>
        <v>10839.388920000001</v>
      </c>
      <c r="R3843" s="18">
        <f t="shared" ref="R3843:R3906" si="483">J3843*12</f>
        <v>4546.7900399999999</v>
      </c>
      <c r="S3843" s="18">
        <f t="shared" ref="S3843:S3906" si="484">K3843*12</f>
        <v>4222.9906799999999</v>
      </c>
      <c r="T3843" s="18">
        <f t="shared" ref="T3843:T3906" si="485">L3843*12</f>
        <v>0</v>
      </c>
      <c r="U3843" s="18">
        <f t="shared" ref="U3843:U3906" si="486">M3843*12</f>
        <v>6105.7617600000003</v>
      </c>
      <c r="V3843" s="18">
        <f t="shared" ref="V3843:V3906" si="487">N3843*12</f>
        <v>37369.7232</v>
      </c>
      <c r="W3843" s="21">
        <v>64371.7265625</v>
      </c>
      <c r="X3843" s="21">
        <v>159</v>
      </c>
      <c r="Y3843" s="21">
        <v>49</v>
      </c>
      <c r="Z3843" s="21">
        <v>114</v>
      </c>
      <c r="AA3843" s="21">
        <v>44</v>
      </c>
    </row>
    <row r="3844" spans="1:27" hidden="1" x14ac:dyDescent="0.35">
      <c r="A3844">
        <v>391</v>
      </c>
      <c r="B3844" t="s">
        <v>653</v>
      </c>
      <c r="C3844">
        <v>1</v>
      </c>
      <c r="D3844" t="s">
        <v>1335</v>
      </c>
      <c r="E3844" t="s">
        <v>1336</v>
      </c>
      <c r="F3844" t="s">
        <v>11</v>
      </c>
      <c r="G3844" s="19">
        <v>892</v>
      </c>
      <c r="H3844" s="19">
        <v>395.00232</v>
      </c>
      <c r="I3844" s="19">
        <v>1010.9611</v>
      </c>
      <c r="J3844" s="19">
        <v>690.19542999999999</v>
      </c>
      <c r="K3844" s="19">
        <v>466.33170000000001</v>
      </c>
      <c r="L3844" s="19">
        <v>548.42229999999995</v>
      </c>
      <c r="M3844" s="19">
        <v>398.10025000000002</v>
      </c>
      <c r="N3844" s="19">
        <v>4401.0132000000003</v>
      </c>
      <c r="O3844" s="17">
        <f t="shared" si="480"/>
        <v>10704</v>
      </c>
      <c r="P3844" s="18">
        <f t="shared" si="481"/>
        <v>4740.0278399999997</v>
      </c>
      <c r="Q3844" s="18">
        <f t="shared" si="482"/>
        <v>12131.5332</v>
      </c>
      <c r="R3844" s="18">
        <f t="shared" si="483"/>
        <v>8282.3451600000008</v>
      </c>
      <c r="S3844" s="18">
        <f t="shared" si="484"/>
        <v>5595.9804000000004</v>
      </c>
      <c r="T3844" s="18">
        <f t="shared" si="485"/>
        <v>6581.0675999999994</v>
      </c>
      <c r="U3844" s="18">
        <f t="shared" si="486"/>
        <v>4777.2030000000004</v>
      </c>
      <c r="V3844" s="18">
        <f t="shared" si="487"/>
        <v>52812.1584</v>
      </c>
      <c r="W3844" s="21">
        <v>72819.421875</v>
      </c>
      <c r="X3844" s="21">
        <v>67</v>
      </c>
      <c r="Y3844" s="21">
        <v>37</v>
      </c>
      <c r="Z3844" s="21">
        <v>57</v>
      </c>
      <c r="AA3844" s="21">
        <v>21</v>
      </c>
    </row>
    <row r="3845" spans="1:27" hidden="1" x14ac:dyDescent="0.35">
      <c r="A3845">
        <v>391</v>
      </c>
      <c r="B3845" t="s">
        <v>653</v>
      </c>
      <c r="C3845">
        <v>1</v>
      </c>
      <c r="D3845" t="s">
        <v>1335</v>
      </c>
      <c r="E3845" t="s">
        <v>1336</v>
      </c>
      <c r="F3845" t="s">
        <v>12</v>
      </c>
      <c r="G3845" s="19">
        <v>892</v>
      </c>
      <c r="H3845" s="19">
        <v>578.74445000000003</v>
      </c>
      <c r="I3845" s="19">
        <v>1123.7917</v>
      </c>
      <c r="J3845" s="19">
        <v>923.26751999999999</v>
      </c>
      <c r="K3845" s="19">
        <v>532.90868999999998</v>
      </c>
      <c r="L3845" s="19">
        <v>921.39837999999997</v>
      </c>
      <c r="M3845" s="19">
        <v>382.55435</v>
      </c>
      <c r="N3845" s="19">
        <v>5354.665</v>
      </c>
      <c r="O3845" s="17">
        <f t="shared" si="480"/>
        <v>10704</v>
      </c>
      <c r="P3845" s="18">
        <f t="shared" si="481"/>
        <v>6944.9333999999999</v>
      </c>
      <c r="Q3845" s="18">
        <f t="shared" si="482"/>
        <v>13485.500400000001</v>
      </c>
      <c r="R3845" s="18">
        <f t="shared" si="483"/>
        <v>11079.21024</v>
      </c>
      <c r="S3845" s="18">
        <f t="shared" si="484"/>
        <v>6394.9042799999997</v>
      </c>
      <c r="T3845" s="18">
        <f t="shared" si="485"/>
        <v>11056.780559999999</v>
      </c>
      <c r="U3845" s="18">
        <f t="shared" si="486"/>
        <v>4590.6522000000004</v>
      </c>
      <c r="V3845" s="18">
        <f t="shared" si="487"/>
        <v>64255.979999999996</v>
      </c>
      <c r="W3845" s="21">
        <v>72819.421875</v>
      </c>
      <c r="X3845" s="21">
        <v>67</v>
      </c>
      <c r="Y3845" s="21">
        <v>37</v>
      </c>
      <c r="Z3845" s="21">
        <v>57</v>
      </c>
      <c r="AA3845" s="21">
        <v>21</v>
      </c>
    </row>
    <row r="3846" spans="1:27" hidden="1" x14ac:dyDescent="0.35">
      <c r="A3846">
        <v>391</v>
      </c>
      <c r="B3846" t="s">
        <v>653</v>
      </c>
      <c r="C3846">
        <v>1</v>
      </c>
      <c r="D3846" t="s">
        <v>1335</v>
      </c>
      <c r="E3846" t="s">
        <v>1336</v>
      </c>
      <c r="F3846" t="s">
        <v>108</v>
      </c>
      <c r="G3846" s="19">
        <v>1109</v>
      </c>
      <c r="H3846" s="19">
        <v>772.07061999999996</v>
      </c>
      <c r="I3846" s="19">
        <v>1169.9567999999999</v>
      </c>
      <c r="J3846" s="19">
        <v>1156.3396</v>
      </c>
      <c r="K3846" s="19">
        <v>681.58605999999997</v>
      </c>
      <c r="L3846" s="19">
        <v>1036.1602</v>
      </c>
      <c r="M3846" s="19">
        <v>445.90429999999998</v>
      </c>
      <c r="N3846" s="19">
        <v>6371.0176000000001</v>
      </c>
      <c r="O3846" s="17">
        <f t="shared" si="480"/>
        <v>13308</v>
      </c>
      <c r="P3846" s="18">
        <f t="shared" si="481"/>
        <v>9264.8474399999996</v>
      </c>
      <c r="Q3846" s="18">
        <f t="shared" si="482"/>
        <v>14039.481599999999</v>
      </c>
      <c r="R3846" s="18">
        <f t="shared" si="483"/>
        <v>13876.075199999999</v>
      </c>
      <c r="S3846" s="18">
        <f t="shared" si="484"/>
        <v>8179.0327199999992</v>
      </c>
      <c r="T3846" s="18">
        <f t="shared" si="485"/>
        <v>12433.922399999999</v>
      </c>
      <c r="U3846" s="18">
        <f t="shared" si="486"/>
        <v>5350.8516</v>
      </c>
      <c r="V3846" s="18">
        <f t="shared" si="487"/>
        <v>76452.211200000005</v>
      </c>
      <c r="W3846" s="21">
        <v>72819.421875</v>
      </c>
      <c r="X3846" s="21">
        <v>67</v>
      </c>
      <c r="Y3846" s="21">
        <v>37</v>
      </c>
      <c r="Z3846" s="21">
        <v>57</v>
      </c>
      <c r="AA3846" s="21">
        <v>21</v>
      </c>
    </row>
    <row r="3847" spans="1:27" hidden="1" x14ac:dyDescent="0.35">
      <c r="A3847">
        <v>391</v>
      </c>
      <c r="B3847" t="s">
        <v>653</v>
      </c>
      <c r="C3847">
        <v>1</v>
      </c>
      <c r="D3847" t="s">
        <v>1335</v>
      </c>
      <c r="E3847" t="s">
        <v>1336</v>
      </c>
      <c r="F3847" t="s">
        <v>109</v>
      </c>
      <c r="G3847" s="19">
        <v>1109</v>
      </c>
      <c r="H3847" s="19">
        <v>945.06659000000002</v>
      </c>
      <c r="I3847" s="19">
        <v>1193.5677000000001</v>
      </c>
      <c r="J3847" s="19">
        <v>1389.4117000000001</v>
      </c>
      <c r="K3847" s="19">
        <v>744.26935000000003</v>
      </c>
      <c r="L3847" s="19">
        <v>1036.1602</v>
      </c>
      <c r="M3847" s="19">
        <v>413.66079999999999</v>
      </c>
      <c r="N3847" s="19">
        <v>6831.1361999999999</v>
      </c>
      <c r="O3847" s="17">
        <f t="shared" si="480"/>
        <v>13308</v>
      </c>
      <c r="P3847" s="18">
        <f t="shared" si="481"/>
        <v>11340.799080000001</v>
      </c>
      <c r="Q3847" s="18">
        <f t="shared" si="482"/>
        <v>14322.812400000001</v>
      </c>
      <c r="R3847" s="18">
        <f t="shared" si="483"/>
        <v>16672.940399999999</v>
      </c>
      <c r="S3847" s="18">
        <f t="shared" si="484"/>
        <v>8931.2322000000004</v>
      </c>
      <c r="T3847" s="18">
        <f t="shared" si="485"/>
        <v>12433.922399999999</v>
      </c>
      <c r="U3847" s="18">
        <f t="shared" si="486"/>
        <v>4963.9295999999995</v>
      </c>
      <c r="V3847" s="18">
        <f t="shared" si="487"/>
        <v>81973.634399999995</v>
      </c>
      <c r="W3847" s="21">
        <v>72819.421875</v>
      </c>
      <c r="X3847" s="21">
        <v>67</v>
      </c>
      <c r="Y3847" s="21">
        <v>37</v>
      </c>
      <c r="Z3847" s="21">
        <v>57</v>
      </c>
      <c r="AA3847" s="21">
        <v>21</v>
      </c>
    </row>
    <row r="3848" spans="1:27" hidden="1" x14ac:dyDescent="0.35">
      <c r="A3848">
        <v>391</v>
      </c>
      <c r="B3848" t="s">
        <v>653</v>
      </c>
      <c r="C3848">
        <v>1</v>
      </c>
      <c r="D3848" t="s">
        <v>1335</v>
      </c>
      <c r="E3848" t="s">
        <v>1336</v>
      </c>
      <c r="F3848" t="s">
        <v>13</v>
      </c>
      <c r="G3848" s="19">
        <v>738</v>
      </c>
      <c r="H3848" s="19">
        <v>491.37747000000002</v>
      </c>
      <c r="I3848" s="19">
        <v>1104.8369</v>
      </c>
      <c r="J3848" s="19">
        <v>914.24663999999996</v>
      </c>
      <c r="K3848" s="19">
        <v>445.45193</v>
      </c>
      <c r="L3848" s="19">
        <v>0</v>
      </c>
      <c r="M3848" s="19">
        <v>478.78676999999999</v>
      </c>
      <c r="N3848" s="19">
        <v>4172.6997000000001</v>
      </c>
      <c r="O3848" s="17">
        <f t="shared" si="480"/>
        <v>8856</v>
      </c>
      <c r="P3848" s="18">
        <f t="shared" si="481"/>
        <v>5896.5296400000007</v>
      </c>
      <c r="Q3848" s="18">
        <f t="shared" si="482"/>
        <v>13258.042799999999</v>
      </c>
      <c r="R3848" s="18">
        <f t="shared" si="483"/>
        <v>10970.95968</v>
      </c>
      <c r="S3848" s="18">
        <f t="shared" si="484"/>
        <v>5345.4231600000003</v>
      </c>
      <c r="T3848" s="18">
        <f t="shared" si="485"/>
        <v>0</v>
      </c>
      <c r="U3848" s="18">
        <f t="shared" si="486"/>
        <v>5745.4412400000001</v>
      </c>
      <c r="V3848" s="18">
        <f t="shared" si="487"/>
        <v>50072.396399999998</v>
      </c>
      <c r="W3848" s="21">
        <v>72819.421875</v>
      </c>
      <c r="X3848" s="21">
        <v>67</v>
      </c>
      <c r="Y3848" s="21">
        <v>37</v>
      </c>
      <c r="Z3848" s="21">
        <v>57</v>
      </c>
      <c r="AA3848" s="21">
        <v>21</v>
      </c>
    </row>
    <row r="3849" spans="1:27" hidden="1" x14ac:dyDescent="0.35">
      <c r="A3849">
        <v>391</v>
      </c>
      <c r="B3849" t="s">
        <v>653</v>
      </c>
      <c r="C3849">
        <v>1</v>
      </c>
      <c r="D3849" t="s">
        <v>1335</v>
      </c>
      <c r="E3849" t="s">
        <v>1336</v>
      </c>
      <c r="F3849" t="s">
        <v>14</v>
      </c>
      <c r="G3849" s="19">
        <v>892</v>
      </c>
      <c r="H3849" s="19">
        <v>611.56872999999996</v>
      </c>
      <c r="I3849" s="19">
        <v>1219.1738</v>
      </c>
      <c r="J3849" s="19">
        <v>1147.3187</v>
      </c>
      <c r="K3849" s="19">
        <v>544.80224999999996</v>
      </c>
      <c r="L3849" s="19">
        <v>548.42229999999995</v>
      </c>
      <c r="M3849" s="19">
        <v>525.38409000000001</v>
      </c>
      <c r="N3849" s="19">
        <v>5488.6698999999999</v>
      </c>
      <c r="O3849" s="17">
        <f t="shared" si="480"/>
        <v>10704</v>
      </c>
      <c r="P3849" s="18">
        <f t="shared" si="481"/>
        <v>7338.8247599999995</v>
      </c>
      <c r="Q3849" s="18">
        <f t="shared" si="482"/>
        <v>14630.0856</v>
      </c>
      <c r="R3849" s="18">
        <f t="shared" si="483"/>
        <v>13767.824400000001</v>
      </c>
      <c r="S3849" s="18">
        <f t="shared" si="484"/>
        <v>6537.6269999999995</v>
      </c>
      <c r="T3849" s="18">
        <f t="shared" si="485"/>
        <v>6581.0675999999994</v>
      </c>
      <c r="U3849" s="18">
        <f t="shared" si="486"/>
        <v>6304.6090800000002</v>
      </c>
      <c r="V3849" s="18">
        <f t="shared" si="487"/>
        <v>65864.038799999995</v>
      </c>
      <c r="W3849" s="21">
        <v>72819.421875</v>
      </c>
      <c r="X3849" s="21">
        <v>67</v>
      </c>
      <c r="Y3849" s="21">
        <v>37</v>
      </c>
      <c r="Z3849" s="21">
        <v>57</v>
      </c>
      <c r="AA3849" s="21">
        <v>21</v>
      </c>
    </row>
    <row r="3850" spans="1:27" hidden="1" x14ac:dyDescent="0.35">
      <c r="A3850">
        <v>391</v>
      </c>
      <c r="B3850" t="s">
        <v>653</v>
      </c>
      <c r="C3850">
        <v>1</v>
      </c>
      <c r="D3850" t="s">
        <v>1335</v>
      </c>
      <c r="E3850" t="s">
        <v>1336</v>
      </c>
      <c r="F3850" t="s">
        <v>15</v>
      </c>
      <c r="G3850" s="19">
        <v>892</v>
      </c>
      <c r="H3850" s="19">
        <v>774.53863999999999</v>
      </c>
      <c r="I3850" s="19">
        <v>1262.4939999999999</v>
      </c>
      <c r="J3850" s="19">
        <v>1380.3909000000001</v>
      </c>
      <c r="K3850" s="19">
        <v>603.85266000000001</v>
      </c>
      <c r="L3850" s="19">
        <v>921.39837999999997</v>
      </c>
      <c r="M3850" s="19">
        <v>484.94857999999999</v>
      </c>
      <c r="N3850" s="19">
        <v>6319.6229999999996</v>
      </c>
      <c r="O3850" s="17">
        <f t="shared" si="480"/>
        <v>10704</v>
      </c>
      <c r="P3850" s="18">
        <f t="shared" si="481"/>
        <v>9294.4636800000007</v>
      </c>
      <c r="Q3850" s="18">
        <f t="shared" si="482"/>
        <v>15149.928</v>
      </c>
      <c r="R3850" s="18">
        <f t="shared" si="483"/>
        <v>16564.6908</v>
      </c>
      <c r="S3850" s="18">
        <f t="shared" si="484"/>
        <v>7246.2319200000002</v>
      </c>
      <c r="T3850" s="18">
        <f t="shared" si="485"/>
        <v>11056.780559999999</v>
      </c>
      <c r="U3850" s="18">
        <f t="shared" si="486"/>
        <v>5819.3829599999999</v>
      </c>
      <c r="V3850" s="18">
        <f t="shared" si="487"/>
        <v>75835.475999999995</v>
      </c>
      <c r="W3850" s="21">
        <v>72819.421875</v>
      </c>
      <c r="X3850" s="21">
        <v>67</v>
      </c>
      <c r="Y3850" s="21">
        <v>37</v>
      </c>
      <c r="Z3850" s="21">
        <v>57</v>
      </c>
      <c r="AA3850" s="21">
        <v>21</v>
      </c>
    </row>
    <row r="3851" spans="1:27" hidden="1" x14ac:dyDescent="0.35">
      <c r="A3851">
        <v>391</v>
      </c>
      <c r="B3851" t="s">
        <v>653</v>
      </c>
      <c r="C3851">
        <v>1</v>
      </c>
      <c r="D3851" t="s">
        <v>1335</v>
      </c>
      <c r="E3851" t="s">
        <v>1336</v>
      </c>
      <c r="F3851" t="s">
        <v>110</v>
      </c>
      <c r="G3851" s="19">
        <v>1109</v>
      </c>
      <c r="H3851" s="19">
        <v>945.65282999999999</v>
      </c>
      <c r="I3851" s="19">
        <v>1284.2739999999999</v>
      </c>
      <c r="J3851" s="19">
        <v>1613.4629</v>
      </c>
      <c r="K3851" s="19">
        <v>744.48175000000003</v>
      </c>
      <c r="L3851" s="19">
        <v>1036.1602</v>
      </c>
      <c r="M3851" s="19">
        <v>499.71811000000002</v>
      </c>
      <c r="N3851" s="19">
        <v>7232.75</v>
      </c>
      <c r="O3851" s="17">
        <f t="shared" si="480"/>
        <v>13308</v>
      </c>
      <c r="P3851" s="18">
        <f t="shared" si="481"/>
        <v>11347.83396</v>
      </c>
      <c r="Q3851" s="18">
        <f t="shared" si="482"/>
        <v>15411.287999999999</v>
      </c>
      <c r="R3851" s="18">
        <f t="shared" si="483"/>
        <v>19361.554799999998</v>
      </c>
      <c r="S3851" s="18">
        <f t="shared" si="484"/>
        <v>8933.7810000000009</v>
      </c>
      <c r="T3851" s="18">
        <f t="shared" si="485"/>
        <v>12433.922399999999</v>
      </c>
      <c r="U3851" s="18">
        <f t="shared" si="486"/>
        <v>5996.6173200000003</v>
      </c>
      <c r="V3851" s="18">
        <f t="shared" si="487"/>
        <v>86793</v>
      </c>
      <c r="W3851" s="21">
        <v>72819.421875</v>
      </c>
      <c r="X3851" s="21">
        <v>67</v>
      </c>
      <c r="Y3851" s="21">
        <v>37</v>
      </c>
      <c r="Z3851" s="21">
        <v>57</v>
      </c>
      <c r="AA3851" s="21">
        <v>21</v>
      </c>
    </row>
    <row r="3852" spans="1:27" hidden="1" x14ac:dyDescent="0.35">
      <c r="A3852">
        <v>391</v>
      </c>
      <c r="B3852" t="s">
        <v>653</v>
      </c>
      <c r="C3852">
        <v>1</v>
      </c>
      <c r="D3852" t="s">
        <v>1335</v>
      </c>
      <c r="E3852" t="s">
        <v>1336</v>
      </c>
      <c r="F3852" t="s">
        <v>111</v>
      </c>
      <c r="G3852" s="19">
        <v>1109</v>
      </c>
      <c r="H3852" s="19">
        <v>1157.2523000000001</v>
      </c>
      <c r="I3852" s="19">
        <v>1288.7789</v>
      </c>
      <c r="J3852" s="19">
        <v>1846.5350000000001</v>
      </c>
      <c r="K3852" s="19">
        <v>821.15264999999999</v>
      </c>
      <c r="L3852" s="19">
        <v>1036.1602</v>
      </c>
      <c r="M3852" s="19">
        <v>441.21938999999998</v>
      </c>
      <c r="N3852" s="19">
        <v>7700.0986000000003</v>
      </c>
      <c r="O3852" s="17">
        <f t="shared" si="480"/>
        <v>13308</v>
      </c>
      <c r="P3852" s="18">
        <f t="shared" si="481"/>
        <v>13887.027600000001</v>
      </c>
      <c r="Q3852" s="18">
        <f t="shared" si="482"/>
        <v>15465.346799999999</v>
      </c>
      <c r="R3852" s="18">
        <f t="shared" si="483"/>
        <v>22158.420000000002</v>
      </c>
      <c r="S3852" s="18">
        <f t="shared" si="484"/>
        <v>9853.8317999999999</v>
      </c>
      <c r="T3852" s="18">
        <f t="shared" si="485"/>
        <v>12433.922399999999</v>
      </c>
      <c r="U3852" s="18">
        <f t="shared" si="486"/>
        <v>5294.6326799999997</v>
      </c>
      <c r="V3852" s="18">
        <f t="shared" si="487"/>
        <v>92401.183199999999</v>
      </c>
      <c r="W3852" s="21">
        <v>72819.421875</v>
      </c>
      <c r="X3852" s="21">
        <v>67</v>
      </c>
      <c r="Y3852" s="21">
        <v>37</v>
      </c>
      <c r="Z3852" s="21">
        <v>57</v>
      </c>
      <c r="AA3852" s="21">
        <v>21</v>
      </c>
    </row>
    <row r="3853" spans="1:27" x14ac:dyDescent="0.35">
      <c r="A3853">
        <v>1519</v>
      </c>
      <c r="B3853" t="s">
        <v>141</v>
      </c>
      <c r="C3853">
        <v>0</v>
      </c>
      <c r="D3853" t="s">
        <v>1337</v>
      </c>
      <c r="E3853" t="s">
        <v>1334</v>
      </c>
      <c r="F3853" t="s">
        <v>10</v>
      </c>
      <c r="G3853" s="19">
        <v>501</v>
      </c>
      <c r="H3853" s="19">
        <v>275.80542000000003</v>
      </c>
      <c r="I3853" s="19">
        <v>890.74315999999999</v>
      </c>
      <c r="J3853" s="19">
        <v>501.5575</v>
      </c>
      <c r="K3853" s="19">
        <v>281.46722</v>
      </c>
      <c r="L3853" s="19">
        <v>0</v>
      </c>
      <c r="M3853" s="19">
        <v>436.63443000000001</v>
      </c>
      <c r="N3853" s="19">
        <v>2887.2078000000001</v>
      </c>
      <c r="O3853" s="17">
        <f t="shared" si="480"/>
        <v>6012</v>
      </c>
      <c r="P3853" s="18">
        <f t="shared" si="481"/>
        <v>3309.6650400000003</v>
      </c>
      <c r="Q3853" s="18">
        <f t="shared" si="482"/>
        <v>10688.91792</v>
      </c>
      <c r="R3853" s="18">
        <f t="shared" si="483"/>
        <v>6018.6900000000005</v>
      </c>
      <c r="S3853" s="18">
        <f t="shared" si="484"/>
        <v>3377.60664</v>
      </c>
      <c r="T3853" s="18">
        <f t="shared" si="485"/>
        <v>0</v>
      </c>
      <c r="U3853" s="18">
        <f t="shared" si="486"/>
        <v>5239.6131599999999</v>
      </c>
      <c r="V3853" s="18">
        <f t="shared" si="487"/>
        <v>34646.493600000002</v>
      </c>
      <c r="W3853" s="21">
        <v>68965.7421875</v>
      </c>
      <c r="X3853" s="21">
        <v>115</v>
      </c>
      <c r="Y3853" s="21">
        <v>48</v>
      </c>
      <c r="Z3853" s="21">
        <v>96</v>
      </c>
      <c r="AA3853" s="21">
        <v>26</v>
      </c>
    </row>
    <row r="3854" spans="1:27" hidden="1" x14ac:dyDescent="0.35">
      <c r="A3854">
        <v>392</v>
      </c>
      <c r="B3854" t="s">
        <v>653</v>
      </c>
      <c r="C3854">
        <v>1</v>
      </c>
      <c r="D3854" t="s">
        <v>1338</v>
      </c>
      <c r="E3854" t="s">
        <v>576</v>
      </c>
      <c r="F3854" t="s">
        <v>11</v>
      </c>
      <c r="G3854" s="19">
        <v>966</v>
      </c>
      <c r="H3854" s="19">
        <v>488.01900999999998</v>
      </c>
      <c r="I3854" s="19">
        <v>968.12145999999996</v>
      </c>
      <c r="J3854" s="19">
        <v>628.82372999999995</v>
      </c>
      <c r="K3854" s="19">
        <v>526.84844999999996</v>
      </c>
      <c r="L3854" s="19">
        <v>573.04102</v>
      </c>
      <c r="M3854" s="19">
        <v>428.78516000000002</v>
      </c>
      <c r="N3854" s="19">
        <v>4579.6387000000004</v>
      </c>
      <c r="O3854" s="17">
        <f t="shared" si="480"/>
        <v>11592</v>
      </c>
      <c r="P3854" s="18">
        <f t="shared" si="481"/>
        <v>5856.2281199999998</v>
      </c>
      <c r="Q3854" s="18">
        <f t="shared" si="482"/>
        <v>11617.45752</v>
      </c>
      <c r="R3854" s="18">
        <f t="shared" si="483"/>
        <v>7545.884759999999</v>
      </c>
      <c r="S3854" s="18">
        <f t="shared" si="484"/>
        <v>6322.1813999999995</v>
      </c>
      <c r="T3854" s="18">
        <f t="shared" si="485"/>
        <v>6876.4922399999996</v>
      </c>
      <c r="U3854" s="18">
        <f t="shared" si="486"/>
        <v>5145.4219200000007</v>
      </c>
      <c r="V3854" s="18">
        <f t="shared" si="487"/>
        <v>54955.664400000009</v>
      </c>
      <c r="W3854" s="21">
        <v>73703.5234375</v>
      </c>
      <c r="X3854" s="21">
        <v>67</v>
      </c>
      <c r="Y3854" s="21">
        <v>28</v>
      </c>
      <c r="Z3854" s="21">
        <v>54</v>
      </c>
      <c r="AA3854" s="21">
        <v>17</v>
      </c>
    </row>
    <row r="3855" spans="1:27" hidden="1" x14ac:dyDescent="0.35">
      <c r="A3855">
        <v>392</v>
      </c>
      <c r="B3855" t="s">
        <v>653</v>
      </c>
      <c r="C3855">
        <v>1</v>
      </c>
      <c r="D3855" t="s">
        <v>1338</v>
      </c>
      <c r="E3855" t="s">
        <v>576</v>
      </c>
      <c r="F3855" t="s">
        <v>12</v>
      </c>
      <c r="G3855" s="19">
        <v>966</v>
      </c>
      <c r="H3855" s="19">
        <v>715.02948000000004</v>
      </c>
      <c r="I3855" s="19">
        <v>1031.2137</v>
      </c>
      <c r="J3855" s="19">
        <v>841.52410999999995</v>
      </c>
      <c r="K3855" s="19">
        <v>609.10326999999995</v>
      </c>
      <c r="L3855" s="19">
        <v>962.76000999999997</v>
      </c>
      <c r="M3855" s="19">
        <v>422.14487000000003</v>
      </c>
      <c r="N3855" s="19">
        <v>5547.7754000000004</v>
      </c>
      <c r="O3855" s="17">
        <f t="shared" si="480"/>
        <v>11592</v>
      </c>
      <c r="P3855" s="18">
        <f t="shared" si="481"/>
        <v>8580.35376</v>
      </c>
      <c r="Q3855" s="18">
        <f t="shared" si="482"/>
        <v>12374.564399999999</v>
      </c>
      <c r="R3855" s="18">
        <f t="shared" si="483"/>
        <v>10098.28932</v>
      </c>
      <c r="S3855" s="18">
        <f t="shared" si="484"/>
        <v>7309.239239999999</v>
      </c>
      <c r="T3855" s="18">
        <f t="shared" si="485"/>
        <v>11553.12012</v>
      </c>
      <c r="U3855" s="18">
        <f t="shared" si="486"/>
        <v>5065.7384400000001</v>
      </c>
      <c r="V3855" s="18">
        <f t="shared" si="487"/>
        <v>66573.304800000013</v>
      </c>
      <c r="W3855" s="21">
        <v>73703.5234375</v>
      </c>
      <c r="X3855" s="21">
        <v>67</v>
      </c>
      <c r="Y3855" s="21">
        <v>28</v>
      </c>
      <c r="Z3855" s="21">
        <v>54</v>
      </c>
      <c r="AA3855" s="21">
        <v>17</v>
      </c>
    </row>
    <row r="3856" spans="1:27" hidden="1" x14ac:dyDescent="0.35">
      <c r="A3856">
        <v>392</v>
      </c>
      <c r="B3856" t="s">
        <v>653</v>
      </c>
      <c r="C3856">
        <v>1</v>
      </c>
      <c r="D3856" t="s">
        <v>1338</v>
      </c>
      <c r="E3856" t="s">
        <v>576</v>
      </c>
      <c r="F3856" t="s">
        <v>108</v>
      </c>
      <c r="G3856" s="19">
        <v>1358</v>
      </c>
      <c r="H3856" s="19">
        <v>953.88080000000002</v>
      </c>
      <c r="I3856" s="19">
        <v>1119.6904</v>
      </c>
      <c r="J3856" s="19">
        <v>1054.2246</v>
      </c>
      <c r="K3856" s="19">
        <v>837.68561</v>
      </c>
      <c r="L3856" s="19">
        <v>1082.6735000000001</v>
      </c>
      <c r="M3856" s="19">
        <v>608.52930000000003</v>
      </c>
      <c r="N3856" s="19">
        <v>7014.6841000000004</v>
      </c>
      <c r="O3856" s="17">
        <f t="shared" si="480"/>
        <v>16296</v>
      </c>
      <c r="P3856" s="18">
        <f t="shared" si="481"/>
        <v>11446.569600000001</v>
      </c>
      <c r="Q3856" s="18">
        <f t="shared" si="482"/>
        <v>13436.284799999999</v>
      </c>
      <c r="R3856" s="18">
        <f t="shared" si="483"/>
        <v>12650.6952</v>
      </c>
      <c r="S3856" s="18">
        <f t="shared" si="484"/>
        <v>10052.22732</v>
      </c>
      <c r="T3856" s="18">
        <f t="shared" si="485"/>
        <v>12992.082000000002</v>
      </c>
      <c r="U3856" s="18">
        <f t="shared" si="486"/>
        <v>7302.3516</v>
      </c>
      <c r="V3856" s="18">
        <f t="shared" si="487"/>
        <v>84176.209200000012</v>
      </c>
      <c r="W3856" s="21">
        <v>73703.5234375</v>
      </c>
      <c r="X3856" s="21">
        <v>67</v>
      </c>
      <c r="Y3856" s="21">
        <v>28</v>
      </c>
      <c r="Z3856" s="21">
        <v>54</v>
      </c>
      <c r="AA3856" s="21">
        <v>17</v>
      </c>
    </row>
    <row r="3857" spans="1:27" hidden="1" x14ac:dyDescent="0.35">
      <c r="A3857">
        <v>392</v>
      </c>
      <c r="B3857" t="s">
        <v>653</v>
      </c>
      <c r="C3857">
        <v>1</v>
      </c>
      <c r="D3857" t="s">
        <v>1338</v>
      </c>
      <c r="E3857" t="s">
        <v>576</v>
      </c>
      <c r="F3857" t="s">
        <v>109</v>
      </c>
      <c r="G3857" s="19">
        <v>1358</v>
      </c>
      <c r="H3857" s="19">
        <v>1167.6146000000001</v>
      </c>
      <c r="I3857" s="19">
        <v>1142.1197999999999</v>
      </c>
      <c r="J3857" s="19">
        <v>1266.925</v>
      </c>
      <c r="K3857" s="19">
        <v>915.12982</v>
      </c>
      <c r="L3857" s="19">
        <v>1082.6735000000001</v>
      </c>
      <c r="M3857" s="19">
        <v>599.19854999999995</v>
      </c>
      <c r="N3857" s="19">
        <v>7531.6611000000003</v>
      </c>
      <c r="O3857" s="17">
        <f t="shared" si="480"/>
        <v>16296</v>
      </c>
      <c r="P3857" s="18">
        <f t="shared" si="481"/>
        <v>14011.375200000002</v>
      </c>
      <c r="Q3857" s="18">
        <f t="shared" si="482"/>
        <v>13705.437599999999</v>
      </c>
      <c r="R3857" s="18">
        <f t="shared" si="483"/>
        <v>15203.099999999999</v>
      </c>
      <c r="S3857" s="18">
        <f t="shared" si="484"/>
        <v>10981.557839999999</v>
      </c>
      <c r="T3857" s="18">
        <f t="shared" si="485"/>
        <v>12992.082000000002</v>
      </c>
      <c r="U3857" s="18">
        <f t="shared" si="486"/>
        <v>7190.382599999999</v>
      </c>
      <c r="V3857" s="18">
        <f t="shared" si="487"/>
        <v>90379.933199999999</v>
      </c>
      <c r="W3857" s="21">
        <v>73703.5234375</v>
      </c>
      <c r="X3857" s="21">
        <v>67</v>
      </c>
      <c r="Y3857" s="21">
        <v>28</v>
      </c>
      <c r="Z3857" s="21">
        <v>54</v>
      </c>
      <c r="AA3857" s="21">
        <v>17</v>
      </c>
    </row>
    <row r="3858" spans="1:27" hidden="1" x14ac:dyDescent="0.35">
      <c r="A3858">
        <v>392</v>
      </c>
      <c r="B3858" t="s">
        <v>653</v>
      </c>
      <c r="C3858">
        <v>1</v>
      </c>
      <c r="D3858" t="s">
        <v>1338</v>
      </c>
      <c r="E3858" t="s">
        <v>576</v>
      </c>
      <c r="F3858" t="s">
        <v>13</v>
      </c>
      <c r="G3858" s="19">
        <v>847</v>
      </c>
      <c r="H3858" s="19">
        <v>607.08893</v>
      </c>
      <c r="I3858" s="19">
        <v>1071.8865000000001</v>
      </c>
      <c r="J3858" s="19">
        <v>832.24663999999996</v>
      </c>
      <c r="K3858" s="19">
        <v>526.87372000000005</v>
      </c>
      <c r="L3858" s="19">
        <v>0</v>
      </c>
      <c r="M3858" s="19">
        <v>517.24090999999999</v>
      </c>
      <c r="N3858" s="19">
        <v>4402.3369000000002</v>
      </c>
      <c r="O3858" s="17">
        <f t="shared" si="480"/>
        <v>10164</v>
      </c>
      <c r="P3858" s="18">
        <f t="shared" si="481"/>
        <v>7285.0671600000005</v>
      </c>
      <c r="Q3858" s="18">
        <f t="shared" si="482"/>
        <v>12862.638000000001</v>
      </c>
      <c r="R3858" s="18">
        <f t="shared" si="483"/>
        <v>9986.9596799999999</v>
      </c>
      <c r="S3858" s="18">
        <f t="shared" si="484"/>
        <v>6322.4846400000006</v>
      </c>
      <c r="T3858" s="18">
        <f t="shared" si="485"/>
        <v>0</v>
      </c>
      <c r="U3858" s="18">
        <f t="shared" si="486"/>
        <v>6206.8909199999998</v>
      </c>
      <c r="V3858" s="18">
        <f t="shared" si="487"/>
        <v>52828.042800000003</v>
      </c>
      <c r="W3858" s="21">
        <v>73703.5234375</v>
      </c>
      <c r="X3858" s="21">
        <v>67</v>
      </c>
      <c r="Y3858" s="21">
        <v>28</v>
      </c>
      <c r="Z3858" s="21">
        <v>54</v>
      </c>
      <c r="AA3858" s="21">
        <v>17</v>
      </c>
    </row>
    <row r="3859" spans="1:27" hidden="1" x14ac:dyDescent="0.35">
      <c r="A3859">
        <v>392</v>
      </c>
      <c r="B3859" t="s">
        <v>653</v>
      </c>
      <c r="C3859">
        <v>1</v>
      </c>
      <c r="D3859" t="s">
        <v>1338</v>
      </c>
      <c r="E3859" t="s">
        <v>576</v>
      </c>
      <c r="F3859" t="s">
        <v>14</v>
      </c>
      <c r="G3859" s="19">
        <v>966</v>
      </c>
      <c r="H3859" s="19">
        <v>755.58330999999998</v>
      </c>
      <c r="I3859" s="19">
        <v>1130.9528</v>
      </c>
      <c r="J3859" s="19">
        <v>1044.9469999999999</v>
      </c>
      <c r="K3859" s="19">
        <v>623.79749000000004</v>
      </c>
      <c r="L3859" s="19">
        <v>573.04102</v>
      </c>
      <c r="M3859" s="19">
        <v>552.41083000000003</v>
      </c>
      <c r="N3859" s="19">
        <v>5646.7323999999999</v>
      </c>
      <c r="O3859" s="17">
        <f t="shared" si="480"/>
        <v>11592</v>
      </c>
      <c r="P3859" s="18">
        <f t="shared" si="481"/>
        <v>9066.9997199999998</v>
      </c>
      <c r="Q3859" s="18">
        <f t="shared" si="482"/>
        <v>13571.4336</v>
      </c>
      <c r="R3859" s="18">
        <f t="shared" si="483"/>
        <v>12539.363999999998</v>
      </c>
      <c r="S3859" s="18">
        <f t="shared" si="484"/>
        <v>7485.5698800000009</v>
      </c>
      <c r="T3859" s="18">
        <f t="shared" si="485"/>
        <v>6876.4922399999996</v>
      </c>
      <c r="U3859" s="18">
        <f t="shared" si="486"/>
        <v>6628.9299600000004</v>
      </c>
      <c r="V3859" s="18">
        <f t="shared" si="487"/>
        <v>67760.788799999995</v>
      </c>
      <c r="W3859" s="21">
        <v>73703.5234375</v>
      </c>
      <c r="X3859" s="21">
        <v>67</v>
      </c>
      <c r="Y3859" s="21">
        <v>28</v>
      </c>
      <c r="Z3859" s="21">
        <v>54</v>
      </c>
      <c r="AA3859" s="21">
        <v>17</v>
      </c>
    </row>
    <row r="3860" spans="1:27" hidden="1" x14ac:dyDescent="0.35">
      <c r="A3860">
        <v>392</v>
      </c>
      <c r="B3860" t="s">
        <v>653</v>
      </c>
      <c r="C3860">
        <v>1</v>
      </c>
      <c r="D3860" t="s">
        <v>1338</v>
      </c>
      <c r="E3860" t="s">
        <v>576</v>
      </c>
      <c r="F3860" t="s">
        <v>15</v>
      </c>
      <c r="G3860" s="19">
        <v>966</v>
      </c>
      <c r="H3860" s="19">
        <v>956.92993000000001</v>
      </c>
      <c r="I3860" s="19">
        <v>1222.8828000000001</v>
      </c>
      <c r="J3860" s="19">
        <v>1257.6475</v>
      </c>
      <c r="K3860" s="19">
        <v>696.75336000000004</v>
      </c>
      <c r="L3860" s="19">
        <v>962.76000999999997</v>
      </c>
      <c r="M3860" s="19">
        <v>533.08722</v>
      </c>
      <c r="N3860" s="19">
        <v>6596.0604999999996</v>
      </c>
      <c r="O3860" s="17">
        <f t="shared" si="480"/>
        <v>11592</v>
      </c>
      <c r="P3860" s="18">
        <f t="shared" si="481"/>
        <v>11483.159159999999</v>
      </c>
      <c r="Q3860" s="18">
        <f t="shared" si="482"/>
        <v>14674.5936</v>
      </c>
      <c r="R3860" s="18">
        <f t="shared" si="483"/>
        <v>15091.77</v>
      </c>
      <c r="S3860" s="18">
        <f t="shared" si="484"/>
        <v>8361.0403200000001</v>
      </c>
      <c r="T3860" s="18">
        <f t="shared" si="485"/>
        <v>11553.12012</v>
      </c>
      <c r="U3860" s="18">
        <f t="shared" si="486"/>
        <v>6397.0466400000005</v>
      </c>
      <c r="V3860" s="18">
        <f t="shared" si="487"/>
        <v>79152.725999999995</v>
      </c>
      <c r="W3860" s="21">
        <v>73703.5234375</v>
      </c>
      <c r="X3860" s="21">
        <v>67</v>
      </c>
      <c r="Y3860" s="21">
        <v>28</v>
      </c>
      <c r="Z3860" s="21">
        <v>54</v>
      </c>
      <c r="AA3860" s="21">
        <v>17</v>
      </c>
    </row>
    <row r="3861" spans="1:27" hidden="1" x14ac:dyDescent="0.35">
      <c r="A3861">
        <v>392</v>
      </c>
      <c r="B3861" t="s">
        <v>653</v>
      </c>
      <c r="C3861">
        <v>1</v>
      </c>
      <c r="D3861" t="s">
        <v>1338</v>
      </c>
      <c r="E3861" t="s">
        <v>576</v>
      </c>
      <c r="F3861" t="s">
        <v>110</v>
      </c>
      <c r="G3861" s="19">
        <v>1358</v>
      </c>
      <c r="H3861" s="19">
        <v>1168.3387</v>
      </c>
      <c r="I3861" s="19">
        <v>1243.3744999999999</v>
      </c>
      <c r="J3861" s="19">
        <v>1470.3479</v>
      </c>
      <c r="K3861" s="19">
        <v>915.39220999999998</v>
      </c>
      <c r="L3861" s="19">
        <v>1082.6735000000001</v>
      </c>
      <c r="M3861" s="19">
        <v>617.25</v>
      </c>
      <c r="N3861" s="19">
        <v>7855.3770000000004</v>
      </c>
      <c r="O3861" s="17">
        <f t="shared" si="480"/>
        <v>16296</v>
      </c>
      <c r="P3861" s="18">
        <f t="shared" si="481"/>
        <v>14020.064399999999</v>
      </c>
      <c r="Q3861" s="18">
        <f t="shared" si="482"/>
        <v>14920.493999999999</v>
      </c>
      <c r="R3861" s="18">
        <f t="shared" si="483"/>
        <v>17644.174800000001</v>
      </c>
      <c r="S3861" s="18">
        <f t="shared" si="484"/>
        <v>10984.70652</v>
      </c>
      <c r="T3861" s="18">
        <f t="shared" si="485"/>
        <v>12992.082000000002</v>
      </c>
      <c r="U3861" s="18">
        <f t="shared" si="486"/>
        <v>7407</v>
      </c>
      <c r="V3861" s="18">
        <f t="shared" si="487"/>
        <v>94264.524000000005</v>
      </c>
      <c r="W3861" s="21">
        <v>73703.5234375</v>
      </c>
      <c r="X3861" s="21">
        <v>67</v>
      </c>
      <c r="Y3861" s="21">
        <v>28</v>
      </c>
      <c r="Z3861" s="21">
        <v>54</v>
      </c>
      <c r="AA3861" s="21">
        <v>17</v>
      </c>
    </row>
    <row r="3862" spans="1:27" hidden="1" x14ac:dyDescent="0.35">
      <c r="A3862">
        <v>392</v>
      </c>
      <c r="B3862" t="s">
        <v>653</v>
      </c>
      <c r="C3862">
        <v>1</v>
      </c>
      <c r="D3862" t="s">
        <v>1338</v>
      </c>
      <c r="E3862" t="s">
        <v>576</v>
      </c>
      <c r="F3862" t="s">
        <v>111</v>
      </c>
      <c r="G3862" s="19">
        <v>1358</v>
      </c>
      <c r="H3862" s="19">
        <v>1429.7666999999999</v>
      </c>
      <c r="I3862" s="19">
        <v>1246.8442</v>
      </c>
      <c r="J3862" s="19">
        <v>1683.0482</v>
      </c>
      <c r="K3862" s="19">
        <v>1010.1178</v>
      </c>
      <c r="L3862" s="19">
        <v>1082.6735000000001</v>
      </c>
      <c r="M3862" s="19">
        <v>583.48308999999995</v>
      </c>
      <c r="N3862" s="19">
        <v>8393.9336000000003</v>
      </c>
      <c r="O3862" s="17">
        <f t="shared" si="480"/>
        <v>16296</v>
      </c>
      <c r="P3862" s="18">
        <f t="shared" si="481"/>
        <v>17157.200399999998</v>
      </c>
      <c r="Q3862" s="18">
        <f t="shared" si="482"/>
        <v>14962.1304</v>
      </c>
      <c r="R3862" s="18">
        <f t="shared" si="483"/>
        <v>20196.578399999999</v>
      </c>
      <c r="S3862" s="18">
        <f t="shared" si="484"/>
        <v>12121.4136</v>
      </c>
      <c r="T3862" s="18">
        <f t="shared" si="485"/>
        <v>12992.082000000002</v>
      </c>
      <c r="U3862" s="18">
        <f t="shared" si="486"/>
        <v>7001.7970799999994</v>
      </c>
      <c r="V3862" s="18">
        <f t="shared" si="487"/>
        <v>100727.2032</v>
      </c>
      <c r="W3862" s="21">
        <v>73703.5234375</v>
      </c>
      <c r="X3862" s="21">
        <v>67</v>
      </c>
      <c r="Y3862" s="21">
        <v>28</v>
      </c>
      <c r="Z3862" s="21">
        <v>54</v>
      </c>
      <c r="AA3862" s="21">
        <v>17</v>
      </c>
    </row>
    <row r="3863" spans="1:27" x14ac:dyDescent="0.35">
      <c r="A3863">
        <v>1932</v>
      </c>
      <c r="B3863" t="s">
        <v>304</v>
      </c>
      <c r="C3863">
        <v>0</v>
      </c>
      <c r="D3863" t="s">
        <v>1339</v>
      </c>
      <c r="E3863" t="s">
        <v>1334</v>
      </c>
      <c r="F3863" t="s">
        <v>10</v>
      </c>
      <c r="G3863" s="19">
        <v>868</v>
      </c>
      <c r="H3863" s="19">
        <v>269.75326999999999</v>
      </c>
      <c r="I3863" s="19">
        <v>1032.1941999999999</v>
      </c>
      <c r="J3863" s="19">
        <v>527.89917000000003</v>
      </c>
      <c r="K3863" s="19">
        <v>412.25290000000001</v>
      </c>
      <c r="L3863" s="19">
        <v>0</v>
      </c>
      <c r="M3863" s="19">
        <v>623.16699000000006</v>
      </c>
      <c r="N3863" s="19">
        <v>3733.2665999999999</v>
      </c>
      <c r="O3863" s="17">
        <f t="shared" si="480"/>
        <v>10416</v>
      </c>
      <c r="P3863" s="18">
        <f t="shared" si="481"/>
        <v>3237.0392400000001</v>
      </c>
      <c r="Q3863" s="18">
        <f t="shared" si="482"/>
        <v>12386.330399999999</v>
      </c>
      <c r="R3863" s="18">
        <f t="shared" si="483"/>
        <v>6334.7900399999999</v>
      </c>
      <c r="S3863" s="18">
        <f t="shared" si="484"/>
        <v>4947.0348000000004</v>
      </c>
      <c r="T3863" s="18">
        <f t="shared" si="485"/>
        <v>0</v>
      </c>
      <c r="U3863" s="18">
        <f t="shared" si="486"/>
        <v>7478.0038800000002</v>
      </c>
      <c r="V3863" s="18">
        <f t="shared" si="487"/>
        <v>44799.199200000003</v>
      </c>
      <c r="W3863" s="21">
        <v>77878.59375</v>
      </c>
      <c r="X3863" s="21">
        <v>100</v>
      </c>
      <c r="Y3863" s="21">
        <v>6</v>
      </c>
      <c r="Z3863" s="21">
        <v>72</v>
      </c>
      <c r="AA3863" s="21">
        <v>11</v>
      </c>
    </row>
    <row r="3864" spans="1:27" hidden="1" x14ac:dyDescent="0.35">
      <c r="A3864">
        <v>393</v>
      </c>
      <c r="B3864" t="s">
        <v>653</v>
      </c>
      <c r="C3864">
        <v>0</v>
      </c>
      <c r="D3864" t="s">
        <v>1340</v>
      </c>
      <c r="E3864" t="s">
        <v>351</v>
      </c>
      <c r="F3864" t="s">
        <v>11</v>
      </c>
      <c r="G3864" s="19">
        <v>734</v>
      </c>
      <c r="H3864" s="19">
        <v>365.69567999999998</v>
      </c>
      <c r="I3864" s="19">
        <v>995.72497999999996</v>
      </c>
      <c r="J3864" s="19">
        <v>713.98388999999997</v>
      </c>
      <c r="K3864" s="19">
        <v>398.4631</v>
      </c>
      <c r="L3864" s="19">
        <v>479.82303000000002</v>
      </c>
      <c r="M3864" s="19">
        <v>331.66503999999998</v>
      </c>
      <c r="N3864" s="19">
        <v>4019.3557000000001</v>
      </c>
      <c r="O3864" s="17">
        <f t="shared" si="480"/>
        <v>8808</v>
      </c>
      <c r="P3864" s="18">
        <f t="shared" si="481"/>
        <v>4388.3481599999996</v>
      </c>
      <c r="Q3864" s="18">
        <f t="shared" si="482"/>
        <v>11948.69976</v>
      </c>
      <c r="R3864" s="18">
        <f t="shared" si="483"/>
        <v>8567.8066799999997</v>
      </c>
      <c r="S3864" s="18">
        <f t="shared" si="484"/>
        <v>4781.5572000000002</v>
      </c>
      <c r="T3864" s="18">
        <f t="shared" si="485"/>
        <v>5757.8763600000002</v>
      </c>
      <c r="U3864" s="18">
        <f t="shared" si="486"/>
        <v>3979.9804799999997</v>
      </c>
      <c r="V3864" s="18">
        <f t="shared" si="487"/>
        <v>48232.268400000001</v>
      </c>
      <c r="W3864" s="21">
        <v>48283.4140625</v>
      </c>
      <c r="X3864" s="21">
        <v>67</v>
      </c>
      <c r="Y3864" s="21">
        <v>65</v>
      </c>
      <c r="Z3864" s="21">
        <v>11</v>
      </c>
      <c r="AA3864" s="21">
        <v>61</v>
      </c>
    </row>
    <row r="3865" spans="1:27" hidden="1" x14ac:dyDescent="0.35">
      <c r="A3865">
        <v>393</v>
      </c>
      <c r="B3865" t="s">
        <v>653</v>
      </c>
      <c r="C3865">
        <v>0</v>
      </c>
      <c r="D3865" t="s">
        <v>1340</v>
      </c>
      <c r="E3865" t="s">
        <v>351</v>
      </c>
      <c r="F3865" t="s">
        <v>12</v>
      </c>
      <c r="G3865" s="19">
        <v>734</v>
      </c>
      <c r="H3865" s="19">
        <v>535.80535999999995</v>
      </c>
      <c r="I3865" s="19">
        <v>1060.5035</v>
      </c>
      <c r="J3865" s="19">
        <v>950.06859999999995</v>
      </c>
      <c r="K3865" s="19">
        <v>460.10059000000001</v>
      </c>
      <c r="L3865" s="19">
        <v>833.10888999999997</v>
      </c>
      <c r="M3865" s="19">
        <v>291.14127000000002</v>
      </c>
      <c r="N3865" s="19">
        <v>4864.7280000000001</v>
      </c>
      <c r="O3865" s="17">
        <f t="shared" si="480"/>
        <v>8808</v>
      </c>
      <c r="P3865" s="18">
        <f t="shared" si="481"/>
        <v>6429.6643199999999</v>
      </c>
      <c r="Q3865" s="18">
        <f t="shared" si="482"/>
        <v>12726.042000000001</v>
      </c>
      <c r="R3865" s="18">
        <f t="shared" si="483"/>
        <v>11400.823199999999</v>
      </c>
      <c r="S3865" s="18">
        <f t="shared" si="484"/>
        <v>5521.2070800000001</v>
      </c>
      <c r="T3865" s="18">
        <f t="shared" si="485"/>
        <v>9997.3066799999997</v>
      </c>
      <c r="U3865" s="18">
        <f t="shared" si="486"/>
        <v>3493.69524</v>
      </c>
      <c r="V3865" s="18">
        <f t="shared" si="487"/>
        <v>58376.736000000004</v>
      </c>
      <c r="W3865" s="21">
        <v>48283.4140625</v>
      </c>
      <c r="X3865" s="21">
        <v>67</v>
      </c>
      <c r="Y3865" s="21">
        <v>65</v>
      </c>
      <c r="Z3865" s="21">
        <v>11</v>
      </c>
      <c r="AA3865" s="21">
        <v>61</v>
      </c>
    </row>
    <row r="3866" spans="1:27" hidden="1" x14ac:dyDescent="0.35">
      <c r="A3866">
        <v>393</v>
      </c>
      <c r="B3866" t="s">
        <v>653</v>
      </c>
      <c r="C3866">
        <v>0</v>
      </c>
      <c r="D3866" t="s">
        <v>1340</v>
      </c>
      <c r="E3866" t="s">
        <v>351</v>
      </c>
      <c r="F3866" t="s">
        <v>108</v>
      </c>
      <c r="G3866" s="19">
        <v>1050</v>
      </c>
      <c r="H3866" s="19">
        <v>714.78790000000004</v>
      </c>
      <c r="I3866" s="19">
        <v>1103.6239</v>
      </c>
      <c r="J3866" s="19">
        <v>1186.1532999999999</v>
      </c>
      <c r="K3866" s="19">
        <v>639.45221000000004</v>
      </c>
      <c r="L3866" s="19">
        <v>941.81226000000004</v>
      </c>
      <c r="M3866" s="19">
        <v>367.64843999999999</v>
      </c>
      <c r="N3866" s="19">
        <v>6003.4780000000001</v>
      </c>
      <c r="O3866" s="17">
        <f t="shared" si="480"/>
        <v>12600</v>
      </c>
      <c r="P3866" s="18">
        <f t="shared" si="481"/>
        <v>8577.4547999999995</v>
      </c>
      <c r="Q3866" s="18">
        <f t="shared" si="482"/>
        <v>13243.486800000001</v>
      </c>
      <c r="R3866" s="18">
        <f t="shared" si="483"/>
        <v>14233.839599999999</v>
      </c>
      <c r="S3866" s="18">
        <f t="shared" si="484"/>
        <v>7673.4265200000009</v>
      </c>
      <c r="T3866" s="18">
        <f t="shared" si="485"/>
        <v>11301.74712</v>
      </c>
      <c r="U3866" s="18">
        <f t="shared" si="486"/>
        <v>4411.7812800000002</v>
      </c>
      <c r="V3866" s="18">
        <f t="shared" si="487"/>
        <v>72041.736000000004</v>
      </c>
      <c r="W3866" s="21">
        <v>48283.4140625</v>
      </c>
      <c r="X3866" s="21">
        <v>67</v>
      </c>
      <c r="Y3866" s="21">
        <v>65</v>
      </c>
      <c r="Z3866" s="21">
        <v>11</v>
      </c>
      <c r="AA3866" s="21">
        <v>61</v>
      </c>
    </row>
    <row r="3867" spans="1:27" hidden="1" x14ac:dyDescent="0.35">
      <c r="A3867">
        <v>393</v>
      </c>
      <c r="B3867" t="s">
        <v>653</v>
      </c>
      <c r="C3867">
        <v>0</v>
      </c>
      <c r="D3867" t="s">
        <v>1340</v>
      </c>
      <c r="E3867" t="s">
        <v>351</v>
      </c>
      <c r="F3867" t="s">
        <v>109</v>
      </c>
      <c r="G3867" s="19">
        <v>1050</v>
      </c>
      <c r="H3867" s="19">
        <v>874.94872999999995</v>
      </c>
      <c r="I3867" s="19">
        <v>1125.2128</v>
      </c>
      <c r="J3867" s="19">
        <v>1422.2380000000001</v>
      </c>
      <c r="K3867" s="19">
        <v>697.48486000000003</v>
      </c>
      <c r="L3867" s="19">
        <v>941.81226000000004</v>
      </c>
      <c r="M3867" s="19">
        <v>300.87759</v>
      </c>
      <c r="N3867" s="19">
        <v>6412.5742</v>
      </c>
      <c r="O3867" s="17">
        <f t="shared" si="480"/>
        <v>12600</v>
      </c>
      <c r="P3867" s="18">
        <f t="shared" si="481"/>
        <v>10499.384759999999</v>
      </c>
      <c r="Q3867" s="18">
        <f t="shared" si="482"/>
        <v>13502.553599999999</v>
      </c>
      <c r="R3867" s="18">
        <f t="shared" si="483"/>
        <v>17066.856</v>
      </c>
      <c r="S3867" s="18">
        <f t="shared" si="484"/>
        <v>8369.8183200000003</v>
      </c>
      <c r="T3867" s="18">
        <f t="shared" si="485"/>
        <v>11301.74712</v>
      </c>
      <c r="U3867" s="18">
        <f t="shared" si="486"/>
        <v>3610.5310799999997</v>
      </c>
      <c r="V3867" s="18">
        <f t="shared" si="487"/>
        <v>76950.890400000004</v>
      </c>
      <c r="W3867" s="21">
        <v>48283.4140625</v>
      </c>
      <c r="X3867" s="21">
        <v>67</v>
      </c>
      <c r="Y3867" s="21">
        <v>65</v>
      </c>
      <c r="Z3867" s="21">
        <v>11</v>
      </c>
      <c r="AA3867" s="21">
        <v>61</v>
      </c>
    </row>
    <row r="3868" spans="1:27" hidden="1" x14ac:dyDescent="0.35">
      <c r="A3868">
        <v>393</v>
      </c>
      <c r="B3868" t="s">
        <v>653</v>
      </c>
      <c r="C3868">
        <v>0</v>
      </c>
      <c r="D3868" t="s">
        <v>1340</v>
      </c>
      <c r="E3868" t="s">
        <v>351</v>
      </c>
      <c r="F3868" t="s">
        <v>13</v>
      </c>
      <c r="G3868" s="19">
        <v>557</v>
      </c>
      <c r="H3868" s="19">
        <v>454.92041</v>
      </c>
      <c r="I3868" s="19">
        <v>1083.8382999999999</v>
      </c>
      <c r="J3868" s="19">
        <v>955.79834000000005</v>
      </c>
      <c r="K3868" s="19">
        <v>366.65866</v>
      </c>
      <c r="L3868" s="19">
        <v>0</v>
      </c>
      <c r="M3868" s="19">
        <v>425.45702999999997</v>
      </c>
      <c r="N3868" s="19">
        <v>3843.6725999999999</v>
      </c>
      <c r="O3868" s="17">
        <f t="shared" si="480"/>
        <v>6684</v>
      </c>
      <c r="P3868" s="18">
        <f t="shared" si="481"/>
        <v>5459.0449200000003</v>
      </c>
      <c r="Q3868" s="18">
        <f t="shared" si="482"/>
        <v>13006.059599999999</v>
      </c>
      <c r="R3868" s="18">
        <f t="shared" si="483"/>
        <v>11469.58008</v>
      </c>
      <c r="S3868" s="18">
        <f t="shared" si="484"/>
        <v>4399.9039199999997</v>
      </c>
      <c r="T3868" s="18">
        <f t="shared" si="485"/>
        <v>0</v>
      </c>
      <c r="U3868" s="18">
        <f t="shared" si="486"/>
        <v>5105.4843599999995</v>
      </c>
      <c r="V3868" s="18">
        <f t="shared" si="487"/>
        <v>46124.071199999998</v>
      </c>
      <c r="W3868" s="21">
        <v>48283.4140625</v>
      </c>
      <c r="X3868" s="21">
        <v>67</v>
      </c>
      <c r="Y3868" s="21">
        <v>65</v>
      </c>
      <c r="Z3868" s="21">
        <v>11</v>
      </c>
      <c r="AA3868" s="21">
        <v>61</v>
      </c>
    </row>
    <row r="3869" spans="1:27" hidden="1" x14ac:dyDescent="0.35">
      <c r="A3869">
        <v>393</v>
      </c>
      <c r="B3869" t="s">
        <v>653</v>
      </c>
      <c r="C3869">
        <v>0</v>
      </c>
      <c r="D3869" t="s">
        <v>1340</v>
      </c>
      <c r="E3869" t="s">
        <v>351</v>
      </c>
      <c r="F3869" t="s">
        <v>14</v>
      </c>
      <c r="G3869" s="19">
        <v>734</v>
      </c>
      <c r="H3869" s="19">
        <v>566.19426999999996</v>
      </c>
      <c r="I3869" s="19">
        <v>1144.3794</v>
      </c>
      <c r="J3869" s="19">
        <v>1191.8831</v>
      </c>
      <c r="K3869" s="19">
        <v>471.11169000000001</v>
      </c>
      <c r="L3869" s="19">
        <v>479.82303000000002</v>
      </c>
      <c r="M3869" s="19">
        <v>447.45150999999998</v>
      </c>
      <c r="N3869" s="19">
        <v>5034.8428000000004</v>
      </c>
      <c r="O3869" s="17">
        <f t="shared" si="480"/>
        <v>8808</v>
      </c>
      <c r="P3869" s="18">
        <f t="shared" si="481"/>
        <v>6794.3312399999995</v>
      </c>
      <c r="Q3869" s="18">
        <f t="shared" si="482"/>
        <v>13732.552800000001</v>
      </c>
      <c r="R3869" s="18">
        <f t="shared" si="483"/>
        <v>14302.5972</v>
      </c>
      <c r="S3869" s="18">
        <f t="shared" si="484"/>
        <v>5653.3402800000003</v>
      </c>
      <c r="T3869" s="18">
        <f t="shared" si="485"/>
        <v>5757.8763600000002</v>
      </c>
      <c r="U3869" s="18">
        <f t="shared" si="486"/>
        <v>5369.4181200000003</v>
      </c>
      <c r="V3869" s="18">
        <f t="shared" si="487"/>
        <v>60418.113600000004</v>
      </c>
      <c r="W3869" s="21">
        <v>48283.4140625</v>
      </c>
      <c r="X3869" s="21">
        <v>67</v>
      </c>
      <c r="Y3869" s="21">
        <v>65</v>
      </c>
      <c r="Z3869" s="21">
        <v>11</v>
      </c>
      <c r="AA3869" s="21">
        <v>61</v>
      </c>
    </row>
    <row r="3870" spans="1:27" hidden="1" x14ac:dyDescent="0.35">
      <c r="A3870">
        <v>393</v>
      </c>
      <c r="B3870" t="s">
        <v>653</v>
      </c>
      <c r="C3870">
        <v>0</v>
      </c>
      <c r="D3870" t="s">
        <v>1340</v>
      </c>
      <c r="E3870" t="s">
        <v>351</v>
      </c>
      <c r="F3870" t="s">
        <v>15</v>
      </c>
      <c r="G3870" s="19">
        <v>734</v>
      </c>
      <c r="H3870" s="19">
        <v>717.07281</v>
      </c>
      <c r="I3870" s="19">
        <v>1184.6901</v>
      </c>
      <c r="J3870" s="19">
        <v>1427.9677999999999</v>
      </c>
      <c r="K3870" s="19">
        <v>525.78088000000002</v>
      </c>
      <c r="L3870" s="19">
        <v>833.10888999999997</v>
      </c>
      <c r="M3870" s="19">
        <v>397.36459000000002</v>
      </c>
      <c r="N3870" s="19">
        <v>5819.9849000000004</v>
      </c>
      <c r="O3870" s="17">
        <f t="shared" si="480"/>
        <v>8808</v>
      </c>
      <c r="P3870" s="18">
        <f t="shared" si="481"/>
        <v>8604.8737199999996</v>
      </c>
      <c r="Q3870" s="18">
        <f t="shared" si="482"/>
        <v>14216.281200000001</v>
      </c>
      <c r="R3870" s="18">
        <f t="shared" si="483"/>
        <v>17135.613599999997</v>
      </c>
      <c r="S3870" s="18">
        <f t="shared" si="484"/>
        <v>6309.3705600000003</v>
      </c>
      <c r="T3870" s="18">
        <f t="shared" si="485"/>
        <v>9997.3066799999997</v>
      </c>
      <c r="U3870" s="18">
        <f t="shared" si="486"/>
        <v>4768.3750799999998</v>
      </c>
      <c r="V3870" s="18">
        <f t="shared" si="487"/>
        <v>69839.818800000008</v>
      </c>
      <c r="W3870" s="21">
        <v>48283.4140625</v>
      </c>
      <c r="X3870" s="21">
        <v>67</v>
      </c>
      <c r="Y3870" s="21">
        <v>65</v>
      </c>
      <c r="Z3870" s="21">
        <v>11</v>
      </c>
      <c r="AA3870" s="21">
        <v>61</v>
      </c>
    </row>
    <row r="3871" spans="1:27" hidden="1" x14ac:dyDescent="0.35">
      <c r="A3871">
        <v>393</v>
      </c>
      <c r="B3871" t="s">
        <v>653</v>
      </c>
      <c r="C3871">
        <v>0</v>
      </c>
      <c r="D3871" t="s">
        <v>1340</v>
      </c>
      <c r="E3871" t="s">
        <v>351</v>
      </c>
      <c r="F3871" t="s">
        <v>110</v>
      </c>
      <c r="G3871" s="19">
        <v>1050</v>
      </c>
      <c r="H3871" s="19">
        <v>875.49139000000002</v>
      </c>
      <c r="I3871" s="19">
        <v>1204.3809000000001</v>
      </c>
      <c r="J3871" s="19">
        <v>1664.0526</v>
      </c>
      <c r="K3871" s="19">
        <v>697.68151999999998</v>
      </c>
      <c r="L3871" s="19">
        <v>941.81226000000004</v>
      </c>
      <c r="M3871" s="19">
        <v>435.49936000000002</v>
      </c>
      <c r="N3871" s="19">
        <v>6868.9179999999997</v>
      </c>
      <c r="O3871" s="17">
        <f t="shared" si="480"/>
        <v>12600</v>
      </c>
      <c r="P3871" s="18">
        <f t="shared" si="481"/>
        <v>10505.89668</v>
      </c>
      <c r="Q3871" s="18">
        <f t="shared" si="482"/>
        <v>14452.570800000001</v>
      </c>
      <c r="R3871" s="18">
        <f t="shared" si="483"/>
        <v>19968.6312</v>
      </c>
      <c r="S3871" s="18">
        <f t="shared" si="484"/>
        <v>8372.1782399999993</v>
      </c>
      <c r="T3871" s="18">
        <f t="shared" si="485"/>
        <v>11301.74712</v>
      </c>
      <c r="U3871" s="18">
        <f t="shared" si="486"/>
        <v>5225.9923200000003</v>
      </c>
      <c r="V3871" s="18">
        <f t="shared" si="487"/>
        <v>82427.016000000003</v>
      </c>
      <c r="W3871" s="21">
        <v>48283.4140625</v>
      </c>
      <c r="X3871" s="21">
        <v>67</v>
      </c>
      <c r="Y3871" s="21">
        <v>65</v>
      </c>
      <c r="Z3871" s="21">
        <v>11</v>
      </c>
      <c r="AA3871" s="21">
        <v>61</v>
      </c>
    </row>
    <row r="3872" spans="1:27" hidden="1" x14ac:dyDescent="0.35">
      <c r="A3872">
        <v>393</v>
      </c>
      <c r="B3872" t="s">
        <v>653</v>
      </c>
      <c r="C3872">
        <v>0</v>
      </c>
      <c r="D3872" t="s">
        <v>1340</v>
      </c>
      <c r="E3872" t="s">
        <v>351</v>
      </c>
      <c r="F3872" t="s">
        <v>111</v>
      </c>
      <c r="G3872" s="19">
        <v>1050</v>
      </c>
      <c r="H3872" s="19">
        <v>1071.3916999999999</v>
      </c>
      <c r="I3872" s="19">
        <v>1261.0856000000001</v>
      </c>
      <c r="J3872" s="19">
        <v>1900.1371999999999</v>
      </c>
      <c r="K3872" s="19">
        <v>768.66381999999999</v>
      </c>
      <c r="L3872" s="19">
        <v>941.81226000000004</v>
      </c>
      <c r="M3872" s="19">
        <v>375.26497999999998</v>
      </c>
      <c r="N3872" s="19">
        <v>7368.3554999999997</v>
      </c>
      <c r="O3872" s="17">
        <f t="shared" si="480"/>
        <v>12600</v>
      </c>
      <c r="P3872" s="18">
        <f t="shared" si="481"/>
        <v>12856.700399999998</v>
      </c>
      <c r="Q3872" s="18">
        <f t="shared" si="482"/>
        <v>15133.0272</v>
      </c>
      <c r="R3872" s="18">
        <f t="shared" si="483"/>
        <v>22801.646399999998</v>
      </c>
      <c r="S3872" s="18">
        <f t="shared" si="484"/>
        <v>9223.9658400000008</v>
      </c>
      <c r="T3872" s="18">
        <f t="shared" si="485"/>
        <v>11301.74712</v>
      </c>
      <c r="U3872" s="18">
        <f t="shared" si="486"/>
        <v>4503.17976</v>
      </c>
      <c r="V3872" s="18">
        <f t="shared" si="487"/>
        <v>88420.266000000003</v>
      </c>
      <c r="W3872" s="21">
        <v>48283.4140625</v>
      </c>
      <c r="X3872" s="21">
        <v>67</v>
      </c>
      <c r="Y3872" s="21">
        <v>65</v>
      </c>
      <c r="Z3872" s="21">
        <v>11</v>
      </c>
      <c r="AA3872" s="21">
        <v>61</v>
      </c>
    </row>
    <row r="3873" spans="1:27" x14ac:dyDescent="0.35">
      <c r="A3873">
        <v>2283</v>
      </c>
      <c r="B3873" t="s">
        <v>329</v>
      </c>
      <c r="C3873">
        <v>0</v>
      </c>
      <c r="D3873" t="s">
        <v>1341</v>
      </c>
      <c r="E3873" t="s">
        <v>1189</v>
      </c>
      <c r="F3873" t="s">
        <v>10</v>
      </c>
      <c r="G3873" s="19">
        <v>537</v>
      </c>
      <c r="H3873" s="19">
        <v>255.05518000000001</v>
      </c>
      <c r="I3873" s="19">
        <v>929.18457000000001</v>
      </c>
      <c r="J3873" s="19">
        <v>371.18167</v>
      </c>
      <c r="K3873" s="19">
        <v>286.99283000000003</v>
      </c>
      <c r="L3873" s="19">
        <v>0</v>
      </c>
      <c r="M3873" s="19">
        <v>424.59717000000001</v>
      </c>
      <c r="N3873" s="19">
        <v>2804.0115000000001</v>
      </c>
      <c r="O3873" s="17">
        <f t="shared" si="480"/>
        <v>6444</v>
      </c>
      <c r="P3873" s="18">
        <f t="shared" si="481"/>
        <v>3060.6621599999999</v>
      </c>
      <c r="Q3873" s="18">
        <f t="shared" si="482"/>
        <v>11150.214840000001</v>
      </c>
      <c r="R3873" s="18">
        <f t="shared" si="483"/>
        <v>4454.1800400000002</v>
      </c>
      <c r="S3873" s="18">
        <f t="shared" si="484"/>
        <v>3443.9139600000003</v>
      </c>
      <c r="T3873" s="18">
        <f t="shared" si="485"/>
        <v>0</v>
      </c>
      <c r="U3873" s="18">
        <f t="shared" si="486"/>
        <v>5095.1660400000001</v>
      </c>
      <c r="V3873" s="18">
        <f t="shared" si="487"/>
        <v>33648.137999999999</v>
      </c>
      <c r="W3873" s="21">
        <v>57366.71875</v>
      </c>
      <c r="X3873" s="21">
        <v>67</v>
      </c>
      <c r="Y3873" s="21">
        <v>57</v>
      </c>
      <c r="Z3873" s="21">
        <v>3</v>
      </c>
      <c r="AA3873" s="21">
        <v>65</v>
      </c>
    </row>
    <row r="3874" spans="1:27" hidden="1" x14ac:dyDescent="0.35">
      <c r="A3874">
        <v>394</v>
      </c>
      <c r="B3874" t="s">
        <v>215</v>
      </c>
      <c r="C3874">
        <v>0</v>
      </c>
      <c r="D3874" t="s">
        <v>431</v>
      </c>
      <c r="E3874" t="s">
        <v>432</v>
      </c>
      <c r="F3874" t="s">
        <v>11</v>
      </c>
      <c r="G3874" s="19">
        <v>648</v>
      </c>
      <c r="H3874" s="19">
        <v>366.96994000000001</v>
      </c>
      <c r="I3874" s="19">
        <v>975.29187000000002</v>
      </c>
      <c r="J3874" s="19">
        <v>624.17169000000001</v>
      </c>
      <c r="K3874" s="19">
        <v>367.76364000000001</v>
      </c>
      <c r="L3874" s="19">
        <v>428.12045000000001</v>
      </c>
      <c r="M3874" s="19">
        <v>403.38150000000002</v>
      </c>
      <c r="N3874" s="19">
        <v>3813.6992</v>
      </c>
      <c r="O3874" s="17">
        <f t="shared" si="480"/>
        <v>7776</v>
      </c>
      <c r="P3874" s="18">
        <f t="shared" si="481"/>
        <v>4403.6392800000003</v>
      </c>
      <c r="Q3874" s="18">
        <f t="shared" si="482"/>
        <v>11703.50244</v>
      </c>
      <c r="R3874" s="18">
        <f t="shared" si="483"/>
        <v>7490.0602799999997</v>
      </c>
      <c r="S3874" s="18">
        <f t="shared" si="484"/>
        <v>4413.1636799999997</v>
      </c>
      <c r="T3874" s="18">
        <f t="shared" si="485"/>
        <v>5137.4454000000005</v>
      </c>
      <c r="U3874" s="18">
        <f t="shared" si="486"/>
        <v>4840.5780000000004</v>
      </c>
      <c r="V3874" s="18">
        <f t="shared" si="487"/>
        <v>45764.390400000004</v>
      </c>
      <c r="W3874" s="21">
        <v>51470.68359375</v>
      </c>
      <c r="X3874" s="21">
        <v>159</v>
      </c>
      <c r="Y3874" s="21">
        <v>155</v>
      </c>
      <c r="Z3874" s="21">
        <v>63</v>
      </c>
      <c r="AA3874" s="21">
        <v>112</v>
      </c>
    </row>
    <row r="3875" spans="1:27" hidden="1" x14ac:dyDescent="0.35">
      <c r="A3875">
        <v>394</v>
      </c>
      <c r="B3875" t="s">
        <v>215</v>
      </c>
      <c r="C3875">
        <v>0</v>
      </c>
      <c r="D3875" t="s">
        <v>431</v>
      </c>
      <c r="E3875" t="s">
        <v>432</v>
      </c>
      <c r="F3875" t="s">
        <v>12</v>
      </c>
      <c r="G3875" s="19">
        <v>648</v>
      </c>
      <c r="H3875" s="19">
        <v>537.67229999999995</v>
      </c>
      <c r="I3875" s="19">
        <v>1032.5378000000001</v>
      </c>
      <c r="J3875" s="19">
        <v>830.44421</v>
      </c>
      <c r="K3875" s="19">
        <v>429.61583999999999</v>
      </c>
      <c r="L3875" s="19">
        <v>681.05083999999999</v>
      </c>
      <c r="M3875" s="19">
        <v>358.31151999999997</v>
      </c>
      <c r="N3875" s="19">
        <v>4517.6328000000003</v>
      </c>
      <c r="O3875" s="17">
        <f t="shared" si="480"/>
        <v>7776</v>
      </c>
      <c r="P3875" s="18">
        <f t="shared" si="481"/>
        <v>6452.0675999999994</v>
      </c>
      <c r="Q3875" s="18">
        <f t="shared" si="482"/>
        <v>12390.453600000001</v>
      </c>
      <c r="R3875" s="18">
        <f t="shared" si="483"/>
        <v>9965.3305199999995</v>
      </c>
      <c r="S3875" s="18">
        <f t="shared" si="484"/>
        <v>5155.3900800000001</v>
      </c>
      <c r="T3875" s="18">
        <f t="shared" si="485"/>
        <v>8172.6100800000004</v>
      </c>
      <c r="U3875" s="18">
        <f t="shared" si="486"/>
        <v>4299.7382399999997</v>
      </c>
      <c r="V3875" s="18">
        <f t="shared" si="487"/>
        <v>54211.593600000007</v>
      </c>
      <c r="W3875" s="21">
        <v>51470.68359375</v>
      </c>
      <c r="X3875" s="21">
        <v>159</v>
      </c>
      <c r="Y3875" s="21">
        <v>155</v>
      </c>
      <c r="Z3875" s="21">
        <v>63</v>
      </c>
      <c r="AA3875" s="21">
        <v>112</v>
      </c>
    </row>
    <row r="3876" spans="1:27" hidden="1" x14ac:dyDescent="0.35">
      <c r="A3876">
        <v>394</v>
      </c>
      <c r="B3876" t="s">
        <v>215</v>
      </c>
      <c r="C3876">
        <v>0</v>
      </c>
      <c r="D3876" t="s">
        <v>431</v>
      </c>
      <c r="E3876" t="s">
        <v>432</v>
      </c>
      <c r="F3876" t="s">
        <v>108</v>
      </c>
      <c r="G3876" s="19">
        <v>927</v>
      </c>
      <c r="H3876" s="19">
        <v>717.27855999999997</v>
      </c>
      <c r="I3876" s="19">
        <v>1068.9825000000001</v>
      </c>
      <c r="J3876" s="19">
        <v>1036.7167999999999</v>
      </c>
      <c r="K3876" s="19">
        <v>595.78698999999995</v>
      </c>
      <c r="L3876" s="19">
        <v>758.87554999999998</v>
      </c>
      <c r="M3876" s="19">
        <v>443.31186000000002</v>
      </c>
      <c r="N3876" s="19">
        <v>5547.9521000000004</v>
      </c>
      <c r="O3876" s="17">
        <f t="shared" si="480"/>
        <v>11124</v>
      </c>
      <c r="P3876" s="18">
        <f t="shared" si="481"/>
        <v>8607.3427200000006</v>
      </c>
      <c r="Q3876" s="18">
        <f t="shared" si="482"/>
        <v>12827.79</v>
      </c>
      <c r="R3876" s="18">
        <f t="shared" si="483"/>
        <v>12440.601599999998</v>
      </c>
      <c r="S3876" s="18">
        <f t="shared" si="484"/>
        <v>7149.4438799999989</v>
      </c>
      <c r="T3876" s="18">
        <f t="shared" si="485"/>
        <v>9106.5066000000006</v>
      </c>
      <c r="U3876" s="18">
        <f t="shared" si="486"/>
        <v>5319.7423200000003</v>
      </c>
      <c r="V3876" s="18">
        <f t="shared" si="487"/>
        <v>66575.425199999998</v>
      </c>
      <c r="W3876" s="21">
        <v>51470.68359375</v>
      </c>
      <c r="X3876" s="21">
        <v>159</v>
      </c>
      <c r="Y3876" s="21">
        <v>155</v>
      </c>
      <c r="Z3876" s="21">
        <v>63</v>
      </c>
      <c r="AA3876" s="21">
        <v>112</v>
      </c>
    </row>
    <row r="3877" spans="1:27" hidden="1" x14ac:dyDescent="0.35">
      <c r="A3877">
        <v>394</v>
      </c>
      <c r="B3877" t="s">
        <v>215</v>
      </c>
      <c r="C3877">
        <v>0</v>
      </c>
      <c r="D3877" t="s">
        <v>431</v>
      </c>
      <c r="E3877" t="s">
        <v>432</v>
      </c>
      <c r="F3877" t="s">
        <v>109</v>
      </c>
      <c r="G3877" s="19">
        <v>927</v>
      </c>
      <c r="H3877" s="19">
        <v>877.99738000000002</v>
      </c>
      <c r="I3877" s="19">
        <v>1084.463</v>
      </c>
      <c r="J3877" s="19">
        <v>1242.9893</v>
      </c>
      <c r="K3877" s="19">
        <v>654.02173000000005</v>
      </c>
      <c r="L3877" s="19">
        <v>758.87554999999998</v>
      </c>
      <c r="M3877" s="19">
        <v>380.64321999999999</v>
      </c>
      <c r="N3877" s="19">
        <v>5925.9902000000002</v>
      </c>
      <c r="O3877" s="17">
        <f t="shared" si="480"/>
        <v>11124</v>
      </c>
      <c r="P3877" s="18">
        <f t="shared" si="481"/>
        <v>10535.968560000001</v>
      </c>
      <c r="Q3877" s="18">
        <f t="shared" si="482"/>
        <v>13013.556</v>
      </c>
      <c r="R3877" s="18">
        <f t="shared" si="483"/>
        <v>14915.871599999999</v>
      </c>
      <c r="S3877" s="18">
        <f t="shared" si="484"/>
        <v>7848.260760000001</v>
      </c>
      <c r="T3877" s="18">
        <f t="shared" si="485"/>
        <v>9106.5066000000006</v>
      </c>
      <c r="U3877" s="18">
        <f t="shared" si="486"/>
        <v>4567.7186400000001</v>
      </c>
      <c r="V3877" s="18">
        <f t="shared" si="487"/>
        <v>71111.882400000002</v>
      </c>
      <c r="W3877" s="21">
        <v>51470.68359375</v>
      </c>
      <c r="X3877" s="21">
        <v>159</v>
      </c>
      <c r="Y3877" s="21">
        <v>155</v>
      </c>
      <c r="Z3877" s="21">
        <v>63</v>
      </c>
      <c r="AA3877" s="21">
        <v>112</v>
      </c>
    </row>
    <row r="3878" spans="1:27" hidden="1" x14ac:dyDescent="0.35">
      <c r="A3878">
        <v>394</v>
      </c>
      <c r="B3878" t="s">
        <v>215</v>
      </c>
      <c r="C3878">
        <v>0</v>
      </c>
      <c r="D3878" t="s">
        <v>431</v>
      </c>
      <c r="E3878" t="s">
        <v>432</v>
      </c>
      <c r="F3878" t="s">
        <v>13</v>
      </c>
      <c r="G3878" s="19">
        <v>510</v>
      </c>
      <c r="H3878" s="19">
        <v>456.50558000000001</v>
      </c>
      <c r="I3878" s="19">
        <v>1073.6703</v>
      </c>
      <c r="J3878" s="19">
        <v>835.79834000000005</v>
      </c>
      <c r="K3878" s="19">
        <v>350.20308999999997</v>
      </c>
      <c r="L3878" s="19">
        <v>0</v>
      </c>
      <c r="M3878" s="19">
        <v>512.48992999999996</v>
      </c>
      <c r="N3878" s="19">
        <v>3738.6671999999999</v>
      </c>
      <c r="O3878" s="17">
        <f t="shared" si="480"/>
        <v>6120</v>
      </c>
      <c r="P3878" s="18">
        <f t="shared" si="481"/>
        <v>5478.0669600000001</v>
      </c>
      <c r="Q3878" s="18">
        <f t="shared" si="482"/>
        <v>12884.043600000001</v>
      </c>
      <c r="R3878" s="18">
        <f t="shared" si="483"/>
        <v>10029.58008</v>
      </c>
      <c r="S3878" s="18">
        <f t="shared" si="484"/>
        <v>4202.4370799999997</v>
      </c>
      <c r="T3878" s="18">
        <f t="shared" si="485"/>
        <v>0</v>
      </c>
      <c r="U3878" s="18">
        <f t="shared" si="486"/>
        <v>6149.8791599999995</v>
      </c>
      <c r="V3878" s="18">
        <f t="shared" si="487"/>
        <v>44864.006399999998</v>
      </c>
      <c r="W3878" s="21">
        <v>51470.68359375</v>
      </c>
      <c r="X3878" s="21">
        <v>159</v>
      </c>
      <c r="Y3878" s="21">
        <v>155</v>
      </c>
      <c r="Z3878" s="21">
        <v>63</v>
      </c>
      <c r="AA3878" s="21">
        <v>112</v>
      </c>
    </row>
    <row r="3879" spans="1:27" hidden="1" x14ac:dyDescent="0.35">
      <c r="A3879">
        <v>394</v>
      </c>
      <c r="B3879" t="s">
        <v>215</v>
      </c>
      <c r="C3879">
        <v>0</v>
      </c>
      <c r="D3879" t="s">
        <v>431</v>
      </c>
      <c r="E3879" t="s">
        <v>432</v>
      </c>
      <c r="F3879" t="s">
        <v>14</v>
      </c>
      <c r="G3879" s="19">
        <v>648</v>
      </c>
      <c r="H3879" s="19">
        <v>568.16710999999998</v>
      </c>
      <c r="I3879" s="19">
        <v>1127.0006000000001</v>
      </c>
      <c r="J3879" s="19">
        <v>1042.0708</v>
      </c>
      <c r="K3879" s="19">
        <v>440.66530999999998</v>
      </c>
      <c r="L3879" s="19">
        <v>428.12045000000001</v>
      </c>
      <c r="M3879" s="19">
        <v>542.09960999999998</v>
      </c>
      <c r="N3879" s="19">
        <v>4796.1239999999998</v>
      </c>
      <c r="O3879" s="17">
        <f t="shared" si="480"/>
        <v>7776</v>
      </c>
      <c r="P3879" s="18">
        <f t="shared" si="481"/>
        <v>6818.0053200000002</v>
      </c>
      <c r="Q3879" s="18">
        <f t="shared" si="482"/>
        <v>13524.0072</v>
      </c>
      <c r="R3879" s="18">
        <f t="shared" si="483"/>
        <v>12504.8496</v>
      </c>
      <c r="S3879" s="18">
        <f t="shared" si="484"/>
        <v>5287.9837200000002</v>
      </c>
      <c r="T3879" s="18">
        <f t="shared" si="485"/>
        <v>5137.4454000000005</v>
      </c>
      <c r="U3879" s="18">
        <f t="shared" si="486"/>
        <v>6505.1953199999998</v>
      </c>
      <c r="V3879" s="18">
        <f t="shared" si="487"/>
        <v>57553.487999999998</v>
      </c>
      <c r="W3879" s="21">
        <v>51470.68359375</v>
      </c>
      <c r="X3879" s="21">
        <v>159</v>
      </c>
      <c r="Y3879" s="21">
        <v>155</v>
      </c>
      <c r="Z3879" s="21">
        <v>63</v>
      </c>
      <c r="AA3879" s="21">
        <v>112</v>
      </c>
    </row>
    <row r="3880" spans="1:27" hidden="1" x14ac:dyDescent="0.35">
      <c r="A3880">
        <v>394</v>
      </c>
      <c r="B3880" t="s">
        <v>215</v>
      </c>
      <c r="C3880">
        <v>0</v>
      </c>
      <c r="D3880" t="s">
        <v>431</v>
      </c>
      <c r="E3880" t="s">
        <v>432</v>
      </c>
      <c r="F3880" t="s">
        <v>15</v>
      </c>
      <c r="G3880" s="19">
        <v>648</v>
      </c>
      <c r="H3880" s="19">
        <v>719.57135000000005</v>
      </c>
      <c r="I3880" s="19">
        <v>1160.8281999999999</v>
      </c>
      <c r="J3880" s="19">
        <v>1248.3434</v>
      </c>
      <c r="K3880" s="19">
        <v>495.52501999999998</v>
      </c>
      <c r="L3880" s="19">
        <v>681.05083999999999</v>
      </c>
      <c r="M3880" s="19">
        <v>475.79946999999999</v>
      </c>
      <c r="N3880" s="19">
        <v>5429.1181999999999</v>
      </c>
      <c r="O3880" s="17">
        <f t="shared" si="480"/>
        <v>7776</v>
      </c>
      <c r="P3880" s="18">
        <f t="shared" si="481"/>
        <v>8634.8562000000002</v>
      </c>
      <c r="Q3880" s="18">
        <f t="shared" si="482"/>
        <v>13929.938399999999</v>
      </c>
      <c r="R3880" s="18">
        <f t="shared" si="483"/>
        <v>14980.120800000001</v>
      </c>
      <c r="S3880" s="18">
        <f t="shared" si="484"/>
        <v>5946.3002399999996</v>
      </c>
      <c r="T3880" s="18">
        <f t="shared" si="485"/>
        <v>8172.6100800000004</v>
      </c>
      <c r="U3880" s="18">
        <f t="shared" si="486"/>
        <v>5709.5936400000001</v>
      </c>
      <c r="V3880" s="18">
        <f t="shared" si="487"/>
        <v>65149.418399999995</v>
      </c>
      <c r="W3880" s="21">
        <v>51470.68359375</v>
      </c>
      <c r="X3880" s="21">
        <v>159</v>
      </c>
      <c r="Y3880" s="21">
        <v>155</v>
      </c>
      <c r="Z3880" s="21">
        <v>63</v>
      </c>
      <c r="AA3880" s="21">
        <v>112</v>
      </c>
    </row>
    <row r="3881" spans="1:27" hidden="1" x14ac:dyDescent="0.35">
      <c r="A3881">
        <v>394</v>
      </c>
      <c r="B3881" t="s">
        <v>215</v>
      </c>
      <c r="C3881">
        <v>0</v>
      </c>
      <c r="D3881" t="s">
        <v>431</v>
      </c>
      <c r="E3881" t="s">
        <v>432</v>
      </c>
      <c r="F3881" t="s">
        <v>110</v>
      </c>
      <c r="G3881" s="19">
        <v>927</v>
      </c>
      <c r="H3881" s="19">
        <v>878.54199000000006</v>
      </c>
      <c r="I3881" s="19">
        <v>1174.6296</v>
      </c>
      <c r="J3881" s="19">
        <v>1454.616</v>
      </c>
      <c r="K3881" s="19">
        <v>654.21906000000001</v>
      </c>
      <c r="L3881" s="19">
        <v>758.87554999999998</v>
      </c>
      <c r="M3881" s="19">
        <v>532.70183999999995</v>
      </c>
      <c r="N3881" s="19">
        <v>6380.5839999999998</v>
      </c>
      <c r="O3881" s="17">
        <f t="shared" si="480"/>
        <v>11124</v>
      </c>
      <c r="P3881" s="18">
        <f t="shared" si="481"/>
        <v>10542.50388</v>
      </c>
      <c r="Q3881" s="18">
        <f t="shared" si="482"/>
        <v>14095.555199999999</v>
      </c>
      <c r="R3881" s="18">
        <f t="shared" si="483"/>
        <v>17455.392</v>
      </c>
      <c r="S3881" s="18">
        <f t="shared" si="484"/>
        <v>7850.6287200000006</v>
      </c>
      <c r="T3881" s="18">
        <f t="shared" si="485"/>
        <v>9106.5066000000006</v>
      </c>
      <c r="U3881" s="18">
        <f t="shared" si="486"/>
        <v>6392.4220799999994</v>
      </c>
      <c r="V3881" s="18">
        <f t="shared" si="487"/>
        <v>76567.008000000002</v>
      </c>
      <c r="W3881" s="21">
        <v>51470.68359375</v>
      </c>
      <c r="X3881" s="21">
        <v>159</v>
      </c>
      <c r="Y3881" s="21">
        <v>155</v>
      </c>
      <c r="Z3881" s="21">
        <v>63</v>
      </c>
      <c r="AA3881" s="21">
        <v>112</v>
      </c>
    </row>
    <row r="3882" spans="1:27" hidden="1" x14ac:dyDescent="0.35">
      <c r="A3882">
        <v>394</v>
      </c>
      <c r="B3882" t="s">
        <v>215</v>
      </c>
      <c r="C3882">
        <v>0</v>
      </c>
      <c r="D3882" t="s">
        <v>431</v>
      </c>
      <c r="E3882" t="s">
        <v>432</v>
      </c>
      <c r="F3882" t="s">
        <v>111</v>
      </c>
      <c r="G3882" s="19">
        <v>927</v>
      </c>
      <c r="H3882" s="19">
        <v>1075.1249</v>
      </c>
      <c r="I3882" s="19">
        <v>1223.9413999999999</v>
      </c>
      <c r="J3882" s="19">
        <v>1660.8884</v>
      </c>
      <c r="K3882" s="19">
        <v>725.44879000000003</v>
      </c>
      <c r="L3882" s="19">
        <v>758.87554999999998</v>
      </c>
      <c r="M3882" s="19">
        <v>481.375</v>
      </c>
      <c r="N3882" s="19">
        <v>6852.6543000000001</v>
      </c>
      <c r="O3882" s="17">
        <f t="shared" si="480"/>
        <v>11124</v>
      </c>
      <c r="P3882" s="18">
        <f t="shared" si="481"/>
        <v>12901.498800000001</v>
      </c>
      <c r="Q3882" s="18">
        <f t="shared" si="482"/>
        <v>14687.2968</v>
      </c>
      <c r="R3882" s="18">
        <f t="shared" si="483"/>
        <v>19930.660800000001</v>
      </c>
      <c r="S3882" s="18">
        <f t="shared" si="484"/>
        <v>8705.3854800000008</v>
      </c>
      <c r="T3882" s="18">
        <f t="shared" si="485"/>
        <v>9106.5066000000006</v>
      </c>
      <c r="U3882" s="18">
        <f t="shared" si="486"/>
        <v>5776.5</v>
      </c>
      <c r="V3882" s="18">
        <f t="shared" si="487"/>
        <v>82231.851599999995</v>
      </c>
      <c r="W3882" s="21">
        <v>51470.68359375</v>
      </c>
      <c r="X3882" s="21">
        <v>159</v>
      </c>
      <c r="Y3882" s="21">
        <v>155</v>
      </c>
      <c r="Z3882" s="21">
        <v>63</v>
      </c>
      <c r="AA3882" s="21">
        <v>112</v>
      </c>
    </row>
    <row r="3883" spans="1:27" x14ac:dyDescent="0.35">
      <c r="A3883">
        <v>2584</v>
      </c>
      <c r="B3883" t="s">
        <v>112</v>
      </c>
      <c r="C3883">
        <v>0</v>
      </c>
      <c r="D3883" t="s">
        <v>1342</v>
      </c>
      <c r="E3883" t="s">
        <v>1343</v>
      </c>
      <c r="F3883" t="s">
        <v>10</v>
      </c>
      <c r="G3883" s="19">
        <v>538</v>
      </c>
      <c r="H3883" s="19">
        <v>256.78435999999999</v>
      </c>
      <c r="I3883" s="19">
        <v>964.14068999999995</v>
      </c>
      <c r="J3883" s="19">
        <v>458.89917000000003</v>
      </c>
      <c r="K3883" s="19">
        <v>287.98172</v>
      </c>
      <c r="L3883" s="19">
        <v>0</v>
      </c>
      <c r="M3883" s="19">
        <v>371.57324</v>
      </c>
      <c r="N3883" s="19">
        <v>2877.3791999999999</v>
      </c>
      <c r="O3883" s="17">
        <f t="shared" si="480"/>
        <v>6456</v>
      </c>
      <c r="P3883" s="18">
        <f t="shared" si="481"/>
        <v>3081.4123199999999</v>
      </c>
      <c r="Q3883" s="18">
        <f t="shared" si="482"/>
        <v>11569.688279999998</v>
      </c>
      <c r="R3883" s="18">
        <f t="shared" si="483"/>
        <v>5506.7900399999999</v>
      </c>
      <c r="S3883" s="18">
        <f t="shared" si="484"/>
        <v>3455.7806399999999</v>
      </c>
      <c r="T3883" s="18">
        <f t="shared" si="485"/>
        <v>0</v>
      </c>
      <c r="U3883" s="18">
        <f t="shared" si="486"/>
        <v>4458.8788800000002</v>
      </c>
      <c r="V3883" s="18">
        <f t="shared" si="487"/>
        <v>34528.5504</v>
      </c>
      <c r="W3883" s="21">
        <v>60023.1171875</v>
      </c>
      <c r="X3883" s="21">
        <v>254</v>
      </c>
      <c r="Y3883" s="21">
        <v>181</v>
      </c>
      <c r="Z3883" s="21">
        <v>98</v>
      </c>
      <c r="AA3883" s="21">
        <v>169</v>
      </c>
    </row>
    <row r="3884" spans="1:27" hidden="1" x14ac:dyDescent="0.35">
      <c r="A3884">
        <v>395</v>
      </c>
      <c r="B3884" t="s">
        <v>215</v>
      </c>
      <c r="C3884">
        <v>0</v>
      </c>
      <c r="D3884" t="s">
        <v>515</v>
      </c>
      <c r="E3884" t="s">
        <v>516</v>
      </c>
      <c r="F3884" t="s">
        <v>11</v>
      </c>
      <c r="G3884" s="19">
        <v>648</v>
      </c>
      <c r="H3884" s="19">
        <v>361.87313999999998</v>
      </c>
      <c r="I3884" s="19">
        <v>990.23279000000002</v>
      </c>
      <c r="J3884" s="19">
        <v>645.12787000000003</v>
      </c>
      <c r="K3884" s="19">
        <v>365.91687000000002</v>
      </c>
      <c r="L3884" s="19">
        <v>426.13474000000002</v>
      </c>
      <c r="M3884" s="19">
        <v>413.57650999999998</v>
      </c>
      <c r="N3884" s="19">
        <v>3850.8618000000001</v>
      </c>
      <c r="O3884" s="17">
        <f t="shared" si="480"/>
        <v>7776</v>
      </c>
      <c r="P3884" s="18">
        <f t="shared" si="481"/>
        <v>4342.47768</v>
      </c>
      <c r="Q3884" s="18">
        <f t="shared" si="482"/>
        <v>11882.79348</v>
      </c>
      <c r="R3884" s="18">
        <f t="shared" si="483"/>
        <v>7741.5344400000004</v>
      </c>
      <c r="S3884" s="18">
        <f t="shared" si="484"/>
        <v>4391.0024400000002</v>
      </c>
      <c r="T3884" s="18">
        <f t="shared" si="485"/>
        <v>5113.6168800000005</v>
      </c>
      <c r="U3884" s="18">
        <f t="shared" si="486"/>
        <v>4962.9181200000003</v>
      </c>
      <c r="V3884" s="18">
        <f t="shared" si="487"/>
        <v>46210.3416</v>
      </c>
      <c r="W3884" s="21">
        <v>47158.01171875</v>
      </c>
      <c r="X3884" s="21">
        <v>159</v>
      </c>
      <c r="Y3884" s="21">
        <v>148</v>
      </c>
      <c r="Z3884" s="21">
        <v>36</v>
      </c>
      <c r="AA3884" s="21">
        <v>133</v>
      </c>
    </row>
    <row r="3885" spans="1:27" hidden="1" x14ac:dyDescent="0.35">
      <c r="A3885">
        <v>395</v>
      </c>
      <c r="B3885" t="s">
        <v>215</v>
      </c>
      <c r="C3885">
        <v>0</v>
      </c>
      <c r="D3885" t="s">
        <v>515</v>
      </c>
      <c r="E3885" t="s">
        <v>516</v>
      </c>
      <c r="F3885" t="s">
        <v>12</v>
      </c>
      <c r="G3885" s="19">
        <v>648</v>
      </c>
      <c r="H3885" s="19">
        <v>530.20459000000005</v>
      </c>
      <c r="I3885" s="19">
        <v>1048.0463</v>
      </c>
      <c r="J3885" s="19">
        <v>858.35657000000003</v>
      </c>
      <c r="K3885" s="19">
        <v>426.90996999999999</v>
      </c>
      <c r="L3885" s="19">
        <v>677.89202999999998</v>
      </c>
      <c r="M3885" s="19">
        <v>367.01497999999998</v>
      </c>
      <c r="N3885" s="19">
        <v>4556.4242999999997</v>
      </c>
      <c r="O3885" s="17">
        <f t="shared" si="480"/>
        <v>7776</v>
      </c>
      <c r="P3885" s="18">
        <f t="shared" si="481"/>
        <v>6362.4550800000006</v>
      </c>
      <c r="Q3885" s="18">
        <f t="shared" si="482"/>
        <v>12576.5556</v>
      </c>
      <c r="R3885" s="18">
        <f t="shared" si="483"/>
        <v>10300.278840000001</v>
      </c>
      <c r="S3885" s="18">
        <f t="shared" si="484"/>
        <v>5122.9196400000001</v>
      </c>
      <c r="T3885" s="18">
        <f t="shared" si="485"/>
        <v>8134.7043599999997</v>
      </c>
      <c r="U3885" s="18">
        <f t="shared" si="486"/>
        <v>4404.17976</v>
      </c>
      <c r="V3885" s="18">
        <f t="shared" si="487"/>
        <v>54677.0916</v>
      </c>
      <c r="W3885" s="21">
        <v>47158.01171875</v>
      </c>
      <c r="X3885" s="21">
        <v>159</v>
      </c>
      <c r="Y3885" s="21">
        <v>148</v>
      </c>
      <c r="Z3885" s="21">
        <v>36</v>
      </c>
      <c r="AA3885" s="21">
        <v>133</v>
      </c>
    </row>
    <row r="3886" spans="1:27" hidden="1" x14ac:dyDescent="0.35">
      <c r="A3886">
        <v>395</v>
      </c>
      <c r="B3886" t="s">
        <v>215</v>
      </c>
      <c r="C3886">
        <v>0</v>
      </c>
      <c r="D3886" t="s">
        <v>515</v>
      </c>
      <c r="E3886" t="s">
        <v>516</v>
      </c>
      <c r="F3886" t="s">
        <v>108</v>
      </c>
      <c r="G3886" s="19">
        <v>897</v>
      </c>
      <c r="H3886" s="19">
        <v>707.31622000000004</v>
      </c>
      <c r="I3886" s="19">
        <v>1084.4594999999999</v>
      </c>
      <c r="J3886" s="19">
        <v>1071.5853</v>
      </c>
      <c r="K3886" s="19">
        <v>581.30700999999999</v>
      </c>
      <c r="L3886" s="19">
        <v>755.35577000000001</v>
      </c>
      <c r="M3886" s="19">
        <v>440.66829999999999</v>
      </c>
      <c r="N3886" s="19">
        <v>5537.6918999999998</v>
      </c>
      <c r="O3886" s="17">
        <f t="shared" si="480"/>
        <v>10764</v>
      </c>
      <c r="P3886" s="18">
        <f t="shared" si="481"/>
        <v>8487.7946400000001</v>
      </c>
      <c r="Q3886" s="18">
        <f t="shared" si="482"/>
        <v>13013.513999999999</v>
      </c>
      <c r="R3886" s="18">
        <f t="shared" si="483"/>
        <v>12859.0236</v>
      </c>
      <c r="S3886" s="18">
        <f t="shared" si="484"/>
        <v>6975.6841199999999</v>
      </c>
      <c r="T3886" s="18">
        <f t="shared" si="485"/>
        <v>9064.2692399999996</v>
      </c>
      <c r="U3886" s="18">
        <f t="shared" si="486"/>
        <v>5288.0195999999996</v>
      </c>
      <c r="V3886" s="18">
        <f t="shared" si="487"/>
        <v>66452.302800000005</v>
      </c>
      <c r="W3886" s="21">
        <v>47158.01171875</v>
      </c>
      <c r="X3886" s="21">
        <v>159</v>
      </c>
      <c r="Y3886" s="21">
        <v>148</v>
      </c>
      <c r="Z3886" s="21">
        <v>36</v>
      </c>
      <c r="AA3886" s="21">
        <v>133</v>
      </c>
    </row>
    <row r="3887" spans="1:27" hidden="1" x14ac:dyDescent="0.35">
      <c r="A3887">
        <v>395</v>
      </c>
      <c r="B3887" t="s">
        <v>215</v>
      </c>
      <c r="C3887">
        <v>0</v>
      </c>
      <c r="D3887" t="s">
        <v>515</v>
      </c>
      <c r="E3887" t="s">
        <v>516</v>
      </c>
      <c r="F3887" t="s">
        <v>109</v>
      </c>
      <c r="G3887" s="19">
        <v>897</v>
      </c>
      <c r="H3887" s="19">
        <v>865.80298000000005</v>
      </c>
      <c r="I3887" s="19">
        <v>1099.4186999999999</v>
      </c>
      <c r="J3887" s="19">
        <v>1284.8140000000001</v>
      </c>
      <c r="K3887" s="19">
        <v>638.73302999999999</v>
      </c>
      <c r="L3887" s="19">
        <v>755.35577000000001</v>
      </c>
      <c r="M3887" s="19">
        <v>379.13022000000001</v>
      </c>
      <c r="N3887" s="19">
        <v>5920.2548999999999</v>
      </c>
      <c r="O3887" s="17">
        <f t="shared" si="480"/>
        <v>10764</v>
      </c>
      <c r="P3887" s="18">
        <f t="shared" si="481"/>
        <v>10389.635760000001</v>
      </c>
      <c r="Q3887" s="18">
        <f t="shared" si="482"/>
        <v>13193.024399999998</v>
      </c>
      <c r="R3887" s="18">
        <f t="shared" si="483"/>
        <v>15417.768</v>
      </c>
      <c r="S3887" s="18">
        <f t="shared" si="484"/>
        <v>7664.7963600000003</v>
      </c>
      <c r="T3887" s="18">
        <f t="shared" si="485"/>
        <v>9064.2692399999996</v>
      </c>
      <c r="U3887" s="18">
        <f t="shared" si="486"/>
        <v>4549.5626400000001</v>
      </c>
      <c r="V3887" s="18">
        <f t="shared" si="487"/>
        <v>71043.058799999999</v>
      </c>
      <c r="W3887" s="21">
        <v>47158.01171875</v>
      </c>
      <c r="X3887" s="21">
        <v>159</v>
      </c>
      <c r="Y3887" s="21">
        <v>148</v>
      </c>
      <c r="Z3887" s="21">
        <v>36</v>
      </c>
      <c r="AA3887" s="21">
        <v>133</v>
      </c>
    </row>
    <row r="3888" spans="1:27" hidden="1" x14ac:dyDescent="0.35">
      <c r="A3888">
        <v>395</v>
      </c>
      <c r="B3888" t="s">
        <v>215</v>
      </c>
      <c r="C3888">
        <v>0</v>
      </c>
      <c r="D3888" t="s">
        <v>515</v>
      </c>
      <c r="E3888" t="s">
        <v>516</v>
      </c>
      <c r="F3888" t="s">
        <v>13</v>
      </c>
      <c r="G3888" s="19">
        <v>492</v>
      </c>
      <c r="H3888" s="19">
        <v>450.16516000000001</v>
      </c>
      <c r="I3888" s="19">
        <v>1074.1111000000001</v>
      </c>
      <c r="J3888" s="19">
        <v>863.79834000000005</v>
      </c>
      <c r="K3888" s="19">
        <v>341.38360999999998</v>
      </c>
      <c r="L3888" s="19">
        <v>0</v>
      </c>
      <c r="M3888" s="19">
        <v>511.26204999999999</v>
      </c>
      <c r="N3888" s="19">
        <v>3732.7202000000002</v>
      </c>
      <c r="O3888" s="17">
        <f t="shared" si="480"/>
        <v>5904</v>
      </c>
      <c r="P3888" s="18">
        <f t="shared" si="481"/>
        <v>5401.9819200000002</v>
      </c>
      <c r="Q3888" s="18">
        <f t="shared" si="482"/>
        <v>12889.333200000001</v>
      </c>
      <c r="R3888" s="18">
        <f t="shared" si="483"/>
        <v>10365.58008</v>
      </c>
      <c r="S3888" s="18">
        <f t="shared" si="484"/>
        <v>4096.6033200000002</v>
      </c>
      <c r="T3888" s="18">
        <f t="shared" si="485"/>
        <v>0</v>
      </c>
      <c r="U3888" s="18">
        <f t="shared" si="486"/>
        <v>6135.1445999999996</v>
      </c>
      <c r="V3888" s="18">
        <f t="shared" si="487"/>
        <v>44792.642400000004</v>
      </c>
      <c r="W3888" s="21">
        <v>47158.01171875</v>
      </c>
      <c r="X3888" s="21">
        <v>159</v>
      </c>
      <c r="Y3888" s="21">
        <v>148</v>
      </c>
      <c r="Z3888" s="21">
        <v>36</v>
      </c>
      <c r="AA3888" s="21">
        <v>133</v>
      </c>
    </row>
    <row r="3889" spans="1:27" hidden="1" x14ac:dyDescent="0.35">
      <c r="A3889">
        <v>395</v>
      </c>
      <c r="B3889" t="s">
        <v>215</v>
      </c>
      <c r="C3889">
        <v>0</v>
      </c>
      <c r="D3889" t="s">
        <v>515</v>
      </c>
      <c r="E3889" t="s">
        <v>516</v>
      </c>
      <c r="F3889" t="s">
        <v>14</v>
      </c>
      <c r="G3889" s="19">
        <v>648</v>
      </c>
      <c r="H3889" s="19">
        <v>560.27588000000003</v>
      </c>
      <c r="I3889" s="19">
        <v>1127.884</v>
      </c>
      <c r="J3889" s="19">
        <v>1077.0271</v>
      </c>
      <c r="K3889" s="19">
        <v>437.80599999999998</v>
      </c>
      <c r="L3889" s="19">
        <v>426.13474000000002</v>
      </c>
      <c r="M3889" s="19">
        <v>548.47559000000001</v>
      </c>
      <c r="N3889" s="19">
        <v>4825.6035000000002</v>
      </c>
      <c r="O3889" s="17">
        <f t="shared" si="480"/>
        <v>7776</v>
      </c>
      <c r="P3889" s="18">
        <f t="shared" si="481"/>
        <v>6723.3105599999999</v>
      </c>
      <c r="Q3889" s="18">
        <f t="shared" si="482"/>
        <v>13534.608</v>
      </c>
      <c r="R3889" s="18">
        <f t="shared" si="483"/>
        <v>12924.325199999999</v>
      </c>
      <c r="S3889" s="18">
        <f t="shared" si="484"/>
        <v>5253.6719999999996</v>
      </c>
      <c r="T3889" s="18">
        <f t="shared" si="485"/>
        <v>5113.6168800000005</v>
      </c>
      <c r="U3889" s="18">
        <f t="shared" si="486"/>
        <v>6581.7070800000001</v>
      </c>
      <c r="V3889" s="18">
        <f t="shared" si="487"/>
        <v>57907.241999999998</v>
      </c>
      <c r="W3889" s="21">
        <v>47158.01171875</v>
      </c>
      <c r="X3889" s="21">
        <v>159</v>
      </c>
      <c r="Y3889" s="21">
        <v>148</v>
      </c>
      <c r="Z3889" s="21">
        <v>36</v>
      </c>
      <c r="AA3889" s="21">
        <v>133</v>
      </c>
    </row>
    <row r="3890" spans="1:27" hidden="1" x14ac:dyDescent="0.35">
      <c r="A3890">
        <v>395</v>
      </c>
      <c r="B3890" t="s">
        <v>215</v>
      </c>
      <c r="C3890">
        <v>0</v>
      </c>
      <c r="D3890" t="s">
        <v>515</v>
      </c>
      <c r="E3890" t="s">
        <v>516</v>
      </c>
      <c r="F3890" t="s">
        <v>15</v>
      </c>
      <c r="G3890" s="19">
        <v>648</v>
      </c>
      <c r="H3890" s="19">
        <v>709.57732999999996</v>
      </c>
      <c r="I3890" s="19">
        <v>1161.5364</v>
      </c>
      <c r="J3890" s="19">
        <v>1290.2556999999999</v>
      </c>
      <c r="K3890" s="19">
        <v>491.90384</v>
      </c>
      <c r="L3890" s="19">
        <v>677.89202999999998</v>
      </c>
      <c r="M3890" s="19">
        <v>483.18945000000002</v>
      </c>
      <c r="N3890" s="19">
        <v>5462.3549999999996</v>
      </c>
      <c r="O3890" s="17">
        <f t="shared" si="480"/>
        <v>7776</v>
      </c>
      <c r="P3890" s="18">
        <f t="shared" si="481"/>
        <v>8514.9279599999991</v>
      </c>
      <c r="Q3890" s="18">
        <f t="shared" si="482"/>
        <v>13938.436799999999</v>
      </c>
      <c r="R3890" s="18">
        <f t="shared" si="483"/>
        <v>15483.0684</v>
      </c>
      <c r="S3890" s="18">
        <f t="shared" si="484"/>
        <v>5902.8460800000003</v>
      </c>
      <c r="T3890" s="18">
        <f t="shared" si="485"/>
        <v>8134.7043599999997</v>
      </c>
      <c r="U3890" s="18">
        <f t="shared" si="486"/>
        <v>5798.2734</v>
      </c>
      <c r="V3890" s="18">
        <f t="shared" si="487"/>
        <v>65548.259999999995</v>
      </c>
      <c r="W3890" s="21">
        <v>47158.01171875</v>
      </c>
      <c r="X3890" s="21">
        <v>159</v>
      </c>
      <c r="Y3890" s="21">
        <v>148</v>
      </c>
      <c r="Z3890" s="21">
        <v>36</v>
      </c>
      <c r="AA3890" s="21">
        <v>133</v>
      </c>
    </row>
    <row r="3891" spans="1:27" hidden="1" x14ac:dyDescent="0.35">
      <c r="A3891">
        <v>395</v>
      </c>
      <c r="B3891" t="s">
        <v>215</v>
      </c>
      <c r="C3891">
        <v>0</v>
      </c>
      <c r="D3891" t="s">
        <v>515</v>
      </c>
      <c r="E3891" t="s">
        <v>516</v>
      </c>
      <c r="F3891" t="s">
        <v>110</v>
      </c>
      <c r="G3891" s="19">
        <v>897</v>
      </c>
      <c r="H3891" s="19">
        <v>866.34002999999996</v>
      </c>
      <c r="I3891" s="19">
        <v>1174.6411000000001</v>
      </c>
      <c r="J3891" s="19">
        <v>1503.4845</v>
      </c>
      <c r="K3891" s="19">
        <v>638.92767000000003</v>
      </c>
      <c r="L3891" s="19">
        <v>755.35577000000001</v>
      </c>
      <c r="M3891" s="19">
        <v>529.20965999999999</v>
      </c>
      <c r="N3891" s="19">
        <v>6364.9589999999998</v>
      </c>
      <c r="O3891" s="17">
        <f t="shared" si="480"/>
        <v>10764</v>
      </c>
      <c r="P3891" s="18">
        <f t="shared" si="481"/>
        <v>10396.08036</v>
      </c>
      <c r="Q3891" s="18">
        <f t="shared" si="482"/>
        <v>14095.693200000002</v>
      </c>
      <c r="R3891" s="18">
        <f t="shared" si="483"/>
        <v>18041.813999999998</v>
      </c>
      <c r="S3891" s="18">
        <f t="shared" si="484"/>
        <v>7667.1320400000004</v>
      </c>
      <c r="T3891" s="18">
        <f t="shared" si="485"/>
        <v>9064.2692399999996</v>
      </c>
      <c r="U3891" s="18">
        <f t="shared" si="486"/>
        <v>6350.5159199999998</v>
      </c>
      <c r="V3891" s="18">
        <f t="shared" si="487"/>
        <v>76379.508000000002</v>
      </c>
      <c r="W3891" s="21">
        <v>47158.01171875</v>
      </c>
      <c r="X3891" s="21">
        <v>159</v>
      </c>
      <c r="Y3891" s="21">
        <v>148</v>
      </c>
      <c r="Z3891" s="21">
        <v>36</v>
      </c>
      <c r="AA3891" s="21">
        <v>133</v>
      </c>
    </row>
    <row r="3892" spans="1:27" hidden="1" x14ac:dyDescent="0.35">
      <c r="A3892">
        <v>395</v>
      </c>
      <c r="B3892" t="s">
        <v>215</v>
      </c>
      <c r="C3892">
        <v>0</v>
      </c>
      <c r="D3892" t="s">
        <v>515</v>
      </c>
      <c r="E3892" t="s">
        <v>516</v>
      </c>
      <c r="F3892" t="s">
        <v>111</v>
      </c>
      <c r="G3892" s="19">
        <v>897</v>
      </c>
      <c r="H3892" s="19">
        <v>1060.1925000000001</v>
      </c>
      <c r="I3892" s="19">
        <v>1171.9259999999999</v>
      </c>
      <c r="J3892" s="19">
        <v>1716.7130999999999</v>
      </c>
      <c r="K3892" s="19">
        <v>709.16803000000004</v>
      </c>
      <c r="L3892" s="19">
        <v>755.35577000000001</v>
      </c>
      <c r="M3892" s="19">
        <v>463.48633000000001</v>
      </c>
      <c r="N3892" s="19">
        <v>6773.8418000000001</v>
      </c>
      <c r="O3892" s="17">
        <f t="shared" si="480"/>
        <v>10764</v>
      </c>
      <c r="P3892" s="18">
        <f t="shared" si="481"/>
        <v>12722.310000000001</v>
      </c>
      <c r="Q3892" s="18">
        <f t="shared" si="482"/>
        <v>14063.111999999999</v>
      </c>
      <c r="R3892" s="18">
        <f t="shared" si="483"/>
        <v>20600.557199999999</v>
      </c>
      <c r="S3892" s="18">
        <f t="shared" si="484"/>
        <v>8510.0163600000014</v>
      </c>
      <c r="T3892" s="18">
        <f t="shared" si="485"/>
        <v>9064.2692399999996</v>
      </c>
      <c r="U3892" s="18">
        <f t="shared" si="486"/>
        <v>5561.8359600000003</v>
      </c>
      <c r="V3892" s="18">
        <f t="shared" si="487"/>
        <v>81286.101599999995</v>
      </c>
      <c r="W3892" s="21">
        <v>47158.01171875</v>
      </c>
      <c r="X3892" s="21">
        <v>159</v>
      </c>
      <c r="Y3892" s="21">
        <v>148</v>
      </c>
      <c r="Z3892" s="21">
        <v>36</v>
      </c>
      <c r="AA3892" s="21">
        <v>133</v>
      </c>
    </row>
    <row r="3893" spans="1:27" x14ac:dyDescent="0.35">
      <c r="A3893">
        <v>2401</v>
      </c>
      <c r="B3893" t="s">
        <v>617</v>
      </c>
      <c r="C3893">
        <v>0</v>
      </c>
      <c r="D3893" t="s">
        <v>1344</v>
      </c>
      <c r="E3893" t="s">
        <v>1345</v>
      </c>
      <c r="F3893" t="s">
        <v>10</v>
      </c>
      <c r="G3893" s="19">
        <v>503</v>
      </c>
      <c r="H3893" s="19">
        <v>260.24270999999999</v>
      </c>
      <c r="I3893" s="19">
        <v>1048.5880999999999</v>
      </c>
      <c r="J3893" s="19">
        <v>541.5575</v>
      </c>
      <c r="K3893" s="19">
        <v>276.55291999999997</v>
      </c>
      <c r="L3893" s="19">
        <v>0</v>
      </c>
      <c r="M3893" s="19">
        <v>396.33578</v>
      </c>
      <c r="N3893" s="19">
        <v>3026.2770999999998</v>
      </c>
      <c r="O3893" s="17">
        <f t="shared" si="480"/>
        <v>6036</v>
      </c>
      <c r="P3893" s="18">
        <f t="shared" si="481"/>
        <v>3122.9125199999999</v>
      </c>
      <c r="Q3893" s="18">
        <f t="shared" si="482"/>
        <v>12583.057199999999</v>
      </c>
      <c r="R3893" s="18">
        <f t="shared" si="483"/>
        <v>6498.6900000000005</v>
      </c>
      <c r="S3893" s="18">
        <f t="shared" si="484"/>
        <v>3318.6350399999997</v>
      </c>
      <c r="T3893" s="18">
        <f t="shared" si="485"/>
        <v>0</v>
      </c>
      <c r="U3893" s="18">
        <f t="shared" si="486"/>
        <v>4756.0293600000005</v>
      </c>
      <c r="V3893" s="18">
        <f t="shared" si="487"/>
        <v>36315.325199999999</v>
      </c>
      <c r="W3893" s="21">
        <v>70361.203125</v>
      </c>
      <c r="X3893" s="21">
        <v>66</v>
      </c>
      <c r="Y3893" s="21">
        <v>47</v>
      </c>
      <c r="Z3893" s="21">
        <v>33</v>
      </c>
      <c r="AA3893" s="21">
        <v>41</v>
      </c>
    </row>
    <row r="3894" spans="1:27" hidden="1" x14ac:dyDescent="0.35">
      <c r="A3894">
        <v>396</v>
      </c>
      <c r="B3894" t="s">
        <v>215</v>
      </c>
      <c r="C3894">
        <v>0</v>
      </c>
      <c r="D3894" t="s">
        <v>647</v>
      </c>
      <c r="E3894" t="s">
        <v>648</v>
      </c>
      <c r="F3894" t="s">
        <v>11</v>
      </c>
      <c r="G3894" s="19">
        <v>648</v>
      </c>
      <c r="H3894" s="19">
        <v>358.05050999999997</v>
      </c>
      <c r="I3894" s="19">
        <v>986.72180000000003</v>
      </c>
      <c r="J3894" s="19">
        <v>664.58716000000004</v>
      </c>
      <c r="K3894" s="19">
        <v>364.53179999999998</v>
      </c>
      <c r="L3894" s="19">
        <v>429.70407</v>
      </c>
      <c r="M3894" s="19">
        <v>418.93295000000001</v>
      </c>
      <c r="N3894" s="19">
        <v>3870.5282999999999</v>
      </c>
      <c r="O3894" s="17">
        <f t="shared" si="480"/>
        <v>7776</v>
      </c>
      <c r="P3894" s="18">
        <f t="shared" si="481"/>
        <v>4296.6061199999995</v>
      </c>
      <c r="Q3894" s="18">
        <f t="shared" si="482"/>
        <v>11840.661599999999</v>
      </c>
      <c r="R3894" s="18">
        <f t="shared" si="483"/>
        <v>7975.0459200000005</v>
      </c>
      <c r="S3894" s="18">
        <f t="shared" si="484"/>
        <v>4374.3815999999997</v>
      </c>
      <c r="T3894" s="18">
        <f t="shared" si="485"/>
        <v>5156.44884</v>
      </c>
      <c r="U3894" s="18">
        <f t="shared" si="486"/>
        <v>5027.1954000000005</v>
      </c>
      <c r="V3894" s="18">
        <f t="shared" si="487"/>
        <v>46446.339599999999</v>
      </c>
      <c r="W3894" s="21">
        <v>46991.66796875</v>
      </c>
      <c r="X3894" s="21">
        <v>159</v>
      </c>
      <c r="Y3894" s="21">
        <v>124</v>
      </c>
      <c r="Z3894" s="21">
        <v>30</v>
      </c>
      <c r="AA3894" s="21">
        <v>134</v>
      </c>
    </row>
    <row r="3895" spans="1:27" hidden="1" x14ac:dyDescent="0.35">
      <c r="A3895">
        <v>396</v>
      </c>
      <c r="B3895" t="s">
        <v>215</v>
      </c>
      <c r="C3895">
        <v>0</v>
      </c>
      <c r="D3895" t="s">
        <v>647</v>
      </c>
      <c r="E3895" t="s">
        <v>648</v>
      </c>
      <c r="F3895" t="s">
        <v>12</v>
      </c>
      <c r="G3895" s="19">
        <v>648</v>
      </c>
      <c r="H3895" s="19">
        <v>524.60382000000004</v>
      </c>
      <c r="I3895" s="19">
        <v>1043.3244999999999</v>
      </c>
      <c r="J3895" s="19">
        <v>884.27515000000005</v>
      </c>
      <c r="K3895" s="19">
        <v>424.88058000000001</v>
      </c>
      <c r="L3895" s="19">
        <v>683.57006999999999</v>
      </c>
      <c r="M3895" s="19">
        <v>372.57260000000002</v>
      </c>
      <c r="N3895" s="19">
        <v>4581.2266</v>
      </c>
      <c r="O3895" s="17">
        <f t="shared" si="480"/>
        <v>7776</v>
      </c>
      <c r="P3895" s="18">
        <f t="shared" si="481"/>
        <v>6295.2458400000005</v>
      </c>
      <c r="Q3895" s="18">
        <f t="shared" si="482"/>
        <v>12519.894</v>
      </c>
      <c r="R3895" s="18">
        <f t="shared" si="483"/>
        <v>10611.301800000001</v>
      </c>
      <c r="S3895" s="18">
        <f t="shared" si="484"/>
        <v>5098.5669600000001</v>
      </c>
      <c r="T3895" s="18">
        <f t="shared" si="485"/>
        <v>8202.8408400000008</v>
      </c>
      <c r="U3895" s="18">
        <f t="shared" si="486"/>
        <v>4470.8712000000005</v>
      </c>
      <c r="V3895" s="18">
        <f t="shared" si="487"/>
        <v>54974.7192</v>
      </c>
      <c r="W3895" s="21">
        <v>46991.66796875</v>
      </c>
      <c r="X3895" s="21">
        <v>159</v>
      </c>
      <c r="Y3895" s="21">
        <v>124</v>
      </c>
      <c r="Z3895" s="21">
        <v>30</v>
      </c>
      <c r="AA3895" s="21">
        <v>134</v>
      </c>
    </row>
    <row r="3896" spans="1:27" hidden="1" x14ac:dyDescent="0.35">
      <c r="A3896">
        <v>396</v>
      </c>
      <c r="B3896" t="s">
        <v>215</v>
      </c>
      <c r="C3896">
        <v>0</v>
      </c>
      <c r="D3896" t="s">
        <v>647</v>
      </c>
      <c r="E3896" t="s">
        <v>648</v>
      </c>
      <c r="F3896" t="s">
        <v>108</v>
      </c>
      <c r="G3896" s="19">
        <v>829</v>
      </c>
      <c r="H3896" s="19">
        <v>699.84466999999995</v>
      </c>
      <c r="I3896" s="19">
        <v>1079.4956</v>
      </c>
      <c r="J3896" s="19">
        <v>1103.9632999999999</v>
      </c>
      <c r="K3896" s="19">
        <v>553.96074999999996</v>
      </c>
      <c r="L3896" s="19">
        <v>761.68262000000004</v>
      </c>
      <c r="M3896" s="19">
        <v>416.80795000000001</v>
      </c>
      <c r="N3896" s="19">
        <v>5444.7548999999999</v>
      </c>
      <c r="O3896" s="17">
        <f t="shared" si="480"/>
        <v>9948</v>
      </c>
      <c r="P3896" s="18">
        <f t="shared" si="481"/>
        <v>8398.1360399999994</v>
      </c>
      <c r="Q3896" s="18">
        <f t="shared" si="482"/>
        <v>12953.947199999999</v>
      </c>
      <c r="R3896" s="18">
        <f t="shared" si="483"/>
        <v>13247.559599999999</v>
      </c>
      <c r="S3896" s="18">
        <f t="shared" si="484"/>
        <v>6647.5289999999995</v>
      </c>
      <c r="T3896" s="18">
        <f t="shared" si="485"/>
        <v>9140.1914400000005</v>
      </c>
      <c r="U3896" s="18">
        <f t="shared" si="486"/>
        <v>5001.6954000000005</v>
      </c>
      <c r="V3896" s="18">
        <f t="shared" si="487"/>
        <v>65337.058799999999</v>
      </c>
      <c r="W3896" s="21">
        <v>46991.66796875</v>
      </c>
      <c r="X3896" s="21">
        <v>159</v>
      </c>
      <c r="Y3896" s="21">
        <v>124</v>
      </c>
      <c r="Z3896" s="21">
        <v>30</v>
      </c>
      <c r="AA3896" s="21">
        <v>134</v>
      </c>
    </row>
    <row r="3897" spans="1:27" hidden="1" x14ac:dyDescent="0.35">
      <c r="A3897">
        <v>396</v>
      </c>
      <c r="B3897" t="s">
        <v>215</v>
      </c>
      <c r="C3897">
        <v>0</v>
      </c>
      <c r="D3897" t="s">
        <v>647</v>
      </c>
      <c r="E3897" t="s">
        <v>648</v>
      </c>
      <c r="F3897" t="s">
        <v>109</v>
      </c>
      <c r="G3897" s="19">
        <v>829</v>
      </c>
      <c r="H3897" s="19">
        <v>856.65723000000003</v>
      </c>
      <c r="I3897" s="19">
        <v>1094.7018</v>
      </c>
      <c r="J3897" s="19">
        <v>1323.6511</v>
      </c>
      <c r="K3897" s="19">
        <v>610.78008999999997</v>
      </c>
      <c r="L3897" s="19">
        <v>761.68262000000004</v>
      </c>
      <c r="M3897" s="19">
        <v>356.05338</v>
      </c>
      <c r="N3897" s="19">
        <v>5832.5263999999997</v>
      </c>
      <c r="O3897" s="17">
        <f t="shared" si="480"/>
        <v>9948</v>
      </c>
      <c r="P3897" s="18">
        <f t="shared" si="481"/>
        <v>10279.886760000001</v>
      </c>
      <c r="Q3897" s="18">
        <f t="shared" si="482"/>
        <v>13136.421600000001</v>
      </c>
      <c r="R3897" s="18">
        <f t="shared" si="483"/>
        <v>15883.813200000001</v>
      </c>
      <c r="S3897" s="18">
        <f t="shared" si="484"/>
        <v>7329.3610799999997</v>
      </c>
      <c r="T3897" s="18">
        <f t="shared" si="485"/>
        <v>9140.1914400000005</v>
      </c>
      <c r="U3897" s="18">
        <f t="shared" si="486"/>
        <v>4272.6405599999998</v>
      </c>
      <c r="V3897" s="18">
        <f t="shared" si="487"/>
        <v>69990.316800000001</v>
      </c>
      <c r="W3897" s="21">
        <v>46991.66796875</v>
      </c>
      <c r="X3897" s="21">
        <v>159</v>
      </c>
      <c r="Y3897" s="21">
        <v>124</v>
      </c>
      <c r="Z3897" s="21">
        <v>30</v>
      </c>
      <c r="AA3897" s="21">
        <v>134</v>
      </c>
    </row>
    <row r="3898" spans="1:27" hidden="1" x14ac:dyDescent="0.35">
      <c r="A3898">
        <v>396</v>
      </c>
      <c r="B3898" t="s">
        <v>215</v>
      </c>
      <c r="C3898">
        <v>0</v>
      </c>
      <c r="D3898" t="s">
        <v>647</v>
      </c>
      <c r="E3898" t="s">
        <v>648</v>
      </c>
      <c r="F3898" t="s">
        <v>13</v>
      </c>
      <c r="G3898" s="19">
        <v>568</v>
      </c>
      <c r="H3898" s="19">
        <v>445.40994000000001</v>
      </c>
      <c r="I3898" s="19">
        <v>1088.3280999999999</v>
      </c>
      <c r="J3898" s="19">
        <v>889.79834000000005</v>
      </c>
      <c r="K3898" s="19">
        <v>367.19835999999998</v>
      </c>
      <c r="L3898" s="19">
        <v>0</v>
      </c>
      <c r="M3898" s="19">
        <v>547.00391000000002</v>
      </c>
      <c r="N3898" s="19">
        <v>3905.7388000000001</v>
      </c>
      <c r="O3898" s="17">
        <f t="shared" si="480"/>
        <v>6816</v>
      </c>
      <c r="P3898" s="18">
        <f t="shared" si="481"/>
        <v>5344.9192800000001</v>
      </c>
      <c r="Q3898" s="18">
        <f t="shared" si="482"/>
        <v>13059.9372</v>
      </c>
      <c r="R3898" s="18">
        <f t="shared" si="483"/>
        <v>10677.58008</v>
      </c>
      <c r="S3898" s="18">
        <f t="shared" si="484"/>
        <v>4406.3803200000002</v>
      </c>
      <c r="T3898" s="18">
        <f t="shared" si="485"/>
        <v>0</v>
      </c>
      <c r="U3898" s="18">
        <f t="shared" si="486"/>
        <v>6564.0469200000007</v>
      </c>
      <c r="V3898" s="18">
        <f t="shared" si="487"/>
        <v>46868.865600000005</v>
      </c>
      <c r="W3898" s="21">
        <v>46991.66796875</v>
      </c>
      <c r="X3898" s="21">
        <v>159</v>
      </c>
      <c r="Y3898" s="21">
        <v>124</v>
      </c>
      <c r="Z3898" s="21">
        <v>30</v>
      </c>
      <c r="AA3898" s="21">
        <v>134</v>
      </c>
    </row>
    <row r="3899" spans="1:27" hidden="1" x14ac:dyDescent="0.35">
      <c r="A3899">
        <v>396</v>
      </c>
      <c r="B3899" t="s">
        <v>215</v>
      </c>
      <c r="C3899">
        <v>0</v>
      </c>
      <c r="D3899" t="s">
        <v>647</v>
      </c>
      <c r="E3899" t="s">
        <v>648</v>
      </c>
      <c r="F3899" t="s">
        <v>14</v>
      </c>
      <c r="G3899" s="19">
        <v>648</v>
      </c>
      <c r="H3899" s="19">
        <v>554.35748000000001</v>
      </c>
      <c r="I3899" s="19">
        <v>1141.1333</v>
      </c>
      <c r="J3899" s="19">
        <v>1109.4863</v>
      </c>
      <c r="K3899" s="19">
        <v>435.66149999999999</v>
      </c>
      <c r="L3899" s="19">
        <v>429.70407</v>
      </c>
      <c r="M3899" s="19">
        <v>559.83722</v>
      </c>
      <c r="N3899" s="19">
        <v>4878.1796999999997</v>
      </c>
      <c r="O3899" s="17">
        <f t="shared" si="480"/>
        <v>7776</v>
      </c>
      <c r="P3899" s="18">
        <f t="shared" si="481"/>
        <v>6652.2897599999997</v>
      </c>
      <c r="Q3899" s="18">
        <f t="shared" si="482"/>
        <v>13693.5996</v>
      </c>
      <c r="R3899" s="18">
        <f t="shared" si="483"/>
        <v>13313.8356</v>
      </c>
      <c r="S3899" s="18">
        <f t="shared" si="484"/>
        <v>5227.9380000000001</v>
      </c>
      <c r="T3899" s="18">
        <f t="shared" si="485"/>
        <v>5156.44884</v>
      </c>
      <c r="U3899" s="18">
        <f t="shared" si="486"/>
        <v>6718.0466400000005</v>
      </c>
      <c r="V3899" s="18">
        <f t="shared" si="487"/>
        <v>58538.156399999993</v>
      </c>
      <c r="W3899" s="21">
        <v>46991.66796875</v>
      </c>
      <c r="X3899" s="21">
        <v>159</v>
      </c>
      <c r="Y3899" s="21">
        <v>124</v>
      </c>
      <c r="Z3899" s="21">
        <v>30</v>
      </c>
      <c r="AA3899" s="21">
        <v>134</v>
      </c>
    </row>
    <row r="3900" spans="1:27" hidden="1" x14ac:dyDescent="0.35">
      <c r="A3900">
        <v>396</v>
      </c>
      <c r="B3900" t="s">
        <v>215</v>
      </c>
      <c r="C3900">
        <v>0</v>
      </c>
      <c r="D3900" t="s">
        <v>647</v>
      </c>
      <c r="E3900" t="s">
        <v>648</v>
      </c>
      <c r="F3900" t="s">
        <v>15</v>
      </c>
      <c r="G3900" s="19">
        <v>648</v>
      </c>
      <c r="H3900" s="19">
        <v>702.08185000000003</v>
      </c>
      <c r="I3900" s="19">
        <v>1174.7234000000001</v>
      </c>
      <c r="J3900" s="19">
        <v>1329.1742999999999</v>
      </c>
      <c r="K3900" s="19">
        <v>489.18786999999998</v>
      </c>
      <c r="L3900" s="19">
        <v>683.57006999999999</v>
      </c>
      <c r="M3900" s="19">
        <v>496.76889</v>
      </c>
      <c r="N3900" s="19">
        <v>5523.5063</v>
      </c>
      <c r="O3900" s="17">
        <f t="shared" si="480"/>
        <v>7776</v>
      </c>
      <c r="P3900" s="18">
        <f t="shared" si="481"/>
        <v>8424.9822000000004</v>
      </c>
      <c r="Q3900" s="18">
        <f t="shared" si="482"/>
        <v>14096.680800000002</v>
      </c>
      <c r="R3900" s="18">
        <f t="shared" si="483"/>
        <v>15950.0916</v>
      </c>
      <c r="S3900" s="18">
        <f t="shared" si="484"/>
        <v>5870.2544399999997</v>
      </c>
      <c r="T3900" s="18">
        <f t="shared" si="485"/>
        <v>8202.8408400000008</v>
      </c>
      <c r="U3900" s="18">
        <f t="shared" si="486"/>
        <v>5961.2266799999998</v>
      </c>
      <c r="V3900" s="18">
        <f t="shared" si="487"/>
        <v>66282.075599999996</v>
      </c>
      <c r="W3900" s="21">
        <v>46991.66796875</v>
      </c>
      <c r="X3900" s="21">
        <v>159</v>
      </c>
      <c r="Y3900" s="21">
        <v>124</v>
      </c>
      <c r="Z3900" s="21">
        <v>30</v>
      </c>
      <c r="AA3900" s="21">
        <v>134</v>
      </c>
    </row>
    <row r="3901" spans="1:27" hidden="1" x14ac:dyDescent="0.35">
      <c r="A3901">
        <v>396</v>
      </c>
      <c r="B3901" t="s">
        <v>215</v>
      </c>
      <c r="C3901">
        <v>0</v>
      </c>
      <c r="D3901" t="s">
        <v>647</v>
      </c>
      <c r="E3901" t="s">
        <v>648</v>
      </c>
      <c r="F3901" t="s">
        <v>110</v>
      </c>
      <c r="G3901" s="19">
        <v>829</v>
      </c>
      <c r="H3901" s="19">
        <v>857.18848000000003</v>
      </c>
      <c r="I3901" s="19">
        <v>1188.2284</v>
      </c>
      <c r="J3901" s="19">
        <v>1548.8624</v>
      </c>
      <c r="K3901" s="19">
        <v>610.97260000000006</v>
      </c>
      <c r="L3901" s="19">
        <v>761.68262000000004</v>
      </c>
      <c r="M3901" s="19">
        <v>517.73699999999997</v>
      </c>
      <c r="N3901" s="19">
        <v>6313.6714000000002</v>
      </c>
      <c r="O3901" s="17">
        <f t="shared" si="480"/>
        <v>9948</v>
      </c>
      <c r="P3901" s="18">
        <f t="shared" si="481"/>
        <v>10286.261760000001</v>
      </c>
      <c r="Q3901" s="18">
        <f t="shared" si="482"/>
        <v>14258.7408</v>
      </c>
      <c r="R3901" s="18">
        <f t="shared" si="483"/>
        <v>18586.3488</v>
      </c>
      <c r="S3901" s="18">
        <f t="shared" si="484"/>
        <v>7331.6712000000007</v>
      </c>
      <c r="T3901" s="18">
        <f t="shared" si="485"/>
        <v>9140.1914400000005</v>
      </c>
      <c r="U3901" s="18">
        <f t="shared" si="486"/>
        <v>6212.8439999999991</v>
      </c>
      <c r="V3901" s="18">
        <f t="shared" si="487"/>
        <v>75764.056800000006</v>
      </c>
      <c r="W3901" s="21">
        <v>46991.66796875</v>
      </c>
      <c r="X3901" s="21">
        <v>159</v>
      </c>
      <c r="Y3901" s="21">
        <v>124</v>
      </c>
      <c r="Z3901" s="21">
        <v>30</v>
      </c>
      <c r="AA3901" s="21">
        <v>134</v>
      </c>
    </row>
    <row r="3902" spans="1:27" hidden="1" x14ac:dyDescent="0.35">
      <c r="A3902">
        <v>396</v>
      </c>
      <c r="B3902" t="s">
        <v>215</v>
      </c>
      <c r="C3902">
        <v>0</v>
      </c>
      <c r="D3902" t="s">
        <v>647</v>
      </c>
      <c r="E3902" t="s">
        <v>648</v>
      </c>
      <c r="F3902" t="s">
        <v>111</v>
      </c>
      <c r="G3902" s="19">
        <v>829</v>
      </c>
      <c r="H3902" s="19">
        <v>1048.9933000000001</v>
      </c>
      <c r="I3902" s="19">
        <v>1238.2125000000001</v>
      </c>
      <c r="J3902" s="19">
        <v>1768.5503000000001</v>
      </c>
      <c r="K3902" s="19">
        <v>680.47100999999998</v>
      </c>
      <c r="L3902" s="19">
        <v>761.68262000000004</v>
      </c>
      <c r="M3902" s="19">
        <v>468.35219999999998</v>
      </c>
      <c r="N3902" s="19">
        <v>6795.2617</v>
      </c>
      <c r="O3902" s="17">
        <f t="shared" si="480"/>
        <v>9948</v>
      </c>
      <c r="P3902" s="18">
        <f t="shared" si="481"/>
        <v>12587.919600000001</v>
      </c>
      <c r="Q3902" s="18">
        <f t="shared" si="482"/>
        <v>14858.550000000001</v>
      </c>
      <c r="R3902" s="18">
        <f t="shared" si="483"/>
        <v>21222.603600000002</v>
      </c>
      <c r="S3902" s="18">
        <f t="shared" si="484"/>
        <v>8165.6521199999997</v>
      </c>
      <c r="T3902" s="18">
        <f t="shared" si="485"/>
        <v>9140.1914400000005</v>
      </c>
      <c r="U3902" s="18">
        <f t="shared" si="486"/>
        <v>5620.2263999999996</v>
      </c>
      <c r="V3902" s="18">
        <f t="shared" si="487"/>
        <v>81543.140400000004</v>
      </c>
      <c r="W3902" s="21">
        <v>46991.66796875</v>
      </c>
      <c r="X3902" s="21">
        <v>159</v>
      </c>
      <c r="Y3902" s="21">
        <v>124</v>
      </c>
      <c r="Z3902" s="21">
        <v>30</v>
      </c>
      <c r="AA3902" s="21">
        <v>134</v>
      </c>
    </row>
    <row r="3903" spans="1:27" x14ac:dyDescent="0.35">
      <c r="A3903">
        <v>2464</v>
      </c>
      <c r="B3903" t="s">
        <v>844</v>
      </c>
      <c r="C3903">
        <v>1</v>
      </c>
      <c r="D3903" t="s">
        <v>1346</v>
      </c>
      <c r="E3903" t="s">
        <v>1345</v>
      </c>
      <c r="F3903" t="s">
        <v>10</v>
      </c>
      <c r="G3903" s="19">
        <v>445</v>
      </c>
      <c r="H3903" s="19">
        <v>270.61788999999999</v>
      </c>
      <c r="I3903" s="19">
        <v>898.83923000000004</v>
      </c>
      <c r="J3903" s="19">
        <v>394.12331999999998</v>
      </c>
      <c r="K3903" s="19">
        <v>259.29660000000001</v>
      </c>
      <c r="L3903" s="19">
        <v>0</v>
      </c>
      <c r="M3903" s="19">
        <v>323.99804999999998</v>
      </c>
      <c r="N3903" s="19">
        <v>2591.875</v>
      </c>
      <c r="O3903" s="17">
        <f t="shared" si="480"/>
        <v>5340</v>
      </c>
      <c r="P3903" s="18">
        <f t="shared" si="481"/>
        <v>3247.4146799999999</v>
      </c>
      <c r="Q3903" s="18">
        <f t="shared" si="482"/>
        <v>10786.070760000001</v>
      </c>
      <c r="R3903" s="18">
        <f t="shared" si="483"/>
        <v>4729.47984</v>
      </c>
      <c r="S3903" s="18">
        <f t="shared" si="484"/>
        <v>3111.5592000000001</v>
      </c>
      <c r="T3903" s="18">
        <f t="shared" si="485"/>
        <v>0</v>
      </c>
      <c r="U3903" s="18">
        <f t="shared" si="486"/>
        <v>3887.9766</v>
      </c>
      <c r="V3903" s="18">
        <f t="shared" si="487"/>
        <v>31102.5</v>
      </c>
      <c r="W3903" s="21">
        <v>49423.19140625</v>
      </c>
      <c r="X3903" s="21">
        <v>95</v>
      </c>
      <c r="Y3903" s="21">
        <v>66</v>
      </c>
      <c r="Z3903" s="21">
        <v>10</v>
      </c>
      <c r="AA3903" s="21">
        <v>86</v>
      </c>
    </row>
    <row r="3904" spans="1:27" hidden="1" x14ac:dyDescent="0.35">
      <c r="A3904">
        <v>397</v>
      </c>
      <c r="B3904" t="s">
        <v>215</v>
      </c>
      <c r="C3904">
        <v>1</v>
      </c>
      <c r="D3904" t="s">
        <v>216</v>
      </c>
      <c r="E3904" t="s">
        <v>217</v>
      </c>
      <c r="F3904" t="s">
        <v>11</v>
      </c>
      <c r="G3904" s="19">
        <v>522.16552999999999</v>
      </c>
      <c r="H3904" s="19">
        <v>388.63135</v>
      </c>
      <c r="I3904" s="19">
        <v>1046.501</v>
      </c>
      <c r="J3904" s="19">
        <v>648.28308000000004</v>
      </c>
      <c r="K3904" s="19">
        <v>330.01763999999997</v>
      </c>
      <c r="L3904" s="19">
        <v>458.39843999999999</v>
      </c>
      <c r="M3904" s="19">
        <v>397.14487000000003</v>
      </c>
      <c r="N3904" s="19">
        <v>3791.1417999999999</v>
      </c>
      <c r="O3904" s="17">
        <f t="shared" si="480"/>
        <v>6265.9863599999999</v>
      </c>
      <c r="P3904" s="18">
        <f t="shared" si="481"/>
        <v>4663.5761999999995</v>
      </c>
      <c r="Q3904" s="18">
        <f t="shared" si="482"/>
        <v>12558.011999999999</v>
      </c>
      <c r="R3904" s="18">
        <f t="shared" si="483"/>
        <v>7779.39696</v>
      </c>
      <c r="S3904" s="18">
        <f t="shared" si="484"/>
        <v>3960.2116799999994</v>
      </c>
      <c r="T3904" s="18">
        <f t="shared" si="485"/>
        <v>5500.7812800000002</v>
      </c>
      <c r="U3904" s="18">
        <f t="shared" si="486"/>
        <v>4765.7384400000001</v>
      </c>
      <c r="V3904" s="18">
        <f t="shared" si="487"/>
        <v>45493.7016</v>
      </c>
      <c r="W3904" s="21">
        <v>52946.23046875</v>
      </c>
      <c r="X3904" s="21">
        <v>159</v>
      </c>
      <c r="Y3904" s="21">
        <v>140</v>
      </c>
      <c r="Z3904" s="21">
        <v>76</v>
      </c>
      <c r="AA3904" s="21">
        <v>100</v>
      </c>
    </row>
    <row r="3905" spans="1:27" hidden="1" x14ac:dyDescent="0.35">
      <c r="A3905">
        <v>397</v>
      </c>
      <c r="B3905" t="s">
        <v>215</v>
      </c>
      <c r="C3905">
        <v>1</v>
      </c>
      <c r="D3905" t="s">
        <v>216</v>
      </c>
      <c r="E3905" t="s">
        <v>217</v>
      </c>
      <c r="F3905" t="s">
        <v>12</v>
      </c>
      <c r="G3905" s="19">
        <v>522.16552999999999</v>
      </c>
      <c r="H3905" s="19">
        <v>569.40985000000001</v>
      </c>
      <c r="I3905" s="19">
        <v>1104.0309</v>
      </c>
      <c r="J3905" s="19">
        <v>867.44275000000005</v>
      </c>
      <c r="K3905" s="19">
        <v>395.52084000000002</v>
      </c>
      <c r="L3905" s="19">
        <v>733.30371000000002</v>
      </c>
      <c r="M3905" s="19">
        <v>367.72656000000001</v>
      </c>
      <c r="N3905" s="19">
        <v>4559.6000999999997</v>
      </c>
      <c r="O3905" s="17">
        <f t="shared" si="480"/>
        <v>6265.9863599999999</v>
      </c>
      <c r="P3905" s="18">
        <f t="shared" si="481"/>
        <v>6832.9182000000001</v>
      </c>
      <c r="Q3905" s="18">
        <f t="shared" si="482"/>
        <v>13248.370800000001</v>
      </c>
      <c r="R3905" s="18">
        <f t="shared" si="483"/>
        <v>10409.313</v>
      </c>
      <c r="S3905" s="18">
        <f t="shared" si="484"/>
        <v>4746.2500799999998</v>
      </c>
      <c r="T3905" s="18">
        <f t="shared" si="485"/>
        <v>8799.6445199999998</v>
      </c>
      <c r="U3905" s="18">
        <f t="shared" si="486"/>
        <v>4412.7187199999998</v>
      </c>
      <c r="V3905" s="18">
        <f t="shared" si="487"/>
        <v>54715.201199999996</v>
      </c>
      <c r="W3905" s="21">
        <v>52946.23046875</v>
      </c>
      <c r="X3905" s="21">
        <v>159</v>
      </c>
      <c r="Y3905" s="21">
        <v>140</v>
      </c>
      <c r="Z3905" s="21">
        <v>76</v>
      </c>
      <c r="AA3905" s="21">
        <v>100</v>
      </c>
    </row>
    <row r="3906" spans="1:27" hidden="1" x14ac:dyDescent="0.35">
      <c r="A3906">
        <v>397</v>
      </c>
      <c r="B3906" t="s">
        <v>215</v>
      </c>
      <c r="C3906">
        <v>1</v>
      </c>
      <c r="D3906" t="s">
        <v>216</v>
      </c>
      <c r="E3906" t="s">
        <v>217</v>
      </c>
      <c r="F3906" t="s">
        <v>108</v>
      </c>
      <c r="G3906" s="19">
        <v>675.86474999999996</v>
      </c>
      <c r="H3906" s="19">
        <v>759.61785999999995</v>
      </c>
      <c r="I3906" s="19">
        <v>1140.5359000000001</v>
      </c>
      <c r="J3906" s="19">
        <v>1086.6024</v>
      </c>
      <c r="K3906" s="19">
        <v>520.13196000000005</v>
      </c>
      <c r="L3906" s="19">
        <v>817.88995</v>
      </c>
      <c r="M3906" s="19">
        <v>407.43457000000001</v>
      </c>
      <c r="N3906" s="19">
        <v>5408.0771000000004</v>
      </c>
      <c r="O3906" s="17">
        <f t="shared" si="480"/>
        <v>8110.3769999999995</v>
      </c>
      <c r="P3906" s="18">
        <f t="shared" si="481"/>
        <v>9115.4143199999999</v>
      </c>
      <c r="Q3906" s="18">
        <f t="shared" si="482"/>
        <v>13686.430800000002</v>
      </c>
      <c r="R3906" s="18">
        <f t="shared" si="483"/>
        <v>13039.228800000001</v>
      </c>
      <c r="S3906" s="18">
        <f t="shared" si="484"/>
        <v>6241.5835200000001</v>
      </c>
      <c r="T3906" s="18">
        <f t="shared" si="485"/>
        <v>9814.6794000000009</v>
      </c>
      <c r="U3906" s="18">
        <f t="shared" si="486"/>
        <v>4889.2148400000005</v>
      </c>
      <c r="V3906" s="18">
        <f t="shared" si="487"/>
        <v>64896.925200000005</v>
      </c>
      <c r="W3906" s="21">
        <v>52946.23046875</v>
      </c>
      <c r="X3906" s="21">
        <v>159</v>
      </c>
      <c r="Y3906" s="21">
        <v>140</v>
      </c>
      <c r="Z3906" s="21">
        <v>76</v>
      </c>
      <c r="AA3906" s="21">
        <v>100</v>
      </c>
    </row>
    <row r="3907" spans="1:27" hidden="1" x14ac:dyDescent="0.35">
      <c r="A3907">
        <v>397</v>
      </c>
      <c r="B3907" t="s">
        <v>215</v>
      </c>
      <c r="C3907">
        <v>1</v>
      </c>
      <c r="D3907" t="s">
        <v>216</v>
      </c>
      <c r="E3907" t="s">
        <v>217</v>
      </c>
      <c r="F3907" t="s">
        <v>109</v>
      </c>
      <c r="G3907" s="19">
        <v>675.86474999999996</v>
      </c>
      <c r="H3907" s="19">
        <v>929.82354999999995</v>
      </c>
      <c r="I3907" s="19">
        <v>1156.0752</v>
      </c>
      <c r="J3907" s="19">
        <v>1305.7621999999999</v>
      </c>
      <c r="K3907" s="19">
        <v>581.80420000000004</v>
      </c>
      <c r="L3907" s="19">
        <v>817.88995</v>
      </c>
      <c r="M3907" s="19">
        <v>352.76497999999998</v>
      </c>
      <c r="N3907" s="19">
        <v>5819.9849000000004</v>
      </c>
      <c r="O3907" s="17">
        <f t="shared" ref="O3907:O3970" si="488">G3907*12</f>
        <v>8110.3769999999995</v>
      </c>
      <c r="P3907" s="18">
        <f t="shared" ref="P3907:P3970" si="489">H3907*12</f>
        <v>11157.882599999999</v>
      </c>
      <c r="Q3907" s="18">
        <f t="shared" ref="Q3907:Q3970" si="490">I3907*12</f>
        <v>13872.902399999999</v>
      </c>
      <c r="R3907" s="18">
        <f t="shared" ref="R3907:R3970" si="491">J3907*12</f>
        <v>15669.146399999998</v>
      </c>
      <c r="S3907" s="18">
        <f t="shared" ref="S3907:S3970" si="492">K3907*12</f>
        <v>6981.6504000000004</v>
      </c>
      <c r="T3907" s="18">
        <f t="shared" ref="T3907:T3970" si="493">L3907*12</f>
        <v>9814.6794000000009</v>
      </c>
      <c r="U3907" s="18">
        <f t="shared" ref="U3907:U3970" si="494">M3907*12</f>
        <v>4233.17976</v>
      </c>
      <c r="V3907" s="18">
        <f t="shared" ref="V3907:V3970" si="495">N3907*12</f>
        <v>69839.818800000008</v>
      </c>
      <c r="W3907" s="21">
        <v>52946.23046875</v>
      </c>
      <c r="X3907" s="21">
        <v>159</v>
      </c>
      <c r="Y3907" s="21">
        <v>140</v>
      </c>
      <c r="Z3907" s="21">
        <v>76</v>
      </c>
      <c r="AA3907" s="21">
        <v>100</v>
      </c>
    </row>
    <row r="3908" spans="1:27" hidden="1" x14ac:dyDescent="0.35">
      <c r="A3908">
        <v>397</v>
      </c>
      <c r="B3908" t="s">
        <v>215</v>
      </c>
      <c r="C3908">
        <v>1</v>
      </c>
      <c r="D3908" t="s">
        <v>216</v>
      </c>
      <c r="E3908" t="s">
        <v>217</v>
      </c>
      <c r="F3908" t="s">
        <v>13</v>
      </c>
      <c r="G3908" s="19">
        <v>442.57132000000001</v>
      </c>
      <c r="H3908" s="19">
        <v>483.45202999999998</v>
      </c>
      <c r="I3908" s="19">
        <v>1134.5536</v>
      </c>
      <c r="J3908" s="19">
        <v>858.24663999999996</v>
      </c>
      <c r="K3908" s="19">
        <v>335.53476000000001</v>
      </c>
      <c r="L3908" s="19">
        <v>0</v>
      </c>
      <c r="M3908" s="19">
        <v>519.82587000000001</v>
      </c>
      <c r="N3908" s="19">
        <v>3774.1840999999999</v>
      </c>
      <c r="O3908" s="17">
        <f t="shared" si="488"/>
        <v>5310.8558400000002</v>
      </c>
      <c r="P3908" s="18">
        <f t="shared" si="489"/>
        <v>5801.42436</v>
      </c>
      <c r="Q3908" s="18">
        <f t="shared" si="490"/>
        <v>13614.643199999999</v>
      </c>
      <c r="R3908" s="18">
        <f t="shared" si="491"/>
        <v>10298.95968</v>
      </c>
      <c r="S3908" s="18">
        <f t="shared" si="492"/>
        <v>4026.4171200000001</v>
      </c>
      <c r="T3908" s="18">
        <f t="shared" si="493"/>
        <v>0</v>
      </c>
      <c r="U3908" s="18">
        <f t="shared" si="494"/>
        <v>6237.9104399999997</v>
      </c>
      <c r="V3908" s="18">
        <f t="shared" si="495"/>
        <v>45290.209199999998</v>
      </c>
      <c r="W3908" s="21">
        <v>52946.23046875</v>
      </c>
      <c r="X3908" s="21">
        <v>159</v>
      </c>
      <c r="Y3908" s="21">
        <v>140</v>
      </c>
      <c r="Z3908" s="21">
        <v>76</v>
      </c>
      <c r="AA3908" s="21">
        <v>100</v>
      </c>
    </row>
    <row r="3909" spans="1:27" hidden="1" x14ac:dyDescent="0.35">
      <c r="A3909">
        <v>397</v>
      </c>
      <c r="B3909" t="s">
        <v>215</v>
      </c>
      <c r="C3909">
        <v>1</v>
      </c>
      <c r="D3909" t="s">
        <v>216</v>
      </c>
      <c r="E3909" t="s">
        <v>217</v>
      </c>
      <c r="F3909" t="s">
        <v>14</v>
      </c>
      <c r="G3909" s="19">
        <v>522.16552999999999</v>
      </c>
      <c r="H3909" s="19">
        <v>601.70477000000005</v>
      </c>
      <c r="I3909" s="19">
        <v>1188.2655</v>
      </c>
      <c r="J3909" s="19">
        <v>1077.4064000000001</v>
      </c>
      <c r="K3909" s="19">
        <v>407.22255999999999</v>
      </c>
      <c r="L3909" s="19">
        <v>458.39843999999999</v>
      </c>
      <c r="M3909" s="19">
        <v>542.41405999999995</v>
      </c>
      <c r="N3909" s="19">
        <v>4797.5771000000004</v>
      </c>
      <c r="O3909" s="17">
        <f t="shared" si="488"/>
        <v>6265.9863599999999</v>
      </c>
      <c r="P3909" s="18">
        <f t="shared" si="489"/>
        <v>7220.4572400000006</v>
      </c>
      <c r="Q3909" s="18">
        <f t="shared" si="490"/>
        <v>14259.186</v>
      </c>
      <c r="R3909" s="18">
        <f t="shared" si="491"/>
        <v>12928.876800000002</v>
      </c>
      <c r="S3909" s="18">
        <f t="shared" si="492"/>
        <v>4886.6707200000001</v>
      </c>
      <c r="T3909" s="18">
        <f t="shared" si="493"/>
        <v>5500.7812800000002</v>
      </c>
      <c r="U3909" s="18">
        <f t="shared" si="494"/>
        <v>6508.9687199999989</v>
      </c>
      <c r="V3909" s="18">
        <f t="shared" si="495"/>
        <v>57570.925200000005</v>
      </c>
      <c r="W3909" s="21">
        <v>52946.23046875</v>
      </c>
      <c r="X3909" s="21">
        <v>159</v>
      </c>
      <c r="Y3909" s="21">
        <v>140</v>
      </c>
      <c r="Z3909" s="21">
        <v>76</v>
      </c>
      <c r="AA3909" s="21">
        <v>100</v>
      </c>
    </row>
    <row r="3910" spans="1:27" hidden="1" x14ac:dyDescent="0.35">
      <c r="A3910">
        <v>397</v>
      </c>
      <c r="B3910" t="s">
        <v>215</v>
      </c>
      <c r="C3910">
        <v>1</v>
      </c>
      <c r="D3910" t="s">
        <v>216</v>
      </c>
      <c r="E3910" t="s">
        <v>217</v>
      </c>
      <c r="F3910" t="s">
        <v>15</v>
      </c>
      <c r="G3910" s="19">
        <v>522.16552999999999</v>
      </c>
      <c r="H3910" s="19">
        <v>762.04607999999996</v>
      </c>
      <c r="I3910" s="19">
        <v>1222.1161999999999</v>
      </c>
      <c r="J3910" s="19">
        <v>1296.5662</v>
      </c>
      <c r="K3910" s="19">
        <v>465.32053000000002</v>
      </c>
      <c r="L3910" s="19">
        <v>733.30371000000002</v>
      </c>
      <c r="M3910" s="19">
        <v>489.57422000000003</v>
      </c>
      <c r="N3910" s="19">
        <v>5491.0923000000003</v>
      </c>
      <c r="O3910" s="17">
        <f t="shared" si="488"/>
        <v>6265.9863599999999</v>
      </c>
      <c r="P3910" s="18">
        <f t="shared" si="489"/>
        <v>9144.5529599999991</v>
      </c>
      <c r="Q3910" s="18">
        <f t="shared" si="490"/>
        <v>14665.394399999999</v>
      </c>
      <c r="R3910" s="18">
        <f t="shared" si="491"/>
        <v>15558.794399999999</v>
      </c>
      <c r="S3910" s="18">
        <f t="shared" si="492"/>
        <v>5583.8463600000005</v>
      </c>
      <c r="T3910" s="18">
        <f t="shared" si="493"/>
        <v>8799.6445199999998</v>
      </c>
      <c r="U3910" s="18">
        <f t="shared" si="494"/>
        <v>5874.8906400000005</v>
      </c>
      <c r="V3910" s="18">
        <f t="shared" si="495"/>
        <v>65893.107600000003</v>
      </c>
      <c r="W3910" s="21">
        <v>52946.23046875</v>
      </c>
      <c r="X3910" s="21">
        <v>159</v>
      </c>
      <c r="Y3910" s="21">
        <v>140</v>
      </c>
      <c r="Z3910" s="21">
        <v>76</v>
      </c>
      <c r="AA3910" s="21">
        <v>100</v>
      </c>
    </row>
    <row r="3911" spans="1:27" hidden="1" x14ac:dyDescent="0.35">
      <c r="A3911">
        <v>397</v>
      </c>
      <c r="B3911" t="s">
        <v>215</v>
      </c>
      <c r="C3911">
        <v>1</v>
      </c>
      <c r="D3911" t="s">
        <v>216</v>
      </c>
      <c r="E3911" t="s">
        <v>217</v>
      </c>
      <c r="F3911" t="s">
        <v>110</v>
      </c>
      <c r="G3911" s="19">
        <v>675.86474999999996</v>
      </c>
      <c r="H3911" s="19">
        <v>930.40033000000005</v>
      </c>
      <c r="I3911" s="19">
        <v>1236.0037</v>
      </c>
      <c r="J3911" s="19">
        <v>1515.7257999999999</v>
      </c>
      <c r="K3911" s="19">
        <v>582.01318000000003</v>
      </c>
      <c r="L3911" s="19">
        <v>817.88995</v>
      </c>
      <c r="M3911" s="19">
        <v>506.75844999999998</v>
      </c>
      <c r="N3911" s="19">
        <v>6264.6562999999996</v>
      </c>
      <c r="O3911" s="17">
        <f t="shared" si="488"/>
        <v>8110.3769999999995</v>
      </c>
      <c r="P3911" s="18">
        <f t="shared" si="489"/>
        <v>11164.803960000001</v>
      </c>
      <c r="Q3911" s="18">
        <f t="shared" si="490"/>
        <v>14832.044399999999</v>
      </c>
      <c r="R3911" s="18">
        <f t="shared" si="491"/>
        <v>18188.709599999998</v>
      </c>
      <c r="S3911" s="18">
        <f t="shared" si="492"/>
        <v>6984.1581600000009</v>
      </c>
      <c r="T3911" s="18">
        <f t="shared" si="493"/>
        <v>9814.6794000000009</v>
      </c>
      <c r="U3911" s="18">
        <f t="shared" si="494"/>
        <v>6081.1013999999996</v>
      </c>
      <c r="V3911" s="18">
        <f t="shared" si="495"/>
        <v>75175.875599999999</v>
      </c>
      <c r="W3911" s="21">
        <v>52946.23046875</v>
      </c>
      <c r="X3911" s="21">
        <v>159</v>
      </c>
      <c r="Y3911" s="21">
        <v>140</v>
      </c>
      <c r="Z3911" s="21">
        <v>76</v>
      </c>
      <c r="AA3911" s="21">
        <v>100</v>
      </c>
    </row>
    <row r="3912" spans="1:27" hidden="1" x14ac:dyDescent="0.35">
      <c r="A3912">
        <v>397</v>
      </c>
      <c r="B3912" t="s">
        <v>215</v>
      </c>
      <c r="C3912">
        <v>1</v>
      </c>
      <c r="D3912" t="s">
        <v>216</v>
      </c>
      <c r="E3912" t="s">
        <v>217</v>
      </c>
      <c r="F3912" t="s">
        <v>111</v>
      </c>
      <c r="G3912" s="19">
        <v>675.86474999999996</v>
      </c>
      <c r="H3912" s="19">
        <v>1138.587</v>
      </c>
      <c r="I3912" s="19">
        <v>1289.1433999999999</v>
      </c>
      <c r="J3912" s="19">
        <v>1734.8855000000001</v>
      </c>
      <c r="K3912" s="19">
        <v>657.44745</v>
      </c>
      <c r="L3912" s="19">
        <v>817.88995</v>
      </c>
      <c r="M3912" s="19">
        <v>464.50454999999999</v>
      </c>
      <c r="N3912" s="19">
        <v>6778.3227999999999</v>
      </c>
      <c r="O3912" s="17">
        <f t="shared" si="488"/>
        <v>8110.3769999999995</v>
      </c>
      <c r="P3912" s="18">
        <f t="shared" si="489"/>
        <v>13663.044</v>
      </c>
      <c r="Q3912" s="18">
        <f t="shared" si="490"/>
        <v>15469.720799999999</v>
      </c>
      <c r="R3912" s="18">
        <f t="shared" si="491"/>
        <v>20818.626</v>
      </c>
      <c r="S3912" s="18">
        <f t="shared" si="492"/>
        <v>7889.3693999999996</v>
      </c>
      <c r="T3912" s="18">
        <f t="shared" si="493"/>
        <v>9814.6794000000009</v>
      </c>
      <c r="U3912" s="18">
        <f t="shared" si="494"/>
        <v>5574.0545999999995</v>
      </c>
      <c r="V3912" s="18">
        <f t="shared" si="495"/>
        <v>81339.873599999992</v>
      </c>
      <c r="W3912" s="21">
        <v>52946.23046875</v>
      </c>
      <c r="X3912" s="21">
        <v>159</v>
      </c>
      <c r="Y3912" s="21">
        <v>140</v>
      </c>
      <c r="Z3912" s="21">
        <v>76</v>
      </c>
      <c r="AA3912" s="21">
        <v>100</v>
      </c>
    </row>
    <row r="3913" spans="1:27" x14ac:dyDescent="0.35">
      <c r="A3913">
        <v>3151</v>
      </c>
      <c r="B3913" t="s">
        <v>211</v>
      </c>
      <c r="C3913">
        <v>0</v>
      </c>
      <c r="D3913" t="s">
        <v>1347</v>
      </c>
      <c r="E3913" t="s">
        <v>1345</v>
      </c>
      <c r="F3913" t="s">
        <v>10</v>
      </c>
      <c r="G3913" s="19">
        <v>766</v>
      </c>
      <c r="H3913" s="19">
        <v>283.58676000000003</v>
      </c>
      <c r="I3913" s="19">
        <v>976.41443000000004</v>
      </c>
      <c r="J3913" s="19">
        <v>602.77332000000001</v>
      </c>
      <c r="K3913" s="19">
        <v>380.30669999999998</v>
      </c>
      <c r="L3913" s="19">
        <v>0</v>
      </c>
      <c r="M3913" s="19">
        <v>471.77832000000001</v>
      </c>
      <c r="N3913" s="19">
        <v>3480.8595999999998</v>
      </c>
      <c r="O3913" s="17">
        <f t="shared" si="488"/>
        <v>9192</v>
      </c>
      <c r="P3913" s="18">
        <f t="shared" si="489"/>
        <v>3403.0411200000003</v>
      </c>
      <c r="Q3913" s="18">
        <f t="shared" si="490"/>
        <v>11716.973160000001</v>
      </c>
      <c r="R3913" s="18">
        <f t="shared" si="491"/>
        <v>7233.2798400000001</v>
      </c>
      <c r="S3913" s="18">
        <f t="shared" si="492"/>
        <v>4563.6803999999993</v>
      </c>
      <c r="T3913" s="18">
        <f t="shared" si="493"/>
        <v>0</v>
      </c>
      <c r="U3913" s="18">
        <f t="shared" si="494"/>
        <v>5661.3398400000005</v>
      </c>
      <c r="V3913" s="18">
        <f t="shared" si="495"/>
        <v>41770.315199999997</v>
      </c>
      <c r="W3913" s="21">
        <v>91476.8515625</v>
      </c>
      <c r="X3913" s="21">
        <v>23</v>
      </c>
      <c r="Y3913" s="21">
        <v>2</v>
      </c>
      <c r="Z3913" s="21">
        <v>21</v>
      </c>
      <c r="AA3913" s="21">
        <v>2</v>
      </c>
    </row>
    <row r="3914" spans="1:27" hidden="1" x14ac:dyDescent="0.35">
      <c r="A3914">
        <v>398</v>
      </c>
      <c r="B3914" t="s">
        <v>215</v>
      </c>
      <c r="C3914">
        <v>0</v>
      </c>
      <c r="D3914" t="s">
        <v>663</v>
      </c>
      <c r="E3914" t="s">
        <v>116</v>
      </c>
      <c r="F3914" t="s">
        <v>11</v>
      </c>
      <c r="G3914" s="19">
        <v>709</v>
      </c>
      <c r="H3914" s="19">
        <v>359.32470999999998</v>
      </c>
      <c r="I3914" s="19">
        <v>897.65923999999995</v>
      </c>
      <c r="J3914" s="19">
        <v>631.65601000000004</v>
      </c>
      <c r="K3914" s="19">
        <v>387.09616</v>
      </c>
      <c r="L3914" s="19">
        <v>431.27010999999999</v>
      </c>
      <c r="M3914" s="19">
        <v>405.54329999999999</v>
      </c>
      <c r="N3914" s="19">
        <v>3821.5495999999998</v>
      </c>
      <c r="O3914" s="17">
        <f t="shared" si="488"/>
        <v>8508</v>
      </c>
      <c r="P3914" s="18">
        <f t="shared" si="489"/>
        <v>4311.8965200000002</v>
      </c>
      <c r="Q3914" s="18">
        <f t="shared" si="490"/>
        <v>10771.910879999999</v>
      </c>
      <c r="R3914" s="18">
        <f t="shared" si="491"/>
        <v>7579.87212</v>
      </c>
      <c r="S3914" s="18">
        <f t="shared" si="492"/>
        <v>4645.1539199999997</v>
      </c>
      <c r="T3914" s="18">
        <f t="shared" si="493"/>
        <v>5175.2413200000001</v>
      </c>
      <c r="U3914" s="18">
        <f t="shared" si="494"/>
        <v>4866.5195999999996</v>
      </c>
      <c r="V3914" s="18">
        <f t="shared" si="495"/>
        <v>45858.595199999996</v>
      </c>
      <c r="W3914" s="21">
        <v>64543.203125</v>
      </c>
      <c r="X3914" s="21">
        <v>159</v>
      </c>
      <c r="Y3914" s="21">
        <v>153</v>
      </c>
      <c r="Z3914" s="21">
        <v>139</v>
      </c>
      <c r="AA3914" s="21">
        <v>41</v>
      </c>
    </row>
    <row r="3915" spans="1:27" hidden="1" x14ac:dyDescent="0.35">
      <c r="A3915">
        <v>398</v>
      </c>
      <c r="B3915" t="s">
        <v>215</v>
      </c>
      <c r="C3915">
        <v>0</v>
      </c>
      <c r="D3915" t="s">
        <v>663</v>
      </c>
      <c r="E3915" t="s">
        <v>116</v>
      </c>
      <c r="F3915" t="s">
        <v>12</v>
      </c>
      <c r="G3915" s="19">
        <v>709</v>
      </c>
      <c r="H3915" s="19">
        <v>526.47076000000004</v>
      </c>
      <c r="I3915" s="19">
        <v>944.71429000000001</v>
      </c>
      <c r="J3915" s="19">
        <v>840.41290000000004</v>
      </c>
      <c r="K3915" s="19">
        <v>447.65976000000001</v>
      </c>
      <c r="L3915" s="19">
        <v>686.06133999999997</v>
      </c>
      <c r="M3915" s="19">
        <v>356.86362000000003</v>
      </c>
      <c r="N3915" s="19">
        <v>4511.1826000000001</v>
      </c>
      <c r="O3915" s="17">
        <f t="shared" si="488"/>
        <v>8508</v>
      </c>
      <c r="P3915" s="18">
        <f t="shared" si="489"/>
        <v>6317.64912</v>
      </c>
      <c r="Q3915" s="18">
        <f t="shared" si="490"/>
        <v>11336.571480000001</v>
      </c>
      <c r="R3915" s="18">
        <f t="shared" si="491"/>
        <v>10084.9548</v>
      </c>
      <c r="S3915" s="18">
        <f t="shared" si="492"/>
        <v>5371.9171200000001</v>
      </c>
      <c r="T3915" s="18">
        <f t="shared" si="493"/>
        <v>8232.7360799999988</v>
      </c>
      <c r="U3915" s="18">
        <f t="shared" si="494"/>
        <v>4282.3634400000001</v>
      </c>
      <c r="V3915" s="18">
        <f t="shared" si="495"/>
        <v>54134.191200000001</v>
      </c>
      <c r="W3915" s="21">
        <v>64543.203125</v>
      </c>
      <c r="X3915" s="21">
        <v>159</v>
      </c>
      <c r="Y3915" s="21">
        <v>153</v>
      </c>
      <c r="Z3915" s="21">
        <v>139</v>
      </c>
      <c r="AA3915" s="21">
        <v>41</v>
      </c>
    </row>
    <row r="3916" spans="1:27" hidden="1" x14ac:dyDescent="0.35">
      <c r="A3916">
        <v>398</v>
      </c>
      <c r="B3916" t="s">
        <v>215</v>
      </c>
      <c r="C3916">
        <v>0</v>
      </c>
      <c r="D3916" t="s">
        <v>663</v>
      </c>
      <c r="E3916" t="s">
        <v>116</v>
      </c>
      <c r="F3916" t="s">
        <v>108</v>
      </c>
      <c r="G3916" s="19">
        <v>882</v>
      </c>
      <c r="H3916" s="19">
        <v>702.33520999999996</v>
      </c>
      <c r="I3916" s="19">
        <v>972.87994000000003</v>
      </c>
      <c r="J3916" s="19">
        <v>1049.1697999999999</v>
      </c>
      <c r="K3916" s="19">
        <v>574.06713999999999</v>
      </c>
      <c r="L3916" s="19">
        <v>764.45867999999996</v>
      </c>
      <c r="M3916" s="19">
        <v>388.40267999999998</v>
      </c>
      <c r="N3916" s="19">
        <v>5333.3135000000002</v>
      </c>
      <c r="O3916" s="17">
        <f t="shared" si="488"/>
        <v>10584</v>
      </c>
      <c r="P3916" s="18">
        <f t="shared" si="489"/>
        <v>8428.0225199999986</v>
      </c>
      <c r="Q3916" s="18">
        <f t="shared" si="490"/>
        <v>11674.559280000001</v>
      </c>
      <c r="R3916" s="18">
        <f t="shared" si="491"/>
        <v>12590.0376</v>
      </c>
      <c r="S3916" s="18">
        <f t="shared" si="492"/>
        <v>6888.8056799999995</v>
      </c>
      <c r="T3916" s="18">
        <f t="shared" si="493"/>
        <v>9173.5041600000004</v>
      </c>
      <c r="U3916" s="18">
        <f t="shared" si="494"/>
        <v>4660.8321599999999</v>
      </c>
      <c r="V3916" s="18">
        <f t="shared" si="495"/>
        <v>63999.762000000002</v>
      </c>
      <c r="W3916" s="21">
        <v>64543.203125</v>
      </c>
      <c r="X3916" s="21">
        <v>159</v>
      </c>
      <c r="Y3916" s="21">
        <v>153</v>
      </c>
      <c r="Z3916" s="21">
        <v>139</v>
      </c>
      <c r="AA3916" s="21">
        <v>41</v>
      </c>
    </row>
    <row r="3917" spans="1:27" hidden="1" x14ac:dyDescent="0.35">
      <c r="A3917">
        <v>398</v>
      </c>
      <c r="B3917" t="s">
        <v>215</v>
      </c>
      <c r="C3917">
        <v>0</v>
      </c>
      <c r="D3917" t="s">
        <v>663</v>
      </c>
      <c r="E3917" t="s">
        <v>116</v>
      </c>
      <c r="F3917" t="s">
        <v>109</v>
      </c>
      <c r="G3917" s="19">
        <v>882</v>
      </c>
      <c r="H3917" s="19">
        <v>859.70581000000004</v>
      </c>
      <c r="I3917" s="19">
        <v>980.90741000000003</v>
      </c>
      <c r="J3917" s="19">
        <v>1257.9266</v>
      </c>
      <c r="K3917" s="19">
        <v>631.08867999999995</v>
      </c>
      <c r="L3917" s="19">
        <v>764.45867999999996</v>
      </c>
      <c r="M3917" s="19">
        <v>320.56119000000001</v>
      </c>
      <c r="N3917" s="19">
        <v>5696.6484</v>
      </c>
      <c r="O3917" s="17">
        <f t="shared" si="488"/>
        <v>10584</v>
      </c>
      <c r="P3917" s="18">
        <f t="shared" si="489"/>
        <v>10316.469720000001</v>
      </c>
      <c r="Q3917" s="18">
        <f t="shared" si="490"/>
        <v>11770.888920000001</v>
      </c>
      <c r="R3917" s="18">
        <f t="shared" si="491"/>
        <v>15095.119200000001</v>
      </c>
      <c r="S3917" s="18">
        <f t="shared" si="492"/>
        <v>7573.0641599999999</v>
      </c>
      <c r="T3917" s="18">
        <f t="shared" si="493"/>
        <v>9173.5041600000004</v>
      </c>
      <c r="U3917" s="18">
        <f t="shared" si="494"/>
        <v>3846.7342800000001</v>
      </c>
      <c r="V3917" s="18">
        <f t="shared" si="495"/>
        <v>68359.780800000008</v>
      </c>
      <c r="W3917" s="21">
        <v>64543.203125</v>
      </c>
      <c r="X3917" s="21">
        <v>159</v>
      </c>
      <c r="Y3917" s="21">
        <v>153</v>
      </c>
      <c r="Z3917" s="21">
        <v>139</v>
      </c>
      <c r="AA3917" s="21">
        <v>41</v>
      </c>
    </row>
    <row r="3918" spans="1:27" hidden="1" x14ac:dyDescent="0.35">
      <c r="A3918">
        <v>398</v>
      </c>
      <c r="B3918" t="s">
        <v>215</v>
      </c>
      <c r="C3918">
        <v>0</v>
      </c>
      <c r="D3918" t="s">
        <v>663</v>
      </c>
      <c r="E3918" t="s">
        <v>116</v>
      </c>
      <c r="F3918" t="s">
        <v>13</v>
      </c>
      <c r="G3918" s="19">
        <v>612</v>
      </c>
      <c r="H3918" s="19">
        <v>446.99502999999999</v>
      </c>
      <c r="I3918" s="19">
        <v>1018.124</v>
      </c>
      <c r="J3918" s="19">
        <v>845.79834000000005</v>
      </c>
      <c r="K3918" s="19">
        <v>383.71564000000001</v>
      </c>
      <c r="L3918" s="19">
        <v>0</v>
      </c>
      <c r="M3918" s="19">
        <v>533.43622000000005</v>
      </c>
      <c r="N3918" s="19">
        <v>3840.0693000000001</v>
      </c>
      <c r="O3918" s="17">
        <f t="shared" si="488"/>
        <v>7344</v>
      </c>
      <c r="P3918" s="18">
        <f t="shared" si="489"/>
        <v>5363.9403599999996</v>
      </c>
      <c r="Q3918" s="18">
        <f t="shared" si="490"/>
        <v>12217.488000000001</v>
      </c>
      <c r="R3918" s="18">
        <f t="shared" si="491"/>
        <v>10149.58008</v>
      </c>
      <c r="S3918" s="18">
        <f t="shared" si="492"/>
        <v>4604.5876800000005</v>
      </c>
      <c r="T3918" s="18">
        <f t="shared" si="493"/>
        <v>0</v>
      </c>
      <c r="U3918" s="18">
        <f t="shared" si="494"/>
        <v>6401.2346400000006</v>
      </c>
      <c r="V3918" s="18">
        <f t="shared" si="495"/>
        <v>46080.831600000005</v>
      </c>
      <c r="W3918" s="21">
        <v>64543.203125</v>
      </c>
      <c r="X3918" s="21">
        <v>159</v>
      </c>
      <c r="Y3918" s="21">
        <v>153</v>
      </c>
      <c r="Z3918" s="21">
        <v>139</v>
      </c>
      <c r="AA3918" s="21">
        <v>41</v>
      </c>
    </row>
    <row r="3919" spans="1:27" hidden="1" x14ac:dyDescent="0.35">
      <c r="A3919">
        <v>398</v>
      </c>
      <c r="B3919" t="s">
        <v>215</v>
      </c>
      <c r="C3919">
        <v>0</v>
      </c>
      <c r="D3919" t="s">
        <v>663</v>
      </c>
      <c r="E3919" t="s">
        <v>116</v>
      </c>
      <c r="F3919" t="s">
        <v>14</v>
      </c>
      <c r="G3919" s="19">
        <v>709</v>
      </c>
      <c r="H3919" s="19">
        <v>556.33025999999995</v>
      </c>
      <c r="I3919" s="19">
        <v>1061.5063</v>
      </c>
      <c r="J3919" s="19">
        <v>1054.5552</v>
      </c>
      <c r="K3919" s="19">
        <v>458.47906</v>
      </c>
      <c r="L3919" s="19">
        <v>431.27010999999999</v>
      </c>
      <c r="M3919" s="19">
        <v>546.82390999999996</v>
      </c>
      <c r="N3919" s="19">
        <v>4817.9647999999997</v>
      </c>
      <c r="O3919" s="17">
        <f t="shared" si="488"/>
        <v>8508</v>
      </c>
      <c r="P3919" s="18">
        <f t="shared" si="489"/>
        <v>6675.9631199999994</v>
      </c>
      <c r="Q3919" s="18">
        <f t="shared" si="490"/>
        <v>12738.0756</v>
      </c>
      <c r="R3919" s="18">
        <f t="shared" si="491"/>
        <v>12654.662400000001</v>
      </c>
      <c r="S3919" s="18">
        <f t="shared" si="492"/>
        <v>5501.7487199999996</v>
      </c>
      <c r="T3919" s="18">
        <f t="shared" si="493"/>
        <v>5175.2413200000001</v>
      </c>
      <c r="U3919" s="18">
        <f t="shared" si="494"/>
        <v>6561.886919999999</v>
      </c>
      <c r="V3919" s="18">
        <f t="shared" si="495"/>
        <v>57815.577599999997</v>
      </c>
      <c r="W3919" s="21">
        <v>64543.203125</v>
      </c>
      <c r="X3919" s="21">
        <v>159</v>
      </c>
      <c r="Y3919" s="21">
        <v>153</v>
      </c>
      <c r="Z3919" s="21">
        <v>139</v>
      </c>
      <c r="AA3919" s="21">
        <v>41</v>
      </c>
    </row>
    <row r="3920" spans="1:27" hidden="1" x14ac:dyDescent="0.35">
      <c r="A3920">
        <v>398</v>
      </c>
      <c r="B3920" t="s">
        <v>215</v>
      </c>
      <c r="C3920">
        <v>0</v>
      </c>
      <c r="D3920" t="s">
        <v>663</v>
      </c>
      <c r="E3920" t="s">
        <v>116</v>
      </c>
      <c r="F3920" t="s">
        <v>15</v>
      </c>
      <c r="G3920" s="19">
        <v>709</v>
      </c>
      <c r="H3920" s="19">
        <v>704.58025999999995</v>
      </c>
      <c r="I3920" s="19">
        <v>1087.2346</v>
      </c>
      <c r="J3920" s="19">
        <v>1263.3119999999999</v>
      </c>
      <c r="K3920" s="19">
        <v>512.19592</v>
      </c>
      <c r="L3920" s="19">
        <v>686.06133999999997</v>
      </c>
      <c r="M3920" s="19">
        <v>478.39224000000002</v>
      </c>
      <c r="N3920" s="19">
        <v>5440.7763999999997</v>
      </c>
      <c r="O3920" s="17">
        <f t="shared" si="488"/>
        <v>8508</v>
      </c>
      <c r="P3920" s="18">
        <f t="shared" si="489"/>
        <v>8454.9631200000003</v>
      </c>
      <c r="Q3920" s="18">
        <f t="shared" si="490"/>
        <v>13046.815200000001</v>
      </c>
      <c r="R3920" s="18">
        <f t="shared" si="491"/>
        <v>15159.743999999999</v>
      </c>
      <c r="S3920" s="18">
        <f t="shared" si="492"/>
        <v>6146.3510399999996</v>
      </c>
      <c r="T3920" s="18">
        <f t="shared" si="493"/>
        <v>8232.7360799999988</v>
      </c>
      <c r="U3920" s="18">
        <f t="shared" si="494"/>
        <v>5740.7068799999997</v>
      </c>
      <c r="V3920" s="18">
        <f t="shared" si="495"/>
        <v>65289.316800000001</v>
      </c>
      <c r="W3920" s="21">
        <v>64543.203125</v>
      </c>
      <c r="X3920" s="21">
        <v>159</v>
      </c>
      <c r="Y3920" s="21">
        <v>153</v>
      </c>
      <c r="Z3920" s="21">
        <v>139</v>
      </c>
      <c r="AA3920" s="21">
        <v>41</v>
      </c>
    </row>
    <row r="3921" spans="1:27" hidden="1" x14ac:dyDescent="0.35">
      <c r="A3921">
        <v>398</v>
      </c>
      <c r="B3921" t="s">
        <v>215</v>
      </c>
      <c r="C3921">
        <v>0</v>
      </c>
      <c r="D3921" t="s">
        <v>663</v>
      </c>
      <c r="E3921" t="s">
        <v>116</v>
      </c>
      <c r="F3921" t="s">
        <v>110</v>
      </c>
      <c r="G3921" s="19">
        <v>882</v>
      </c>
      <c r="H3921" s="19">
        <v>860.23901000000001</v>
      </c>
      <c r="I3921" s="19">
        <v>1093.7155</v>
      </c>
      <c r="J3921" s="19">
        <v>1472.069</v>
      </c>
      <c r="K3921" s="19">
        <v>631.28192000000001</v>
      </c>
      <c r="L3921" s="19">
        <v>764.45867999999996</v>
      </c>
      <c r="M3921" s="19">
        <v>491.10547000000003</v>
      </c>
      <c r="N3921" s="19">
        <v>6194.8696</v>
      </c>
      <c r="O3921" s="17">
        <f t="shared" si="488"/>
        <v>10584</v>
      </c>
      <c r="P3921" s="18">
        <f t="shared" si="489"/>
        <v>10322.868119999999</v>
      </c>
      <c r="Q3921" s="18">
        <f t="shared" si="490"/>
        <v>13124.585999999999</v>
      </c>
      <c r="R3921" s="18">
        <f t="shared" si="491"/>
        <v>17664.828000000001</v>
      </c>
      <c r="S3921" s="18">
        <f t="shared" si="492"/>
        <v>7575.3830400000006</v>
      </c>
      <c r="T3921" s="18">
        <f t="shared" si="493"/>
        <v>9173.5041600000004</v>
      </c>
      <c r="U3921" s="18">
        <f t="shared" si="494"/>
        <v>5893.2656400000005</v>
      </c>
      <c r="V3921" s="18">
        <f t="shared" si="495"/>
        <v>74338.435200000007</v>
      </c>
      <c r="W3921" s="21">
        <v>64543.203125</v>
      </c>
      <c r="X3921" s="21">
        <v>159</v>
      </c>
      <c r="Y3921" s="21">
        <v>153</v>
      </c>
      <c r="Z3921" s="21">
        <v>139</v>
      </c>
      <c r="AA3921" s="21">
        <v>41</v>
      </c>
    </row>
    <row r="3922" spans="1:27" hidden="1" x14ac:dyDescent="0.35">
      <c r="A3922">
        <v>398</v>
      </c>
      <c r="B3922" t="s">
        <v>215</v>
      </c>
      <c r="C3922">
        <v>0</v>
      </c>
      <c r="D3922" t="s">
        <v>663</v>
      </c>
      <c r="E3922" t="s">
        <v>116</v>
      </c>
      <c r="F3922" t="s">
        <v>111</v>
      </c>
      <c r="G3922" s="19">
        <v>882</v>
      </c>
      <c r="H3922" s="19">
        <v>1052.7263</v>
      </c>
      <c r="I3922" s="19">
        <v>1131.8090999999999</v>
      </c>
      <c r="J3922" s="19">
        <v>1680.8258000000001</v>
      </c>
      <c r="K3922" s="19">
        <v>701.02764999999999</v>
      </c>
      <c r="L3922" s="19">
        <v>764.45867999999996</v>
      </c>
      <c r="M3922" s="19">
        <v>434.75716999999997</v>
      </c>
      <c r="N3922" s="19">
        <v>6647.6045000000004</v>
      </c>
      <c r="O3922" s="17">
        <f t="shared" si="488"/>
        <v>10584</v>
      </c>
      <c r="P3922" s="18">
        <f t="shared" si="489"/>
        <v>12632.7156</v>
      </c>
      <c r="Q3922" s="18">
        <f t="shared" si="490"/>
        <v>13581.709199999999</v>
      </c>
      <c r="R3922" s="18">
        <f t="shared" si="491"/>
        <v>20169.909599999999</v>
      </c>
      <c r="S3922" s="18">
        <f t="shared" si="492"/>
        <v>8412.3317999999999</v>
      </c>
      <c r="T3922" s="18">
        <f t="shared" si="493"/>
        <v>9173.5041600000004</v>
      </c>
      <c r="U3922" s="18">
        <f t="shared" si="494"/>
        <v>5217.0860400000001</v>
      </c>
      <c r="V3922" s="18">
        <f t="shared" si="495"/>
        <v>79771.254000000001</v>
      </c>
      <c r="W3922" s="21">
        <v>64543.203125</v>
      </c>
      <c r="X3922" s="21">
        <v>159</v>
      </c>
      <c r="Y3922" s="21">
        <v>153</v>
      </c>
      <c r="Z3922" s="21">
        <v>139</v>
      </c>
      <c r="AA3922" s="21">
        <v>41</v>
      </c>
    </row>
    <row r="3923" spans="1:27" x14ac:dyDescent="0.35">
      <c r="A3923">
        <v>414</v>
      </c>
      <c r="B3923" t="s">
        <v>215</v>
      </c>
      <c r="C3923">
        <v>0</v>
      </c>
      <c r="D3923" t="s">
        <v>1348</v>
      </c>
      <c r="E3923" t="s">
        <v>1349</v>
      </c>
      <c r="F3923" t="s">
        <v>10</v>
      </c>
      <c r="G3923" s="19">
        <v>507</v>
      </c>
      <c r="H3923" s="19">
        <v>261.97188999999997</v>
      </c>
      <c r="I3923" s="19">
        <v>921.64104999999995</v>
      </c>
      <c r="J3923" s="19">
        <v>417.89917000000003</v>
      </c>
      <c r="K3923" s="19">
        <v>278.62885</v>
      </c>
      <c r="L3923" s="19">
        <v>0</v>
      </c>
      <c r="M3923" s="19">
        <v>452.03809000000001</v>
      </c>
      <c r="N3923" s="19">
        <v>2839.1790000000001</v>
      </c>
      <c r="O3923" s="17">
        <f t="shared" si="488"/>
        <v>6084</v>
      </c>
      <c r="P3923" s="18">
        <f t="shared" si="489"/>
        <v>3143.6626799999995</v>
      </c>
      <c r="Q3923" s="18">
        <f t="shared" si="490"/>
        <v>11059.692599999998</v>
      </c>
      <c r="R3923" s="18">
        <f t="shared" si="491"/>
        <v>5014.7900399999999</v>
      </c>
      <c r="S3923" s="18">
        <f t="shared" si="492"/>
        <v>3343.5461999999998</v>
      </c>
      <c r="T3923" s="18">
        <f t="shared" si="493"/>
        <v>0</v>
      </c>
      <c r="U3923" s="18">
        <f t="shared" si="494"/>
        <v>5424.4570800000001</v>
      </c>
      <c r="V3923" s="18">
        <f t="shared" si="495"/>
        <v>34070.148000000001</v>
      </c>
      <c r="W3923" s="21">
        <v>41114.11328125</v>
      </c>
      <c r="X3923" s="21">
        <v>159</v>
      </c>
      <c r="Y3923" s="21">
        <v>147</v>
      </c>
      <c r="Z3923" s="21">
        <v>11</v>
      </c>
      <c r="AA3923" s="21">
        <v>155</v>
      </c>
    </row>
    <row r="3924" spans="1:27" hidden="1" x14ac:dyDescent="0.35">
      <c r="A3924">
        <v>399</v>
      </c>
      <c r="B3924" t="s">
        <v>215</v>
      </c>
      <c r="C3924">
        <v>0</v>
      </c>
      <c r="D3924" t="s">
        <v>695</v>
      </c>
      <c r="E3924" t="s">
        <v>696</v>
      </c>
      <c r="F3924" t="s">
        <v>11</v>
      </c>
      <c r="G3924" s="19">
        <v>684</v>
      </c>
      <c r="H3924" s="19">
        <v>392.45395000000002</v>
      </c>
      <c r="I3924" s="19">
        <v>1033.2444</v>
      </c>
      <c r="J3924" s="19">
        <v>633.15288999999996</v>
      </c>
      <c r="K3924" s="19">
        <v>390.04172</v>
      </c>
      <c r="L3924" s="19">
        <v>424.45395000000002</v>
      </c>
      <c r="M3924" s="19">
        <v>451.67090000000002</v>
      </c>
      <c r="N3924" s="19">
        <v>4009.0178000000001</v>
      </c>
      <c r="O3924" s="17">
        <f t="shared" si="488"/>
        <v>8208</v>
      </c>
      <c r="P3924" s="18">
        <f t="shared" si="489"/>
        <v>4709.4474</v>
      </c>
      <c r="Q3924" s="18">
        <f t="shared" si="490"/>
        <v>12398.9328</v>
      </c>
      <c r="R3924" s="18">
        <f t="shared" si="491"/>
        <v>7597.8346799999999</v>
      </c>
      <c r="S3924" s="18">
        <f t="shared" si="492"/>
        <v>4680.5006400000002</v>
      </c>
      <c r="T3924" s="18">
        <f t="shared" si="493"/>
        <v>5093.4474</v>
      </c>
      <c r="U3924" s="18">
        <f t="shared" si="494"/>
        <v>5420.0508</v>
      </c>
      <c r="V3924" s="18">
        <f t="shared" si="495"/>
        <v>48108.213600000003</v>
      </c>
      <c r="W3924" s="21">
        <v>57068.9375</v>
      </c>
      <c r="X3924" s="21">
        <v>159</v>
      </c>
      <c r="Y3924" s="21">
        <v>85</v>
      </c>
      <c r="Z3924" s="21">
        <v>91</v>
      </c>
      <c r="AA3924" s="21">
        <v>77</v>
      </c>
    </row>
    <row r="3925" spans="1:27" hidden="1" x14ac:dyDescent="0.35">
      <c r="A3925">
        <v>399</v>
      </c>
      <c r="B3925" t="s">
        <v>215</v>
      </c>
      <c r="C3925">
        <v>0</v>
      </c>
      <c r="D3925" t="s">
        <v>695</v>
      </c>
      <c r="E3925" t="s">
        <v>696</v>
      </c>
      <c r="F3925" t="s">
        <v>12</v>
      </c>
      <c r="G3925" s="19">
        <v>684</v>
      </c>
      <c r="H3925" s="19">
        <v>575.01062000000002</v>
      </c>
      <c r="I3925" s="19">
        <v>1097.8949</v>
      </c>
      <c r="J3925" s="19">
        <v>842.40661999999998</v>
      </c>
      <c r="K3925" s="19">
        <v>456.18921</v>
      </c>
      <c r="L3925" s="19">
        <v>675.21820000000002</v>
      </c>
      <c r="M3925" s="19">
        <v>407.68979000000002</v>
      </c>
      <c r="N3925" s="19">
        <v>4738.4092000000001</v>
      </c>
      <c r="O3925" s="17">
        <f t="shared" si="488"/>
        <v>8208</v>
      </c>
      <c r="P3925" s="18">
        <f t="shared" si="489"/>
        <v>6900.1274400000002</v>
      </c>
      <c r="Q3925" s="18">
        <f t="shared" si="490"/>
        <v>13174.738799999999</v>
      </c>
      <c r="R3925" s="18">
        <f t="shared" si="491"/>
        <v>10108.879440000001</v>
      </c>
      <c r="S3925" s="18">
        <f t="shared" si="492"/>
        <v>5474.27052</v>
      </c>
      <c r="T3925" s="18">
        <f t="shared" si="493"/>
        <v>8102.6184000000003</v>
      </c>
      <c r="U3925" s="18">
        <f t="shared" si="494"/>
        <v>4892.2774800000007</v>
      </c>
      <c r="V3925" s="18">
        <f t="shared" si="495"/>
        <v>56860.910400000001</v>
      </c>
      <c r="W3925" s="21">
        <v>57068.9375</v>
      </c>
      <c r="X3925" s="21">
        <v>159</v>
      </c>
      <c r="Y3925" s="21">
        <v>85</v>
      </c>
      <c r="Z3925" s="21">
        <v>91</v>
      </c>
      <c r="AA3925" s="21">
        <v>77</v>
      </c>
    </row>
    <row r="3926" spans="1:27" hidden="1" x14ac:dyDescent="0.35">
      <c r="A3926">
        <v>399</v>
      </c>
      <c r="B3926" t="s">
        <v>215</v>
      </c>
      <c r="C3926">
        <v>0</v>
      </c>
      <c r="D3926" t="s">
        <v>695</v>
      </c>
      <c r="E3926" t="s">
        <v>696</v>
      </c>
      <c r="F3926" t="s">
        <v>108</v>
      </c>
      <c r="G3926" s="19">
        <v>851</v>
      </c>
      <c r="H3926" s="19">
        <v>767.08942000000002</v>
      </c>
      <c r="I3926" s="19">
        <v>1141.8733</v>
      </c>
      <c r="J3926" s="19">
        <v>1051.6604</v>
      </c>
      <c r="K3926" s="19">
        <v>586.29760999999996</v>
      </c>
      <c r="L3926" s="19">
        <v>752.37645999999995</v>
      </c>
      <c r="M3926" s="19">
        <v>459.2106</v>
      </c>
      <c r="N3926" s="19">
        <v>5609.5078000000003</v>
      </c>
      <c r="O3926" s="17">
        <f t="shared" si="488"/>
        <v>10212</v>
      </c>
      <c r="P3926" s="18">
        <f t="shared" si="489"/>
        <v>9205.0730399999993</v>
      </c>
      <c r="Q3926" s="18">
        <f t="shared" si="490"/>
        <v>13702.479599999999</v>
      </c>
      <c r="R3926" s="18">
        <f t="shared" si="491"/>
        <v>12619.924800000001</v>
      </c>
      <c r="S3926" s="18">
        <f t="shared" si="492"/>
        <v>7035.5713199999991</v>
      </c>
      <c r="T3926" s="18">
        <f t="shared" si="493"/>
        <v>9028.5175199999994</v>
      </c>
      <c r="U3926" s="18">
        <f t="shared" si="494"/>
        <v>5510.5272000000004</v>
      </c>
      <c r="V3926" s="18">
        <f t="shared" si="495"/>
        <v>67314.093600000007</v>
      </c>
      <c r="W3926" s="21">
        <v>57068.9375</v>
      </c>
      <c r="X3926" s="21">
        <v>159</v>
      </c>
      <c r="Y3926" s="21">
        <v>85</v>
      </c>
      <c r="Z3926" s="21">
        <v>91</v>
      </c>
      <c r="AA3926" s="21">
        <v>77</v>
      </c>
    </row>
    <row r="3927" spans="1:27" hidden="1" x14ac:dyDescent="0.35">
      <c r="A3927">
        <v>399</v>
      </c>
      <c r="B3927" t="s">
        <v>215</v>
      </c>
      <c r="C3927">
        <v>0</v>
      </c>
      <c r="D3927" t="s">
        <v>695</v>
      </c>
      <c r="E3927" t="s">
        <v>696</v>
      </c>
      <c r="F3927" t="s">
        <v>109</v>
      </c>
      <c r="G3927" s="19">
        <v>851</v>
      </c>
      <c r="H3927" s="19">
        <v>938.96947999999998</v>
      </c>
      <c r="I3927" s="19">
        <v>1215.0456999999999</v>
      </c>
      <c r="J3927" s="19">
        <v>1260.9141999999999</v>
      </c>
      <c r="K3927" s="19">
        <v>648.57654000000002</v>
      </c>
      <c r="L3927" s="19">
        <v>752.37645999999995</v>
      </c>
      <c r="M3927" s="19">
        <v>424.49804999999998</v>
      </c>
      <c r="N3927" s="19">
        <v>6091.3804</v>
      </c>
      <c r="O3927" s="17">
        <f t="shared" si="488"/>
        <v>10212</v>
      </c>
      <c r="P3927" s="18">
        <f t="shared" si="489"/>
        <v>11267.633760000001</v>
      </c>
      <c r="Q3927" s="18">
        <f t="shared" si="490"/>
        <v>14580.5484</v>
      </c>
      <c r="R3927" s="18">
        <f t="shared" si="491"/>
        <v>15130.970399999998</v>
      </c>
      <c r="S3927" s="18">
        <f t="shared" si="492"/>
        <v>7782.9184800000003</v>
      </c>
      <c r="T3927" s="18">
        <f t="shared" si="493"/>
        <v>9028.5175199999994</v>
      </c>
      <c r="U3927" s="18">
        <f t="shared" si="494"/>
        <v>5093.9766</v>
      </c>
      <c r="V3927" s="18">
        <f t="shared" si="495"/>
        <v>73096.564799999993</v>
      </c>
      <c r="W3927" s="21">
        <v>57068.9375</v>
      </c>
      <c r="X3927" s="21">
        <v>159</v>
      </c>
      <c r="Y3927" s="21">
        <v>85</v>
      </c>
      <c r="Z3927" s="21">
        <v>91</v>
      </c>
      <c r="AA3927" s="21">
        <v>77</v>
      </c>
    </row>
    <row r="3928" spans="1:27" hidden="1" x14ac:dyDescent="0.35">
      <c r="A3928">
        <v>399</v>
      </c>
      <c r="B3928" t="s">
        <v>215</v>
      </c>
      <c r="C3928">
        <v>0</v>
      </c>
      <c r="D3928" t="s">
        <v>695</v>
      </c>
      <c r="E3928" t="s">
        <v>696</v>
      </c>
      <c r="F3928" t="s">
        <v>13</v>
      </c>
      <c r="G3928" s="19">
        <v>596</v>
      </c>
      <c r="H3928" s="19">
        <v>488.20731000000001</v>
      </c>
      <c r="I3928" s="19">
        <v>1125.8839</v>
      </c>
      <c r="J3928" s="19">
        <v>847.79834000000005</v>
      </c>
      <c r="K3928" s="19">
        <v>392.85104000000001</v>
      </c>
      <c r="L3928" s="19">
        <v>0</v>
      </c>
      <c r="M3928" s="19">
        <v>570.96875</v>
      </c>
      <c r="N3928" s="19">
        <v>4021.7094999999999</v>
      </c>
      <c r="O3928" s="17">
        <f t="shared" si="488"/>
        <v>7152</v>
      </c>
      <c r="P3928" s="18">
        <f t="shared" si="489"/>
        <v>5858.4877200000001</v>
      </c>
      <c r="Q3928" s="18">
        <f t="shared" si="490"/>
        <v>13510.606800000001</v>
      </c>
      <c r="R3928" s="18">
        <f t="shared" si="491"/>
        <v>10173.58008</v>
      </c>
      <c r="S3928" s="18">
        <f t="shared" si="492"/>
        <v>4714.2124800000001</v>
      </c>
      <c r="T3928" s="18">
        <f t="shared" si="493"/>
        <v>0</v>
      </c>
      <c r="U3928" s="18">
        <f t="shared" si="494"/>
        <v>6851.625</v>
      </c>
      <c r="V3928" s="18">
        <f t="shared" si="495"/>
        <v>48260.513999999996</v>
      </c>
      <c r="W3928" s="21">
        <v>57068.9375</v>
      </c>
      <c r="X3928" s="21">
        <v>159</v>
      </c>
      <c r="Y3928" s="21">
        <v>85</v>
      </c>
      <c r="Z3928" s="21">
        <v>91</v>
      </c>
      <c r="AA3928" s="21">
        <v>77</v>
      </c>
    </row>
    <row r="3929" spans="1:27" hidden="1" x14ac:dyDescent="0.35">
      <c r="A3929">
        <v>399</v>
      </c>
      <c r="B3929" t="s">
        <v>215</v>
      </c>
      <c r="C3929">
        <v>0</v>
      </c>
      <c r="D3929" t="s">
        <v>695</v>
      </c>
      <c r="E3929" t="s">
        <v>696</v>
      </c>
      <c r="F3929" t="s">
        <v>14</v>
      </c>
      <c r="G3929" s="19">
        <v>684</v>
      </c>
      <c r="H3929" s="19">
        <v>607.62316999999996</v>
      </c>
      <c r="I3929" s="19">
        <v>1186.4263000000001</v>
      </c>
      <c r="J3929" s="19">
        <v>1057.0519999999999</v>
      </c>
      <c r="K3929" s="19">
        <v>468.00601</v>
      </c>
      <c r="L3929" s="19">
        <v>424.45395000000002</v>
      </c>
      <c r="M3929" s="19">
        <v>589.86328000000003</v>
      </c>
      <c r="N3929" s="19">
        <v>5017.4247999999998</v>
      </c>
      <c r="O3929" s="17">
        <f t="shared" si="488"/>
        <v>8208</v>
      </c>
      <c r="P3929" s="18">
        <f t="shared" si="489"/>
        <v>7291.47804</v>
      </c>
      <c r="Q3929" s="18">
        <f t="shared" si="490"/>
        <v>14237.115600000001</v>
      </c>
      <c r="R3929" s="18">
        <f t="shared" si="491"/>
        <v>12684.624</v>
      </c>
      <c r="S3929" s="18">
        <f t="shared" si="492"/>
        <v>5616.0721199999998</v>
      </c>
      <c r="T3929" s="18">
        <f t="shared" si="493"/>
        <v>5093.4474</v>
      </c>
      <c r="U3929" s="18">
        <f t="shared" si="494"/>
        <v>7078.3593600000004</v>
      </c>
      <c r="V3929" s="18">
        <f t="shared" si="495"/>
        <v>60209.097599999994</v>
      </c>
      <c r="W3929" s="21">
        <v>57068.9375</v>
      </c>
      <c r="X3929" s="21">
        <v>159</v>
      </c>
      <c r="Y3929" s="21">
        <v>85</v>
      </c>
      <c r="Z3929" s="21">
        <v>91</v>
      </c>
      <c r="AA3929" s="21">
        <v>77</v>
      </c>
    </row>
    <row r="3930" spans="1:27" hidden="1" x14ac:dyDescent="0.35">
      <c r="A3930">
        <v>399</v>
      </c>
      <c r="B3930" t="s">
        <v>215</v>
      </c>
      <c r="C3930">
        <v>0</v>
      </c>
      <c r="D3930" t="s">
        <v>695</v>
      </c>
      <c r="E3930" t="s">
        <v>696</v>
      </c>
      <c r="F3930" t="s">
        <v>15</v>
      </c>
      <c r="G3930" s="19">
        <v>684</v>
      </c>
      <c r="H3930" s="19">
        <v>769.54156</v>
      </c>
      <c r="I3930" s="19">
        <v>1227.5714</v>
      </c>
      <c r="J3930" s="19">
        <v>1266.3058000000001</v>
      </c>
      <c r="K3930" s="19">
        <v>526.67542000000003</v>
      </c>
      <c r="L3930" s="19">
        <v>675.21820000000002</v>
      </c>
      <c r="M3930" s="19">
        <v>531.63153</v>
      </c>
      <c r="N3930" s="19">
        <v>5680.9438</v>
      </c>
      <c r="O3930" s="17">
        <f t="shared" si="488"/>
        <v>8208</v>
      </c>
      <c r="P3930" s="18">
        <f t="shared" si="489"/>
        <v>9234.4987199999996</v>
      </c>
      <c r="Q3930" s="18">
        <f t="shared" si="490"/>
        <v>14730.856800000001</v>
      </c>
      <c r="R3930" s="18">
        <f t="shared" si="491"/>
        <v>15195.669600000001</v>
      </c>
      <c r="S3930" s="18">
        <f t="shared" si="492"/>
        <v>6320.1050400000004</v>
      </c>
      <c r="T3930" s="18">
        <f t="shared" si="493"/>
        <v>8102.6184000000003</v>
      </c>
      <c r="U3930" s="18">
        <f t="shared" si="494"/>
        <v>6379.5783599999995</v>
      </c>
      <c r="V3930" s="18">
        <f t="shared" si="495"/>
        <v>68171.325599999996</v>
      </c>
      <c r="W3930" s="21">
        <v>57068.9375</v>
      </c>
      <c r="X3930" s="21">
        <v>159</v>
      </c>
      <c r="Y3930" s="21">
        <v>85</v>
      </c>
      <c r="Z3930" s="21">
        <v>91</v>
      </c>
      <c r="AA3930" s="21">
        <v>77</v>
      </c>
    </row>
    <row r="3931" spans="1:27" hidden="1" x14ac:dyDescent="0.35">
      <c r="A3931">
        <v>399</v>
      </c>
      <c r="B3931" t="s">
        <v>215</v>
      </c>
      <c r="C3931">
        <v>0</v>
      </c>
      <c r="D3931" t="s">
        <v>695</v>
      </c>
      <c r="E3931" t="s">
        <v>696</v>
      </c>
      <c r="F3931" t="s">
        <v>110</v>
      </c>
      <c r="G3931" s="19">
        <v>851</v>
      </c>
      <c r="H3931" s="19">
        <v>939.55175999999994</v>
      </c>
      <c r="I3931" s="19">
        <v>1304.4281000000001</v>
      </c>
      <c r="J3931" s="19">
        <v>1475.5596</v>
      </c>
      <c r="K3931" s="19">
        <v>648.78754000000004</v>
      </c>
      <c r="L3931" s="19">
        <v>752.37645999999995</v>
      </c>
      <c r="M3931" s="19">
        <v>568.24738000000002</v>
      </c>
      <c r="N3931" s="19">
        <v>6539.9507000000003</v>
      </c>
      <c r="O3931" s="17">
        <f t="shared" si="488"/>
        <v>10212</v>
      </c>
      <c r="P3931" s="18">
        <f t="shared" si="489"/>
        <v>11274.62112</v>
      </c>
      <c r="Q3931" s="18">
        <f t="shared" si="490"/>
        <v>15653.137200000001</v>
      </c>
      <c r="R3931" s="18">
        <f t="shared" si="491"/>
        <v>17706.715199999999</v>
      </c>
      <c r="S3931" s="18">
        <f t="shared" si="492"/>
        <v>7785.4504800000004</v>
      </c>
      <c r="T3931" s="18">
        <f t="shared" si="493"/>
        <v>9028.5175199999994</v>
      </c>
      <c r="U3931" s="18">
        <f t="shared" si="494"/>
        <v>6818.9685600000003</v>
      </c>
      <c r="V3931" s="18">
        <f t="shared" si="495"/>
        <v>78479.4084</v>
      </c>
      <c r="W3931" s="21">
        <v>57068.9375</v>
      </c>
      <c r="X3931" s="21">
        <v>159</v>
      </c>
      <c r="Y3931" s="21">
        <v>85</v>
      </c>
      <c r="Z3931" s="21">
        <v>91</v>
      </c>
      <c r="AA3931" s="21">
        <v>77</v>
      </c>
    </row>
    <row r="3932" spans="1:27" hidden="1" x14ac:dyDescent="0.35">
      <c r="A3932">
        <v>399</v>
      </c>
      <c r="B3932" t="s">
        <v>215</v>
      </c>
      <c r="C3932">
        <v>0</v>
      </c>
      <c r="D3932" t="s">
        <v>695</v>
      </c>
      <c r="E3932" t="s">
        <v>696</v>
      </c>
      <c r="F3932" t="s">
        <v>111</v>
      </c>
      <c r="G3932" s="19">
        <v>851</v>
      </c>
      <c r="H3932" s="19">
        <v>1149.7863</v>
      </c>
      <c r="I3932" s="19">
        <v>1309.3467000000001</v>
      </c>
      <c r="J3932" s="19">
        <v>1684.8132000000001</v>
      </c>
      <c r="K3932" s="19">
        <v>724.96375</v>
      </c>
      <c r="L3932" s="19">
        <v>752.37645999999995</v>
      </c>
      <c r="M3932" s="19">
        <v>510.93358999999998</v>
      </c>
      <c r="N3932" s="19">
        <v>6983.2196999999996</v>
      </c>
      <c r="O3932" s="17">
        <f t="shared" si="488"/>
        <v>10212</v>
      </c>
      <c r="P3932" s="18">
        <f t="shared" si="489"/>
        <v>13797.435600000001</v>
      </c>
      <c r="Q3932" s="18">
        <f t="shared" si="490"/>
        <v>15712.160400000001</v>
      </c>
      <c r="R3932" s="18">
        <f t="shared" si="491"/>
        <v>20217.758399999999</v>
      </c>
      <c r="S3932" s="18">
        <f t="shared" si="492"/>
        <v>8699.5650000000005</v>
      </c>
      <c r="T3932" s="18">
        <f t="shared" si="493"/>
        <v>9028.5175199999994</v>
      </c>
      <c r="U3932" s="18">
        <f t="shared" si="494"/>
        <v>6131.2030799999993</v>
      </c>
      <c r="V3932" s="18">
        <f t="shared" si="495"/>
        <v>83798.636399999988</v>
      </c>
      <c r="W3932" s="21">
        <v>57068.9375</v>
      </c>
      <c r="X3932" s="21">
        <v>159</v>
      </c>
      <c r="Y3932" s="21">
        <v>85</v>
      </c>
      <c r="Z3932" s="21">
        <v>91</v>
      </c>
      <c r="AA3932" s="21">
        <v>77</v>
      </c>
    </row>
    <row r="3933" spans="1:27" x14ac:dyDescent="0.35">
      <c r="A3933">
        <v>2080</v>
      </c>
      <c r="B3933" t="s">
        <v>177</v>
      </c>
      <c r="C3933">
        <v>1</v>
      </c>
      <c r="D3933" t="s">
        <v>1350</v>
      </c>
      <c r="E3933" t="s">
        <v>526</v>
      </c>
      <c r="F3933" t="s">
        <v>10</v>
      </c>
      <c r="G3933" s="19">
        <v>472.67516999999998</v>
      </c>
      <c r="H3933" s="19">
        <v>287.04514</v>
      </c>
      <c r="I3933" s="19">
        <v>937.19146999999998</v>
      </c>
      <c r="J3933" s="19">
        <v>350.11248999999998</v>
      </c>
      <c r="K3933" s="19">
        <v>275.27663999999999</v>
      </c>
      <c r="L3933" s="19">
        <v>0</v>
      </c>
      <c r="M3933" s="19">
        <v>376.52524</v>
      </c>
      <c r="N3933" s="19">
        <v>2698.8262</v>
      </c>
      <c r="O3933" s="17">
        <f t="shared" si="488"/>
        <v>5672.1020399999998</v>
      </c>
      <c r="P3933" s="18">
        <f t="shared" si="489"/>
        <v>3444.5416800000003</v>
      </c>
      <c r="Q3933" s="18">
        <f t="shared" si="490"/>
        <v>11246.297640000001</v>
      </c>
      <c r="R3933" s="18">
        <f t="shared" si="491"/>
        <v>4201.3498799999998</v>
      </c>
      <c r="S3933" s="18">
        <f t="shared" si="492"/>
        <v>3303.3196799999996</v>
      </c>
      <c r="T3933" s="18">
        <f t="shared" si="493"/>
        <v>0</v>
      </c>
      <c r="U3933" s="18">
        <f t="shared" si="494"/>
        <v>4518.3028800000002</v>
      </c>
      <c r="V3933" s="18">
        <f t="shared" si="495"/>
        <v>32385.914400000001</v>
      </c>
      <c r="W3933" s="21">
        <v>69363.125</v>
      </c>
      <c r="X3933" s="21">
        <v>88</v>
      </c>
      <c r="Y3933" s="21">
        <v>29</v>
      </c>
      <c r="Z3933" s="21">
        <v>40</v>
      </c>
      <c r="AA3933" s="21">
        <v>41</v>
      </c>
    </row>
    <row r="3934" spans="1:27" hidden="1" x14ac:dyDescent="0.35">
      <c r="A3934">
        <v>400</v>
      </c>
      <c r="B3934" t="s">
        <v>215</v>
      </c>
      <c r="C3934">
        <v>1</v>
      </c>
      <c r="D3934" t="s">
        <v>519</v>
      </c>
      <c r="E3934" t="s">
        <v>520</v>
      </c>
      <c r="F3934" t="s">
        <v>11</v>
      </c>
      <c r="G3934" s="19">
        <v>1012.4899</v>
      </c>
      <c r="H3934" s="19">
        <v>393.72811999999999</v>
      </c>
      <c r="I3934" s="19">
        <v>1054.8445999999999</v>
      </c>
      <c r="J3934" s="19">
        <v>591.40197999999998</v>
      </c>
      <c r="K3934" s="19">
        <v>509.52825999999999</v>
      </c>
      <c r="L3934" s="19">
        <v>604.2038</v>
      </c>
      <c r="M3934" s="19">
        <v>619.58203000000003</v>
      </c>
      <c r="N3934" s="19">
        <v>4785.7788</v>
      </c>
      <c r="O3934" s="17">
        <f t="shared" si="488"/>
        <v>12149.8788</v>
      </c>
      <c r="P3934" s="18">
        <f t="shared" si="489"/>
        <v>4724.7374399999999</v>
      </c>
      <c r="Q3934" s="18">
        <f t="shared" si="490"/>
        <v>12658.135199999999</v>
      </c>
      <c r="R3934" s="18">
        <f t="shared" si="491"/>
        <v>7096.8237599999993</v>
      </c>
      <c r="S3934" s="18">
        <f t="shared" si="492"/>
        <v>6114.3391199999996</v>
      </c>
      <c r="T3934" s="18">
        <f t="shared" si="493"/>
        <v>7250.4456</v>
      </c>
      <c r="U3934" s="18">
        <f t="shared" si="494"/>
        <v>7434.9843600000004</v>
      </c>
      <c r="V3934" s="18">
        <f t="shared" si="495"/>
        <v>57429.345600000001</v>
      </c>
      <c r="W3934" s="21">
        <v>72049.3046875</v>
      </c>
      <c r="X3934" s="21">
        <v>159</v>
      </c>
      <c r="Y3934" s="21">
        <v>23</v>
      </c>
      <c r="Z3934" s="21">
        <v>120</v>
      </c>
      <c r="AA3934" s="21">
        <v>27</v>
      </c>
    </row>
    <row r="3935" spans="1:27" hidden="1" x14ac:dyDescent="0.35">
      <c r="A3935">
        <v>400</v>
      </c>
      <c r="B3935" t="s">
        <v>215</v>
      </c>
      <c r="C3935">
        <v>1</v>
      </c>
      <c r="D3935" t="s">
        <v>519</v>
      </c>
      <c r="E3935" t="s">
        <v>520</v>
      </c>
      <c r="F3935" t="s">
        <v>12</v>
      </c>
      <c r="G3935" s="19">
        <v>1012.4899</v>
      </c>
      <c r="H3935" s="19">
        <v>576.87750000000005</v>
      </c>
      <c r="I3935" s="19">
        <v>1123.2063000000001</v>
      </c>
      <c r="J3935" s="19">
        <v>791.68060000000003</v>
      </c>
      <c r="K3935" s="19">
        <v>575.89049999999997</v>
      </c>
      <c r="L3935" s="19">
        <v>966.54974000000004</v>
      </c>
      <c r="M3935" s="19">
        <v>625.08594000000005</v>
      </c>
      <c r="N3935" s="19">
        <v>5671.7803000000004</v>
      </c>
      <c r="O3935" s="17">
        <f t="shared" si="488"/>
        <v>12149.8788</v>
      </c>
      <c r="P3935" s="18">
        <f t="shared" si="489"/>
        <v>6922.5300000000007</v>
      </c>
      <c r="Q3935" s="18">
        <f t="shared" si="490"/>
        <v>13478.475600000002</v>
      </c>
      <c r="R3935" s="18">
        <f t="shared" si="491"/>
        <v>9500.1671999999999</v>
      </c>
      <c r="S3935" s="18">
        <f t="shared" si="492"/>
        <v>6910.6859999999997</v>
      </c>
      <c r="T3935" s="18">
        <f t="shared" si="493"/>
        <v>11598.596880000001</v>
      </c>
      <c r="U3935" s="18">
        <f t="shared" si="494"/>
        <v>7501.0312800000011</v>
      </c>
      <c r="V3935" s="18">
        <f t="shared" si="495"/>
        <v>68061.363600000012</v>
      </c>
      <c r="W3935" s="21">
        <v>72049.3046875</v>
      </c>
      <c r="X3935" s="21">
        <v>159</v>
      </c>
      <c r="Y3935" s="21">
        <v>23</v>
      </c>
      <c r="Z3935" s="21">
        <v>120</v>
      </c>
      <c r="AA3935" s="21">
        <v>27</v>
      </c>
    </row>
    <row r="3936" spans="1:27" hidden="1" x14ac:dyDescent="0.35">
      <c r="A3936">
        <v>400</v>
      </c>
      <c r="B3936" t="s">
        <v>215</v>
      </c>
      <c r="C3936">
        <v>1</v>
      </c>
      <c r="D3936" t="s">
        <v>519</v>
      </c>
      <c r="E3936" t="s">
        <v>520</v>
      </c>
      <c r="F3936" t="s">
        <v>108</v>
      </c>
      <c r="G3936" s="19">
        <v>1273.943</v>
      </c>
      <c r="H3936" s="19">
        <v>769.58001999999999</v>
      </c>
      <c r="I3936" s="19">
        <v>1170.9079999999999</v>
      </c>
      <c r="J3936" s="19">
        <v>991.95934999999997</v>
      </c>
      <c r="K3936" s="19">
        <v>740.44897000000003</v>
      </c>
      <c r="L3936" s="19">
        <v>1078.0408</v>
      </c>
      <c r="M3936" s="19">
        <v>779.95441000000005</v>
      </c>
      <c r="N3936" s="19">
        <v>6804.8344999999999</v>
      </c>
      <c r="O3936" s="17">
        <f t="shared" si="488"/>
        <v>15287.315999999999</v>
      </c>
      <c r="P3936" s="18">
        <f t="shared" si="489"/>
        <v>9234.9602400000003</v>
      </c>
      <c r="Q3936" s="18">
        <f t="shared" si="490"/>
        <v>14050.895999999999</v>
      </c>
      <c r="R3936" s="18">
        <f t="shared" si="491"/>
        <v>11903.512199999999</v>
      </c>
      <c r="S3936" s="18">
        <f t="shared" si="492"/>
        <v>8885.3876400000008</v>
      </c>
      <c r="T3936" s="18">
        <f t="shared" si="493"/>
        <v>12936.489600000001</v>
      </c>
      <c r="U3936" s="18">
        <f t="shared" si="494"/>
        <v>9359.4529199999997</v>
      </c>
      <c r="V3936" s="18">
        <f t="shared" si="495"/>
        <v>81658.013999999996</v>
      </c>
      <c r="W3936" s="21">
        <v>72049.3046875</v>
      </c>
      <c r="X3936" s="21">
        <v>159</v>
      </c>
      <c r="Y3936" s="21">
        <v>23</v>
      </c>
      <c r="Z3936" s="21">
        <v>120</v>
      </c>
      <c r="AA3936" s="21">
        <v>27</v>
      </c>
    </row>
    <row r="3937" spans="1:27" hidden="1" x14ac:dyDescent="0.35">
      <c r="A3937">
        <v>400</v>
      </c>
      <c r="B3937" t="s">
        <v>215</v>
      </c>
      <c r="C3937">
        <v>1</v>
      </c>
      <c r="D3937" t="s">
        <v>519</v>
      </c>
      <c r="E3937" t="s">
        <v>520</v>
      </c>
      <c r="F3937" t="s">
        <v>109</v>
      </c>
      <c r="G3937" s="19">
        <v>1273.943</v>
      </c>
      <c r="H3937" s="19">
        <v>942.01801</v>
      </c>
      <c r="I3937" s="19">
        <v>1197.2345</v>
      </c>
      <c r="J3937" s="19">
        <v>1192.2380000000001</v>
      </c>
      <c r="K3937" s="19">
        <v>802.93005000000005</v>
      </c>
      <c r="L3937" s="19">
        <v>1078.0408</v>
      </c>
      <c r="M3937" s="19">
        <v>763.39191000000005</v>
      </c>
      <c r="N3937" s="19">
        <v>7249.7964000000002</v>
      </c>
      <c r="O3937" s="17">
        <f t="shared" si="488"/>
        <v>15287.315999999999</v>
      </c>
      <c r="P3937" s="18">
        <f t="shared" si="489"/>
        <v>11304.216120000001</v>
      </c>
      <c r="Q3937" s="18">
        <f t="shared" si="490"/>
        <v>14366.814</v>
      </c>
      <c r="R3937" s="18">
        <f t="shared" si="491"/>
        <v>14306.856</v>
      </c>
      <c r="S3937" s="18">
        <f t="shared" si="492"/>
        <v>9635.1606000000011</v>
      </c>
      <c r="T3937" s="18">
        <f t="shared" si="493"/>
        <v>12936.489600000001</v>
      </c>
      <c r="U3937" s="18">
        <f t="shared" si="494"/>
        <v>9160.7029199999997</v>
      </c>
      <c r="V3937" s="18">
        <f t="shared" si="495"/>
        <v>86997.556800000006</v>
      </c>
      <c r="W3937" s="21">
        <v>72049.3046875</v>
      </c>
      <c r="X3937" s="21">
        <v>159</v>
      </c>
      <c r="Y3937" s="21">
        <v>23</v>
      </c>
      <c r="Z3937" s="21">
        <v>120</v>
      </c>
      <c r="AA3937" s="21">
        <v>27</v>
      </c>
    </row>
    <row r="3938" spans="1:27" hidden="1" x14ac:dyDescent="0.35">
      <c r="A3938">
        <v>400</v>
      </c>
      <c r="B3938" t="s">
        <v>215</v>
      </c>
      <c r="C3938">
        <v>1</v>
      </c>
      <c r="D3938" t="s">
        <v>519</v>
      </c>
      <c r="E3938" t="s">
        <v>520</v>
      </c>
      <c r="F3938" t="s">
        <v>13</v>
      </c>
      <c r="G3938" s="19">
        <v>888.59875</v>
      </c>
      <c r="H3938" s="19">
        <v>489.79239000000001</v>
      </c>
      <c r="I3938" s="19">
        <v>1172.7202</v>
      </c>
      <c r="J3938" s="19">
        <v>782.24663999999996</v>
      </c>
      <c r="K3938" s="19">
        <v>499.44547</v>
      </c>
      <c r="L3938" s="19">
        <v>0</v>
      </c>
      <c r="M3938" s="19">
        <v>670.94988999999998</v>
      </c>
      <c r="N3938" s="19">
        <v>4503.7533999999996</v>
      </c>
      <c r="O3938" s="17">
        <f t="shared" si="488"/>
        <v>10663.184999999999</v>
      </c>
      <c r="P3938" s="18">
        <f t="shared" si="489"/>
        <v>5877.5086799999999</v>
      </c>
      <c r="Q3938" s="18">
        <f t="shared" si="490"/>
        <v>14072.642400000001</v>
      </c>
      <c r="R3938" s="18">
        <f t="shared" si="491"/>
        <v>9386.9596799999999</v>
      </c>
      <c r="S3938" s="18">
        <f t="shared" si="492"/>
        <v>5993.3456399999995</v>
      </c>
      <c r="T3938" s="18">
        <f t="shared" si="493"/>
        <v>0</v>
      </c>
      <c r="U3938" s="18">
        <f t="shared" si="494"/>
        <v>8051.3986800000002</v>
      </c>
      <c r="V3938" s="18">
        <f t="shared" si="495"/>
        <v>54045.040799999995</v>
      </c>
      <c r="W3938" s="21">
        <v>72049.3046875</v>
      </c>
      <c r="X3938" s="21">
        <v>159</v>
      </c>
      <c r="Y3938" s="21">
        <v>23</v>
      </c>
      <c r="Z3938" s="21">
        <v>120</v>
      </c>
      <c r="AA3938" s="21">
        <v>27</v>
      </c>
    </row>
    <row r="3939" spans="1:27" hidden="1" x14ac:dyDescent="0.35">
      <c r="A3939">
        <v>400</v>
      </c>
      <c r="B3939" t="s">
        <v>215</v>
      </c>
      <c r="C3939">
        <v>1</v>
      </c>
      <c r="D3939" t="s">
        <v>519</v>
      </c>
      <c r="E3939" t="s">
        <v>520</v>
      </c>
      <c r="F3939" t="s">
        <v>14</v>
      </c>
      <c r="G3939" s="19">
        <v>1012.4899</v>
      </c>
      <c r="H3939" s="19">
        <v>609.59595000000002</v>
      </c>
      <c r="I3939" s="19">
        <v>1237.2673</v>
      </c>
      <c r="J3939" s="19">
        <v>982.52526999999998</v>
      </c>
      <c r="K3939" s="19">
        <v>587.74572999999998</v>
      </c>
      <c r="L3939" s="19">
        <v>604.2038</v>
      </c>
      <c r="M3939" s="19">
        <v>754.73662999999999</v>
      </c>
      <c r="N3939" s="19">
        <v>5788.5645000000004</v>
      </c>
      <c r="O3939" s="17">
        <f t="shared" si="488"/>
        <v>12149.8788</v>
      </c>
      <c r="P3939" s="18">
        <f t="shared" si="489"/>
        <v>7315.1514000000006</v>
      </c>
      <c r="Q3939" s="18">
        <f t="shared" si="490"/>
        <v>14847.2076</v>
      </c>
      <c r="R3939" s="18">
        <f t="shared" si="491"/>
        <v>11790.303239999999</v>
      </c>
      <c r="S3939" s="18">
        <f t="shared" si="492"/>
        <v>7052.9487599999993</v>
      </c>
      <c r="T3939" s="18">
        <f t="shared" si="493"/>
        <v>7250.4456</v>
      </c>
      <c r="U3939" s="18">
        <f t="shared" si="494"/>
        <v>9056.8395600000003</v>
      </c>
      <c r="V3939" s="18">
        <f t="shared" si="495"/>
        <v>69462.774000000005</v>
      </c>
      <c r="W3939" s="21">
        <v>72049.3046875</v>
      </c>
      <c r="X3939" s="21">
        <v>159</v>
      </c>
      <c r="Y3939" s="21">
        <v>23</v>
      </c>
      <c r="Z3939" s="21">
        <v>120</v>
      </c>
      <c r="AA3939" s="21">
        <v>27</v>
      </c>
    </row>
    <row r="3940" spans="1:27" hidden="1" x14ac:dyDescent="0.35">
      <c r="A3940">
        <v>400</v>
      </c>
      <c r="B3940" t="s">
        <v>215</v>
      </c>
      <c r="C3940">
        <v>1</v>
      </c>
      <c r="D3940" t="s">
        <v>519</v>
      </c>
      <c r="E3940" t="s">
        <v>520</v>
      </c>
      <c r="F3940" t="s">
        <v>15</v>
      </c>
      <c r="G3940" s="19">
        <v>1012.4899</v>
      </c>
      <c r="H3940" s="19">
        <v>772.04003999999998</v>
      </c>
      <c r="I3940" s="19">
        <v>1282.2108000000001</v>
      </c>
      <c r="J3940" s="19">
        <v>1182.8040000000001</v>
      </c>
      <c r="K3940" s="19">
        <v>646.60559000000001</v>
      </c>
      <c r="L3940" s="19">
        <v>966.54974000000004</v>
      </c>
      <c r="M3940" s="19">
        <v>731.43488000000002</v>
      </c>
      <c r="N3940" s="19">
        <v>6594.1347999999998</v>
      </c>
      <c r="O3940" s="17">
        <f t="shared" si="488"/>
        <v>12149.8788</v>
      </c>
      <c r="P3940" s="18">
        <f t="shared" si="489"/>
        <v>9264.4804800000002</v>
      </c>
      <c r="Q3940" s="18">
        <f t="shared" si="490"/>
        <v>15386.529600000002</v>
      </c>
      <c r="R3940" s="18">
        <f t="shared" si="491"/>
        <v>14193.648000000001</v>
      </c>
      <c r="S3940" s="18">
        <f t="shared" si="492"/>
        <v>7759.2670799999996</v>
      </c>
      <c r="T3940" s="18">
        <f t="shared" si="493"/>
        <v>11598.596880000001</v>
      </c>
      <c r="U3940" s="18">
        <f t="shared" si="494"/>
        <v>8777.2185600000012</v>
      </c>
      <c r="V3940" s="18">
        <f t="shared" si="495"/>
        <v>79129.617599999998</v>
      </c>
      <c r="W3940" s="21">
        <v>72049.3046875</v>
      </c>
      <c r="X3940" s="21">
        <v>159</v>
      </c>
      <c r="Y3940" s="21">
        <v>23</v>
      </c>
      <c r="Z3940" s="21">
        <v>120</v>
      </c>
      <c r="AA3940" s="21">
        <v>27</v>
      </c>
    </row>
    <row r="3941" spans="1:27" hidden="1" x14ac:dyDescent="0.35">
      <c r="A3941">
        <v>400</v>
      </c>
      <c r="B3941" t="s">
        <v>215</v>
      </c>
      <c r="C3941">
        <v>1</v>
      </c>
      <c r="D3941" t="s">
        <v>519</v>
      </c>
      <c r="E3941" t="s">
        <v>520</v>
      </c>
      <c r="F3941" t="s">
        <v>110</v>
      </c>
      <c r="G3941" s="19">
        <v>1273.943</v>
      </c>
      <c r="H3941" s="19">
        <v>942.60229000000004</v>
      </c>
      <c r="I3941" s="19">
        <v>1306.634</v>
      </c>
      <c r="J3941" s="19">
        <v>1383.0825</v>
      </c>
      <c r="K3941" s="19">
        <v>803.14184999999998</v>
      </c>
      <c r="L3941" s="19">
        <v>1078.0408</v>
      </c>
      <c r="M3941" s="19">
        <v>798.69208000000003</v>
      </c>
      <c r="N3941" s="19">
        <v>7586.1367</v>
      </c>
      <c r="O3941" s="17">
        <f t="shared" si="488"/>
        <v>15287.315999999999</v>
      </c>
      <c r="P3941" s="18">
        <f t="shared" si="489"/>
        <v>11311.227480000001</v>
      </c>
      <c r="Q3941" s="18">
        <f t="shared" si="490"/>
        <v>15679.608</v>
      </c>
      <c r="R3941" s="18">
        <f t="shared" si="491"/>
        <v>16596.989999999998</v>
      </c>
      <c r="S3941" s="18">
        <f t="shared" si="492"/>
        <v>9637.7021999999997</v>
      </c>
      <c r="T3941" s="18">
        <f t="shared" si="493"/>
        <v>12936.489600000001</v>
      </c>
      <c r="U3941" s="18">
        <f t="shared" si="494"/>
        <v>9584.3049600000013</v>
      </c>
      <c r="V3941" s="18">
        <f t="shared" si="495"/>
        <v>91033.640400000004</v>
      </c>
      <c r="W3941" s="21">
        <v>72049.3046875</v>
      </c>
      <c r="X3941" s="21">
        <v>159</v>
      </c>
      <c r="Y3941" s="21">
        <v>23</v>
      </c>
      <c r="Z3941" s="21">
        <v>120</v>
      </c>
      <c r="AA3941" s="21">
        <v>27</v>
      </c>
    </row>
    <row r="3942" spans="1:27" hidden="1" x14ac:dyDescent="0.35">
      <c r="A3942">
        <v>400</v>
      </c>
      <c r="B3942" t="s">
        <v>215</v>
      </c>
      <c r="C3942">
        <v>1</v>
      </c>
      <c r="D3942" t="s">
        <v>519</v>
      </c>
      <c r="E3942" t="s">
        <v>520</v>
      </c>
      <c r="F3942" t="s">
        <v>111</v>
      </c>
      <c r="G3942" s="19">
        <v>1273.943</v>
      </c>
      <c r="H3942" s="19">
        <v>1153.5193999999999</v>
      </c>
      <c r="I3942" s="19">
        <v>1314.1829</v>
      </c>
      <c r="J3942" s="19">
        <v>1583.3612000000001</v>
      </c>
      <c r="K3942" s="19">
        <v>879.56537000000003</v>
      </c>
      <c r="L3942" s="19">
        <v>1078.0408</v>
      </c>
      <c r="M3942" s="19">
        <v>760.44794000000002</v>
      </c>
      <c r="N3942" s="19">
        <v>8043.0604999999996</v>
      </c>
      <c r="O3942" s="17">
        <f t="shared" si="488"/>
        <v>15287.315999999999</v>
      </c>
      <c r="P3942" s="18">
        <f t="shared" si="489"/>
        <v>13842.232799999998</v>
      </c>
      <c r="Q3942" s="18">
        <f t="shared" si="490"/>
        <v>15770.194800000001</v>
      </c>
      <c r="R3942" s="18">
        <f t="shared" si="491"/>
        <v>19000.3344</v>
      </c>
      <c r="S3942" s="18">
        <f t="shared" si="492"/>
        <v>10554.784439999999</v>
      </c>
      <c r="T3942" s="18">
        <f t="shared" si="493"/>
        <v>12936.489600000001</v>
      </c>
      <c r="U3942" s="18">
        <f t="shared" si="494"/>
        <v>9125.3752800000002</v>
      </c>
      <c r="V3942" s="18">
        <f t="shared" si="495"/>
        <v>96516.725999999995</v>
      </c>
      <c r="W3942" s="21">
        <v>72049.3046875</v>
      </c>
      <c r="X3942" s="21">
        <v>159</v>
      </c>
      <c r="Y3942" s="21">
        <v>23</v>
      </c>
      <c r="Z3942" s="21">
        <v>120</v>
      </c>
      <c r="AA3942" s="21">
        <v>27</v>
      </c>
    </row>
    <row r="3943" spans="1:27" x14ac:dyDescent="0.35">
      <c r="A3943">
        <v>2146</v>
      </c>
      <c r="B3943" t="s">
        <v>177</v>
      </c>
      <c r="C3943">
        <v>1</v>
      </c>
      <c r="D3943" t="s">
        <v>1350</v>
      </c>
      <c r="E3943" t="s">
        <v>1351</v>
      </c>
      <c r="F3943" t="s">
        <v>10</v>
      </c>
      <c r="G3943" s="19">
        <v>496.10806000000002</v>
      </c>
      <c r="H3943" s="19">
        <v>254.19057000000001</v>
      </c>
      <c r="I3943" s="19">
        <v>804.72100999999998</v>
      </c>
      <c r="J3943" s="19">
        <v>350.11248999999998</v>
      </c>
      <c r="K3943" s="19">
        <v>271.86279000000002</v>
      </c>
      <c r="L3943" s="19">
        <v>0</v>
      </c>
      <c r="M3943" s="19">
        <v>342.90102999999999</v>
      </c>
      <c r="N3943" s="19">
        <v>2519.8960000000002</v>
      </c>
      <c r="O3943" s="17">
        <f t="shared" si="488"/>
        <v>5953.2967200000003</v>
      </c>
      <c r="P3943" s="18">
        <f t="shared" si="489"/>
        <v>3050.2868400000002</v>
      </c>
      <c r="Q3943" s="18">
        <f t="shared" si="490"/>
        <v>9656.6521199999988</v>
      </c>
      <c r="R3943" s="18">
        <f t="shared" si="491"/>
        <v>4201.3498799999998</v>
      </c>
      <c r="S3943" s="18">
        <f t="shared" si="492"/>
        <v>3262.3534800000002</v>
      </c>
      <c r="T3943" s="18">
        <f t="shared" si="493"/>
        <v>0</v>
      </c>
      <c r="U3943" s="18">
        <f t="shared" si="494"/>
        <v>4114.8123599999999</v>
      </c>
      <c r="V3943" s="18">
        <f t="shared" si="495"/>
        <v>30238.752</v>
      </c>
      <c r="W3943" s="21">
        <v>70077.796875</v>
      </c>
      <c r="X3943" s="21">
        <v>88</v>
      </c>
      <c r="Y3943" s="21">
        <v>50</v>
      </c>
      <c r="Z3943" s="21">
        <v>51</v>
      </c>
      <c r="AA3943" s="21">
        <v>38</v>
      </c>
    </row>
    <row r="3944" spans="1:27" hidden="1" x14ac:dyDescent="0.35">
      <c r="A3944">
        <v>401</v>
      </c>
      <c r="B3944" t="s">
        <v>215</v>
      </c>
      <c r="C3944">
        <v>1</v>
      </c>
      <c r="D3944" t="s">
        <v>519</v>
      </c>
      <c r="E3944" t="s">
        <v>523</v>
      </c>
      <c r="F3944" t="s">
        <v>11</v>
      </c>
      <c r="G3944" s="19">
        <v>954.42962999999997</v>
      </c>
      <c r="H3944" s="19">
        <v>372.06673999999998</v>
      </c>
      <c r="I3944" s="19">
        <v>1026.1111000000001</v>
      </c>
      <c r="J3944" s="19">
        <v>645.28931</v>
      </c>
      <c r="K3944" s="19">
        <v>480.64193999999998</v>
      </c>
      <c r="L3944" s="19">
        <v>586.94695999999999</v>
      </c>
      <c r="M3944" s="19">
        <v>592.33916999999997</v>
      </c>
      <c r="N3944" s="19">
        <v>4657.8247000000001</v>
      </c>
      <c r="O3944" s="17">
        <f t="shared" si="488"/>
        <v>11453.155559999999</v>
      </c>
      <c r="P3944" s="18">
        <f t="shared" si="489"/>
        <v>4464.8008799999998</v>
      </c>
      <c r="Q3944" s="18">
        <f t="shared" si="490"/>
        <v>12313.333200000001</v>
      </c>
      <c r="R3944" s="18">
        <f t="shared" si="491"/>
        <v>7743.4717199999996</v>
      </c>
      <c r="S3944" s="18">
        <f t="shared" si="492"/>
        <v>5767.7032799999997</v>
      </c>
      <c r="T3944" s="18">
        <f t="shared" si="493"/>
        <v>7043.3635199999999</v>
      </c>
      <c r="U3944" s="18">
        <f t="shared" si="494"/>
        <v>7108.0700399999996</v>
      </c>
      <c r="V3944" s="18">
        <f t="shared" si="495"/>
        <v>55893.896399999998</v>
      </c>
      <c r="W3944" s="21">
        <v>67339.25</v>
      </c>
      <c r="X3944" s="21">
        <v>159</v>
      </c>
      <c r="Y3944" s="21">
        <v>27</v>
      </c>
      <c r="Z3944" s="21">
        <v>104</v>
      </c>
      <c r="AA3944" s="21">
        <v>35</v>
      </c>
    </row>
    <row r="3945" spans="1:27" hidden="1" x14ac:dyDescent="0.35">
      <c r="A3945">
        <v>401</v>
      </c>
      <c r="B3945" t="s">
        <v>215</v>
      </c>
      <c r="C3945">
        <v>1</v>
      </c>
      <c r="D3945" t="s">
        <v>519</v>
      </c>
      <c r="E3945" t="s">
        <v>523</v>
      </c>
      <c r="F3945" t="s">
        <v>12</v>
      </c>
      <c r="G3945" s="19">
        <v>954.42962999999997</v>
      </c>
      <c r="H3945" s="19">
        <v>545.13995</v>
      </c>
      <c r="I3945" s="19">
        <v>1087.8499999999999</v>
      </c>
      <c r="J3945" s="19">
        <v>863.45525999999995</v>
      </c>
      <c r="K3945" s="19">
        <v>543.35320999999999</v>
      </c>
      <c r="L3945" s="19">
        <v>938.94385</v>
      </c>
      <c r="M3945" s="19">
        <v>585.27801999999997</v>
      </c>
      <c r="N3945" s="19">
        <v>5518.4497000000001</v>
      </c>
      <c r="O3945" s="17">
        <f t="shared" si="488"/>
        <v>11453.155559999999</v>
      </c>
      <c r="P3945" s="18">
        <f t="shared" si="489"/>
        <v>6541.6794</v>
      </c>
      <c r="Q3945" s="18">
        <f t="shared" si="490"/>
        <v>13054.199999999999</v>
      </c>
      <c r="R3945" s="18">
        <f t="shared" si="491"/>
        <v>10361.46312</v>
      </c>
      <c r="S3945" s="18">
        <f t="shared" si="492"/>
        <v>6520.2385199999999</v>
      </c>
      <c r="T3945" s="18">
        <f t="shared" si="493"/>
        <v>11267.3262</v>
      </c>
      <c r="U3945" s="18">
        <f t="shared" si="494"/>
        <v>7023.3362399999996</v>
      </c>
      <c r="V3945" s="18">
        <f t="shared" si="495"/>
        <v>66221.396399999998</v>
      </c>
      <c r="W3945" s="21">
        <v>67339.25</v>
      </c>
      <c r="X3945" s="21">
        <v>159</v>
      </c>
      <c r="Y3945" s="21">
        <v>27</v>
      </c>
      <c r="Z3945" s="21">
        <v>104</v>
      </c>
      <c r="AA3945" s="21">
        <v>35</v>
      </c>
    </row>
    <row r="3946" spans="1:27" hidden="1" x14ac:dyDescent="0.35">
      <c r="A3946">
        <v>401</v>
      </c>
      <c r="B3946" t="s">
        <v>215</v>
      </c>
      <c r="C3946">
        <v>1</v>
      </c>
      <c r="D3946" t="s">
        <v>519</v>
      </c>
      <c r="E3946" t="s">
        <v>523</v>
      </c>
      <c r="F3946" t="s">
        <v>108</v>
      </c>
      <c r="G3946" s="19">
        <v>1200.8898999999999</v>
      </c>
      <c r="H3946" s="19">
        <v>727.24072000000001</v>
      </c>
      <c r="I3946" s="19">
        <v>1129.3043</v>
      </c>
      <c r="J3946" s="19">
        <v>1081.6212</v>
      </c>
      <c r="K3946" s="19">
        <v>698.63775999999996</v>
      </c>
      <c r="L3946" s="19">
        <v>1047.2506000000001</v>
      </c>
      <c r="M3946" s="19">
        <v>726.66669000000002</v>
      </c>
      <c r="N3946" s="19">
        <v>6611.6112999999996</v>
      </c>
      <c r="O3946" s="17">
        <f t="shared" si="488"/>
        <v>14410.678799999998</v>
      </c>
      <c r="P3946" s="18">
        <f t="shared" si="489"/>
        <v>8726.888640000001</v>
      </c>
      <c r="Q3946" s="18">
        <f t="shared" si="490"/>
        <v>13551.651600000001</v>
      </c>
      <c r="R3946" s="18">
        <f t="shared" si="491"/>
        <v>12979.454400000001</v>
      </c>
      <c r="S3946" s="18">
        <f t="shared" si="492"/>
        <v>8383.653119999999</v>
      </c>
      <c r="T3946" s="18">
        <f t="shared" si="493"/>
        <v>12567.0072</v>
      </c>
      <c r="U3946" s="18">
        <f t="shared" si="494"/>
        <v>8720.0002800000002</v>
      </c>
      <c r="V3946" s="18">
        <f t="shared" si="495"/>
        <v>79339.335599999991</v>
      </c>
      <c r="W3946" s="21">
        <v>67339.25</v>
      </c>
      <c r="X3946" s="21">
        <v>159</v>
      </c>
      <c r="Y3946" s="21">
        <v>27</v>
      </c>
      <c r="Z3946" s="21">
        <v>104</v>
      </c>
      <c r="AA3946" s="21">
        <v>35</v>
      </c>
    </row>
    <row r="3947" spans="1:27" hidden="1" x14ac:dyDescent="0.35">
      <c r="A3947">
        <v>401</v>
      </c>
      <c r="B3947" t="s">
        <v>215</v>
      </c>
      <c r="C3947">
        <v>1</v>
      </c>
      <c r="D3947" t="s">
        <v>519</v>
      </c>
      <c r="E3947" t="s">
        <v>523</v>
      </c>
      <c r="F3947" t="s">
        <v>109</v>
      </c>
      <c r="G3947" s="19">
        <v>1200.8898999999999</v>
      </c>
      <c r="H3947" s="19">
        <v>890.19188999999994</v>
      </c>
      <c r="I3947" s="19">
        <v>1149.4518</v>
      </c>
      <c r="J3947" s="19">
        <v>1299.7872</v>
      </c>
      <c r="K3947" s="19">
        <v>757.68140000000005</v>
      </c>
      <c r="L3947" s="19">
        <v>1047.2506000000001</v>
      </c>
      <c r="M3947" s="19">
        <v>700.83527000000004</v>
      </c>
      <c r="N3947" s="19">
        <v>7046.0879000000004</v>
      </c>
      <c r="O3947" s="17">
        <f t="shared" si="488"/>
        <v>14410.678799999998</v>
      </c>
      <c r="P3947" s="18">
        <f t="shared" si="489"/>
        <v>10682.302679999999</v>
      </c>
      <c r="Q3947" s="18">
        <f t="shared" si="490"/>
        <v>13793.421600000001</v>
      </c>
      <c r="R3947" s="18">
        <f t="shared" si="491"/>
        <v>15597.446400000001</v>
      </c>
      <c r="S3947" s="18">
        <f t="shared" si="492"/>
        <v>9092.1768000000011</v>
      </c>
      <c r="T3947" s="18">
        <f t="shared" si="493"/>
        <v>12567.0072</v>
      </c>
      <c r="U3947" s="18">
        <f t="shared" si="494"/>
        <v>8410.0232400000004</v>
      </c>
      <c r="V3947" s="18">
        <f t="shared" si="495"/>
        <v>84553.054800000013</v>
      </c>
      <c r="W3947" s="21">
        <v>67339.25</v>
      </c>
      <c r="X3947" s="21">
        <v>159</v>
      </c>
      <c r="Y3947" s="21">
        <v>27</v>
      </c>
      <c r="Z3947" s="21">
        <v>104</v>
      </c>
      <c r="AA3947" s="21">
        <v>35</v>
      </c>
    </row>
    <row r="3948" spans="1:27" hidden="1" x14ac:dyDescent="0.35">
      <c r="A3948">
        <v>401</v>
      </c>
      <c r="B3948" t="s">
        <v>215</v>
      </c>
      <c r="C3948">
        <v>1</v>
      </c>
      <c r="D3948" t="s">
        <v>519</v>
      </c>
      <c r="E3948" t="s">
        <v>523</v>
      </c>
      <c r="F3948" t="s">
        <v>13</v>
      </c>
      <c r="G3948" s="19">
        <v>837.64287999999999</v>
      </c>
      <c r="H3948" s="19">
        <v>462.84591999999998</v>
      </c>
      <c r="I3948" s="19">
        <v>1149.1527000000001</v>
      </c>
      <c r="J3948" s="19">
        <v>854.24663999999996</v>
      </c>
      <c r="K3948" s="19">
        <v>471.21838000000002</v>
      </c>
      <c r="L3948" s="19">
        <v>0</v>
      </c>
      <c r="M3948" s="19">
        <v>655.72559000000001</v>
      </c>
      <c r="N3948" s="19">
        <v>4430.8320000000003</v>
      </c>
      <c r="O3948" s="17">
        <f t="shared" si="488"/>
        <v>10051.71456</v>
      </c>
      <c r="P3948" s="18">
        <f t="shared" si="489"/>
        <v>5554.1510399999997</v>
      </c>
      <c r="Q3948" s="18">
        <f t="shared" si="490"/>
        <v>13789.832400000001</v>
      </c>
      <c r="R3948" s="18">
        <f t="shared" si="491"/>
        <v>10250.95968</v>
      </c>
      <c r="S3948" s="18">
        <f t="shared" si="492"/>
        <v>5654.6205600000003</v>
      </c>
      <c r="T3948" s="18">
        <f t="shared" si="493"/>
        <v>0</v>
      </c>
      <c r="U3948" s="18">
        <f t="shared" si="494"/>
        <v>7868.7070800000001</v>
      </c>
      <c r="V3948" s="18">
        <f t="shared" si="495"/>
        <v>53169.984000000004</v>
      </c>
      <c r="W3948" s="21">
        <v>67339.25</v>
      </c>
      <c r="X3948" s="21">
        <v>159</v>
      </c>
      <c r="Y3948" s="21">
        <v>27</v>
      </c>
      <c r="Z3948" s="21">
        <v>104</v>
      </c>
      <c r="AA3948" s="21">
        <v>35</v>
      </c>
    </row>
    <row r="3949" spans="1:27" hidden="1" x14ac:dyDescent="0.35">
      <c r="A3949">
        <v>401</v>
      </c>
      <c r="B3949" t="s">
        <v>215</v>
      </c>
      <c r="C3949">
        <v>1</v>
      </c>
      <c r="D3949" t="s">
        <v>519</v>
      </c>
      <c r="E3949" t="s">
        <v>523</v>
      </c>
      <c r="F3949" t="s">
        <v>14</v>
      </c>
      <c r="G3949" s="19">
        <v>954.42962999999997</v>
      </c>
      <c r="H3949" s="19">
        <v>576.05829000000006</v>
      </c>
      <c r="I3949" s="19">
        <v>1207.1790000000001</v>
      </c>
      <c r="J3949" s="19">
        <v>1072.4126000000001</v>
      </c>
      <c r="K3949" s="19">
        <v>554.55615</v>
      </c>
      <c r="L3949" s="19">
        <v>586.94695999999999</v>
      </c>
      <c r="M3949" s="19">
        <v>732.52606000000003</v>
      </c>
      <c r="N3949" s="19">
        <v>5684.1084000000001</v>
      </c>
      <c r="O3949" s="17">
        <f t="shared" si="488"/>
        <v>11453.155559999999</v>
      </c>
      <c r="P3949" s="18">
        <f t="shared" si="489"/>
        <v>6912.6994800000011</v>
      </c>
      <c r="Q3949" s="18">
        <f t="shared" si="490"/>
        <v>14486.148000000001</v>
      </c>
      <c r="R3949" s="18">
        <f t="shared" si="491"/>
        <v>12868.951200000001</v>
      </c>
      <c r="S3949" s="18">
        <f t="shared" si="492"/>
        <v>6654.6738000000005</v>
      </c>
      <c r="T3949" s="18">
        <f t="shared" si="493"/>
        <v>7043.3635199999999</v>
      </c>
      <c r="U3949" s="18">
        <f t="shared" si="494"/>
        <v>8790.3127199999999</v>
      </c>
      <c r="V3949" s="18">
        <f t="shared" si="495"/>
        <v>68209.300799999997</v>
      </c>
      <c r="W3949" s="21">
        <v>67339.25</v>
      </c>
      <c r="X3949" s="21">
        <v>159</v>
      </c>
      <c r="Y3949" s="21">
        <v>27</v>
      </c>
      <c r="Z3949" s="21">
        <v>104</v>
      </c>
      <c r="AA3949" s="21">
        <v>35</v>
      </c>
    </row>
    <row r="3950" spans="1:27" hidden="1" x14ac:dyDescent="0.35">
      <c r="A3950">
        <v>401</v>
      </c>
      <c r="B3950" t="s">
        <v>215</v>
      </c>
      <c r="C3950">
        <v>1</v>
      </c>
      <c r="D3950" t="s">
        <v>519</v>
      </c>
      <c r="E3950" t="s">
        <v>523</v>
      </c>
      <c r="F3950" t="s">
        <v>15</v>
      </c>
      <c r="G3950" s="19">
        <v>954.42962999999997</v>
      </c>
      <c r="H3950" s="19">
        <v>729.56542999999999</v>
      </c>
      <c r="I3950" s="19">
        <v>1245.9103</v>
      </c>
      <c r="J3950" s="19">
        <v>1290.5786000000001</v>
      </c>
      <c r="K3950" s="19">
        <v>610.17786000000001</v>
      </c>
      <c r="L3950" s="19">
        <v>938.94385</v>
      </c>
      <c r="M3950" s="19">
        <v>705.62176999999997</v>
      </c>
      <c r="N3950" s="19">
        <v>6475.2275</v>
      </c>
      <c r="O3950" s="17">
        <f t="shared" si="488"/>
        <v>11453.155559999999</v>
      </c>
      <c r="P3950" s="18">
        <f t="shared" si="489"/>
        <v>8754.7851599999995</v>
      </c>
      <c r="Q3950" s="18">
        <f t="shared" si="490"/>
        <v>14950.9236</v>
      </c>
      <c r="R3950" s="18">
        <f t="shared" si="491"/>
        <v>15486.943200000002</v>
      </c>
      <c r="S3950" s="18">
        <f t="shared" si="492"/>
        <v>7322.1343200000001</v>
      </c>
      <c r="T3950" s="18">
        <f t="shared" si="493"/>
        <v>11267.3262</v>
      </c>
      <c r="U3950" s="18">
        <f t="shared" si="494"/>
        <v>8467.4612400000005</v>
      </c>
      <c r="V3950" s="18">
        <f t="shared" si="495"/>
        <v>77702.73</v>
      </c>
      <c r="W3950" s="21">
        <v>67339.25</v>
      </c>
      <c r="X3950" s="21">
        <v>159</v>
      </c>
      <c r="Y3950" s="21">
        <v>27</v>
      </c>
      <c r="Z3950" s="21">
        <v>104</v>
      </c>
      <c r="AA3950" s="21">
        <v>35</v>
      </c>
    </row>
    <row r="3951" spans="1:27" hidden="1" x14ac:dyDescent="0.35">
      <c r="A3951">
        <v>401</v>
      </c>
      <c r="B3951" t="s">
        <v>215</v>
      </c>
      <c r="C3951">
        <v>1</v>
      </c>
      <c r="D3951" t="s">
        <v>519</v>
      </c>
      <c r="E3951" t="s">
        <v>523</v>
      </c>
      <c r="F3951" t="s">
        <v>110</v>
      </c>
      <c r="G3951" s="19">
        <v>1200.8898999999999</v>
      </c>
      <c r="H3951" s="19">
        <v>890.74396000000002</v>
      </c>
      <c r="I3951" s="19">
        <v>1264.2375</v>
      </c>
      <c r="J3951" s="19">
        <v>1508.7446</v>
      </c>
      <c r="K3951" s="19">
        <v>757.88140999999996</v>
      </c>
      <c r="L3951" s="19">
        <v>1047.2506000000001</v>
      </c>
      <c r="M3951" s="19">
        <v>765.79492000000005</v>
      </c>
      <c r="N3951" s="19">
        <v>7435.5429999999997</v>
      </c>
      <c r="O3951" s="17">
        <f t="shared" si="488"/>
        <v>14410.678799999998</v>
      </c>
      <c r="P3951" s="18">
        <f t="shared" si="489"/>
        <v>10688.927520000001</v>
      </c>
      <c r="Q3951" s="18">
        <f t="shared" si="490"/>
        <v>15170.849999999999</v>
      </c>
      <c r="R3951" s="18">
        <f t="shared" si="491"/>
        <v>18104.9352</v>
      </c>
      <c r="S3951" s="18">
        <f t="shared" si="492"/>
        <v>9094.5769199999995</v>
      </c>
      <c r="T3951" s="18">
        <f t="shared" si="493"/>
        <v>12567.0072</v>
      </c>
      <c r="U3951" s="18">
        <f t="shared" si="494"/>
        <v>9189.5390399999997</v>
      </c>
      <c r="V3951" s="18">
        <f t="shared" si="495"/>
        <v>89226.516000000003</v>
      </c>
      <c r="W3951" s="21">
        <v>67339.25</v>
      </c>
      <c r="X3951" s="21">
        <v>159</v>
      </c>
      <c r="Y3951" s="21">
        <v>27</v>
      </c>
      <c r="Z3951" s="21">
        <v>104</v>
      </c>
      <c r="AA3951" s="21">
        <v>35</v>
      </c>
    </row>
    <row r="3952" spans="1:27" hidden="1" x14ac:dyDescent="0.35">
      <c r="A3952">
        <v>401</v>
      </c>
      <c r="B3952" t="s">
        <v>215</v>
      </c>
      <c r="C3952">
        <v>1</v>
      </c>
      <c r="D3952" t="s">
        <v>519</v>
      </c>
      <c r="E3952" t="s">
        <v>523</v>
      </c>
      <c r="F3952" t="s">
        <v>111</v>
      </c>
      <c r="G3952" s="19">
        <v>1200.8898999999999</v>
      </c>
      <c r="H3952" s="19">
        <v>1090.0571</v>
      </c>
      <c r="I3952" s="19">
        <v>1265.7295999999999</v>
      </c>
      <c r="J3952" s="19">
        <v>1726.9105</v>
      </c>
      <c r="K3952" s="19">
        <v>830.10046</v>
      </c>
      <c r="L3952" s="19">
        <v>1047.2506000000001</v>
      </c>
      <c r="M3952" s="19">
        <v>718.35028</v>
      </c>
      <c r="N3952" s="19">
        <v>7879.2885999999999</v>
      </c>
      <c r="O3952" s="17">
        <f t="shared" si="488"/>
        <v>14410.678799999998</v>
      </c>
      <c r="P3952" s="18">
        <f t="shared" si="489"/>
        <v>13080.6852</v>
      </c>
      <c r="Q3952" s="18">
        <f t="shared" si="490"/>
        <v>15188.7552</v>
      </c>
      <c r="R3952" s="18">
        <f t="shared" si="491"/>
        <v>20722.925999999999</v>
      </c>
      <c r="S3952" s="18">
        <f t="shared" si="492"/>
        <v>9961.2055199999995</v>
      </c>
      <c r="T3952" s="18">
        <f t="shared" si="493"/>
        <v>12567.0072</v>
      </c>
      <c r="U3952" s="18">
        <f t="shared" si="494"/>
        <v>8620.2033599999995</v>
      </c>
      <c r="V3952" s="18">
        <f t="shared" si="495"/>
        <v>94551.463199999998</v>
      </c>
      <c r="W3952" s="21">
        <v>67339.25</v>
      </c>
      <c r="X3952" s="21">
        <v>159</v>
      </c>
      <c r="Y3952" s="21">
        <v>27</v>
      </c>
      <c r="Z3952" s="21">
        <v>104</v>
      </c>
      <c r="AA3952" s="21">
        <v>35</v>
      </c>
    </row>
    <row r="3953" spans="1:27" x14ac:dyDescent="0.35">
      <c r="A3953">
        <v>361</v>
      </c>
      <c r="B3953" t="s">
        <v>653</v>
      </c>
      <c r="C3953">
        <v>1</v>
      </c>
      <c r="D3953" t="s">
        <v>1258</v>
      </c>
      <c r="E3953" t="s">
        <v>223</v>
      </c>
      <c r="F3953" t="s">
        <v>10</v>
      </c>
      <c r="G3953" s="19">
        <v>931</v>
      </c>
      <c r="H3953" s="19">
        <v>297.42025999999998</v>
      </c>
      <c r="I3953" s="19">
        <v>810.93091000000004</v>
      </c>
      <c r="J3953" s="19">
        <v>457.12331999999998</v>
      </c>
      <c r="K3953" s="19">
        <v>445.10509999999999</v>
      </c>
      <c r="L3953" s="19">
        <v>0</v>
      </c>
      <c r="M3953" s="19">
        <v>458.36392000000001</v>
      </c>
      <c r="N3953" s="19">
        <v>3399.9436000000001</v>
      </c>
      <c r="O3953" s="17">
        <f t="shared" si="488"/>
        <v>11172</v>
      </c>
      <c r="P3953" s="18">
        <f t="shared" si="489"/>
        <v>3569.0431199999998</v>
      </c>
      <c r="Q3953" s="18">
        <f t="shared" si="490"/>
        <v>9731.1709200000005</v>
      </c>
      <c r="R3953" s="18">
        <f t="shared" si="491"/>
        <v>5485.47984</v>
      </c>
      <c r="S3953" s="18">
        <f t="shared" si="492"/>
        <v>5341.2611999999999</v>
      </c>
      <c r="T3953" s="18">
        <f t="shared" si="493"/>
        <v>0</v>
      </c>
      <c r="U3953" s="18">
        <f t="shared" si="494"/>
        <v>5500.3670400000001</v>
      </c>
      <c r="V3953" s="18">
        <f t="shared" si="495"/>
        <v>40799.323199999999</v>
      </c>
      <c r="W3953" s="21">
        <v>71360.3046875</v>
      </c>
      <c r="X3953" s="21">
        <v>67</v>
      </c>
      <c r="Y3953" s="21">
        <v>11</v>
      </c>
      <c r="Z3953" s="21">
        <v>41</v>
      </c>
      <c r="AA3953" s="21">
        <v>24</v>
      </c>
    </row>
    <row r="3954" spans="1:27" hidden="1" x14ac:dyDescent="0.35">
      <c r="A3954">
        <v>402</v>
      </c>
      <c r="B3954" t="s">
        <v>215</v>
      </c>
      <c r="C3954">
        <v>0</v>
      </c>
      <c r="D3954" t="s">
        <v>867</v>
      </c>
      <c r="E3954" t="s">
        <v>868</v>
      </c>
      <c r="F3954" t="s">
        <v>11</v>
      </c>
      <c r="G3954" s="19">
        <v>648</v>
      </c>
      <c r="H3954" s="19">
        <v>377.16354000000001</v>
      </c>
      <c r="I3954" s="19">
        <v>940.27283</v>
      </c>
      <c r="J3954" s="19">
        <v>648.12163999999996</v>
      </c>
      <c r="K3954" s="19">
        <v>371.45717999999999</v>
      </c>
      <c r="L3954" s="19">
        <v>423.85037</v>
      </c>
      <c r="M3954" s="19">
        <v>402.82909999999998</v>
      </c>
      <c r="N3954" s="19">
        <v>3811.6945999999998</v>
      </c>
      <c r="O3954" s="17">
        <f t="shared" si="488"/>
        <v>7776</v>
      </c>
      <c r="P3954" s="18">
        <f t="shared" si="489"/>
        <v>4525.9624800000001</v>
      </c>
      <c r="Q3954" s="18">
        <f t="shared" si="490"/>
        <v>11283.27396</v>
      </c>
      <c r="R3954" s="18">
        <f t="shared" si="491"/>
        <v>7777.4596799999999</v>
      </c>
      <c r="S3954" s="18">
        <f t="shared" si="492"/>
        <v>4457.4861600000004</v>
      </c>
      <c r="T3954" s="18">
        <f t="shared" si="493"/>
        <v>5086.2044399999995</v>
      </c>
      <c r="U3954" s="18">
        <f t="shared" si="494"/>
        <v>4833.9492</v>
      </c>
      <c r="V3954" s="18">
        <f t="shared" si="495"/>
        <v>45740.335200000001</v>
      </c>
      <c r="W3954" s="21">
        <v>41122.328125</v>
      </c>
      <c r="X3954" s="21">
        <v>159</v>
      </c>
      <c r="Y3954" s="21">
        <v>142</v>
      </c>
      <c r="Z3954" s="21">
        <v>9</v>
      </c>
      <c r="AA3954" s="21">
        <v>154</v>
      </c>
    </row>
    <row r="3955" spans="1:27" hidden="1" x14ac:dyDescent="0.35">
      <c r="A3955">
        <v>402</v>
      </c>
      <c r="B3955" t="s">
        <v>215</v>
      </c>
      <c r="C3955">
        <v>0</v>
      </c>
      <c r="D3955" t="s">
        <v>867</v>
      </c>
      <c r="E3955" t="s">
        <v>868</v>
      </c>
      <c r="F3955" t="s">
        <v>12</v>
      </c>
      <c r="G3955" s="19">
        <v>648</v>
      </c>
      <c r="H3955" s="19">
        <v>552.60760000000005</v>
      </c>
      <c r="I3955" s="19">
        <v>992.92474000000004</v>
      </c>
      <c r="J3955" s="19">
        <v>862.34406000000001</v>
      </c>
      <c r="K3955" s="19">
        <v>435.02749999999997</v>
      </c>
      <c r="L3955" s="19">
        <v>674.25806</v>
      </c>
      <c r="M3955" s="19">
        <v>360.00229000000002</v>
      </c>
      <c r="N3955" s="19">
        <v>4525.1641</v>
      </c>
      <c r="O3955" s="17">
        <f t="shared" si="488"/>
        <v>7776</v>
      </c>
      <c r="P3955" s="18">
        <f t="shared" si="489"/>
        <v>6631.2912000000006</v>
      </c>
      <c r="Q3955" s="18">
        <f t="shared" si="490"/>
        <v>11915.096880000001</v>
      </c>
      <c r="R3955" s="18">
        <f t="shared" si="491"/>
        <v>10348.128720000001</v>
      </c>
      <c r="S3955" s="18">
        <f t="shared" si="492"/>
        <v>5220.33</v>
      </c>
      <c r="T3955" s="18">
        <f t="shared" si="493"/>
        <v>8091.0967199999996</v>
      </c>
      <c r="U3955" s="18">
        <f t="shared" si="494"/>
        <v>4320.0274800000007</v>
      </c>
      <c r="V3955" s="18">
        <f t="shared" si="495"/>
        <v>54301.9692</v>
      </c>
      <c r="W3955" s="21">
        <v>41122.328125</v>
      </c>
      <c r="X3955" s="21">
        <v>159</v>
      </c>
      <c r="Y3955" s="21">
        <v>142</v>
      </c>
      <c r="Z3955" s="21">
        <v>9</v>
      </c>
      <c r="AA3955" s="21">
        <v>154</v>
      </c>
    </row>
    <row r="3956" spans="1:27" hidden="1" x14ac:dyDescent="0.35">
      <c r="A3956">
        <v>402</v>
      </c>
      <c r="B3956" t="s">
        <v>215</v>
      </c>
      <c r="C3956">
        <v>0</v>
      </c>
      <c r="D3956" t="s">
        <v>867</v>
      </c>
      <c r="E3956" t="s">
        <v>868</v>
      </c>
      <c r="F3956" t="s">
        <v>108</v>
      </c>
      <c r="G3956" s="19">
        <v>860</v>
      </c>
      <c r="H3956" s="19">
        <v>737.20288000000005</v>
      </c>
      <c r="I3956" s="19">
        <v>1026.5255</v>
      </c>
      <c r="J3956" s="19">
        <v>1076.5664999999999</v>
      </c>
      <c r="K3956" s="19">
        <v>578.72960999999998</v>
      </c>
      <c r="L3956" s="19">
        <v>751.30664000000002</v>
      </c>
      <c r="M3956" s="19">
        <v>417.62891000000002</v>
      </c>
      <c r="N3956" s="19">
        <v>5447.96</v>
      </c>
      <c r="O3956" s="17">
        <f t="shared" si="488"/>
        <v>10320</v>
      </c>
      <c r="P3956" s="18">
        <f t="shared" si="489"/>
        <v>8846.4345600000015</v>
      </c>
      <c r="Q3956" s="18">
        <f t="shared" si="490"/>
        <v>12318.306</v>
      </c>
      <c r="R3956" s="18">
        <f t="shared" si="491"/>
        <v>12918.797999999999</v>
      </c>
      <c r="S3956" s="18">
        <f t="shared" si="492"/>
        <v>6944.7553200000002</v>
      </c>
      <c r="T3956" s="18">
        <f t="shared" si="493"/>
        <v>9015.6796800000011</v>
      </c>
      <c r="U3956" s="18">
        <f t="shared" si="494"/>
        <v>5011.5469200000007</v>
      </c>
      <c r="V3956" s="18">
        <f t="shared" si="495"/>
        <v>65375.520000000004</v>
      </c>
      <c r="W3956" s="21">
        <v>41122.328125</v>
      </c>
      <c r="X3956" s="21">
        <v>159</v>
      </c>
      <c r="Y3956" s="21">
        <v>142</v>
      </c>
      <c r="Z3956" s="21">
        <v>9</v>
      </c>
      <c r="AA3956" s="21">
        <v>154</v>
      </c>
    </row>
    <row r="3957" spans="1:27" hidden="1" x14ac:dyDescent="0.35">
      <c r="A3957">
        <v>402</v>
      </c>
      <c r="B3957" t="s">
        <v>215</v>
      </c>
      <c r="C3957">
        <v>0</v>
      </c>
      <c r="D3957" t="s">
        <v>867</v>
      </c>
      <c r="E3957" t="s">
        <v>868</v>
      </c>
      <c r="F3957" t="s">
        <v>109</v>
      </c>
      <c r="G3957" s="19">
        <v>860</v>
      </c>
      <c r="H3957" s="19">
        <v>902.38622999999995</v>
      </c>
      <c r="I3957" s="19">
        <v>1039.8949</v>
      </c>
      <c r="J3957" s="19">
        <v>1290.7889</v>
      </c>
      <c r="K3957" s="19">
        <v>638.58203000000003</v>
      </c>
      <c r="L3957" s="19">
        <v>751.30664000000002</v>
      </c>
      <c r="M3957" s="19">
        <v>358.36068999999998</v>
      </c>
      <c r="N3957" s="19">
        <v>5841.3193000000001</v>
      </c>
      <c r="O3957" s="17">
        <f t="shared" si="488"/>
        <v>10320</v>
      </c>
      <c r="P3957" s="18">
        <f t="shared" si="489"/>
        <v>10828.634759999999</v>
      </c>
      <c r="Q3957" s="18">
        <f t="shared" si="490"/>
        <v>12478.738799999999</v>
      </c>
      <c r="R3957" s="18">
        <f t="shared" si="491"/>
        <v>15489.4668</v>
      </c>
      <c r="S3957" s="18">
        <f t="shared" si="492"/>
        <v>7662.9843600000004</v>
      </c>
      <c r="T3957" s="18">
        <f t="shared" si="493"/>
        <v>9015.6796800000011</v>
      </c>
      <c r="U3957" s="18">
        <f t="shared" si="494"/>
        <v>4300.3282799999997</v>
      </c>
      <c r="V3957" s="18">
        <f t="shared" si="495"/>
        <v>70095.831600000005</v>
      </c>
      <c r="W3957" s="21">
        <v>41122.328125</v>
      </c>
      <c r="X3957" s="21">
        <v>159</v>
      </c>
      <c r="Y3957" s="21">
        <v>142</v>
      </c>
      <c r="Z3957" s="21">
        <v>9</v>
      </c>
      <c r="AA3957" s="21">
        <v>154</v>
      </c>
    </row>
    <row r="3958" spans="1:27" hidden="1" x14ac:dyDescent="0.35">
      <c r="A3958">
        <v>402</v>
      </c>
      <c r="B3958" t="s">
        <v>215</v>
      </c>
      <c r="C3958">
        <v>0</v>
      </c>
      <c r="D3958" t="s">
        <v>867</v>
      </c>
      <c r="E3958" t="s">
        <v>868</v>
      </c>
      <c r="F3958" t="s">
        <v>13</v>
      </c>
      <c r="G3958" s="19">
        <v>548</v>
      </c>
      <c r="H3958" s="19">
        <v>469.18624999999997</v>
      </c>
      <c r="I3958" s="19">
        <v>1057.8152</v>
      </c>
      <c r="J3958" s="19">
        <v>867.79834000000005</v>
      </c>
      <c r="K3958" s="19">
        <v>368.56671</v>
      </c>
      <c r="L3958" s="19">
        <v>0</v>
      </c>
      <c r="M3958" s="19">
        <v>534.66863999999998</v>
      </c>
      <c r="N3958" s="19">
        <v>3846.0351999999998</v>
      </c>
      <c r="O3958" s="17">
        <f t="shared" si="488"/>
        <v>6576</v>
      </c>
      <c r="P3958" s="18">
        <f t="shared" si="489"/>
        <v>5630.2349999999997</v>
      </c>
      <c r="Q3958" s="18">
        <f t="shared" si="490"/>
        <v>12693.7824</v>
      </c>
      <c r="R3958" s="18">
        <f t="shared" si="491"/>
        <v>10413.58008</v>
      </c>
      <c r="S3958" s="18">
        <f t="shared" si="492"/>
        <v>4422.8005199999998</v>
      </c>
      <c r="T3958" s="18">
        <f t="shared" si="493"/>
        <v>0</v>
      </c>
      <c r="U3958" s="18">
        <f t="shared" si="494"/>
        <v>6416.0236800000002</v>
      </c>
      <c r="V3958" s="18">
        <f t="shared" si="495"/>
        <v>46152.422399999996</v>
      </c>
      <c r="W3958" s="21">
        <v>41122.328125</v>
      </c>
      <c r="X3958" s="21">
        <v>159</v>
      </c>
      <c r="Y3958" s="21">
        <v>142</v>
      </c>
      <c r="Z3958" s="21">
        <v>9</v>
      </c>
      <c r="AA3958" s="21">
        <v>154</v>
      </c>
    </row>
    <row r="3959" spans="1:27" hidden="1" x14ac:dyDescent="0.35">
      <c r="A3959">
        <v>402</v>
      </c>
      <c r="B3959" t="s">
        <v>215</v>
      </c>
      <c r="C3959">
        <v>0</v>
      </c>
      <c r="D3959" t="s">
        <v>867</v>
      </c>
      <c r="E3959" t="s">
        <v>868</v>
      </c>
      <c r="F3959" t="s">
        <v>14</v>
      </c>
      <c r="G3959" s="19">
        <v>648</v>
      </c>
      <c r="H3959" s="19">
        <v>583.94952000000001</v>
      </c>
      <c r="I3959" s="19">
        <v>1106.8864000000001</v>
      </c>
      <c r="J3959" s="19">
        <v>1082.0208</v>
      </c>
      <c r="K3959" s="19">
        <v>446.38387999999998</v>
      </c>
      <c r="L3959" s="19">
        <v>423.85037</v>
      </c>
      <c r="M3959" s="19">
        <v>552.32617000000005</v>
      </c>
      <c r="N3959" s="19">
        <v>4843.4170000000004</v>
      </c>
      <c r="O3959" s="17">
        <f t="shared" si="488"/>
        <v>7776</v>
      </c>
      <c r="P3959" s="18">
        <f t="shared" si="489"/>
        <v>7007.3942399999996</v>
      </c>
      <c r="Q3959" s="18">
        <f t="shared" si="490"/>
        <v>13282.6368</v>
      </c>
      <c r="R3959" s="18">
        <f t="shared" si="491"/>
        <v>12984.249599999999</v>
      </c>
      <c r="S3959" s="18">
        <f t="shared" si="492"/>
        <v>5356.6065600000002</v>
      </c>
      <c r="T3959" s="18">
        <f t="shared" si="493"/>
        <v>5086.2044399999995</v>
      </c>
      <c r="U3959" s="18">
        <f t="shared" si="494"/>
        <v>6627.9140400000006</v>
      </c>
      <c r="V3959" s="18">
        <f t="shared" si="495"/>
        <v>58121.004000000001</v>
      </c>
      <c r="W3959" s="21">
        <v>41122.328125</v>
      </c>
      <c r="X3959" s="21">
        <v>159</v>
      </c>
      <c r="Y3959" s="21">
        <v>142</v>
      </c>
      <c r="Z3959" s="21">
        <v>9</v>
      </c>
      <c r="AA3959" s="21">
        <v>154</v>
      </c>
    </row>
    <row r="3960" spans="1:27" hidden="1" x14ac:dyDescent="0.35">
      <c r="A3960">
        <v>402</v>
      </c>
      <c r="B3960" t="s">
        <v>215</v>
      </c>
      <c r="C3960">
        <v>0</v>
      </c>
      <c r="D3960" t="s">
        <v>867</v>
      </c>
      <c r="E3960" t="s">
        <v>868</v>
      </c>
      <c r="F3960" t="s">
        <v>15</v>
      </c>
      <c r="G3960" s="19">
        <v>648</v>
      </c>
      <c r="H3960" s="19">
        <v>739.55951000000005</v>
      </c>
      <c r="I3960" s="19">
        <v>1138.0308</v>
      </c>
      <c r="J3960" s="19">
        <v>1296.2433000000001</v>
      </c>
      <c r="K3960" s="19">
        <v>502.76755000000003</v>
      </c>
      <c r="L3960" s="19">
        <v>674.25806</v>
      </c>
      <c r="M3960" s="19">
        <v>488.81479000000002</v>
      </c>
      <c r="N3960" s="19">
        <v>5487.6737999999996</v>
      </c>
      <c r="O3960" s="17">
        <f t="shared" si="488"/>
        <v>7776</v>
      </c>
      <c r="P3960" s="18">
        <f t="shared" si="489"/>
        <v>8874.7141200000005</v>
      </c>
      <c r="Q3960" s="18">
        <f t="shared" si="490"/>
        <v>13656.3696</v>
      </c>
      <c r="R3960" s="18">
        <f t="shared" si="491"/>
        <v>15554.919600000001</v>
      </c>
      <c r="S3960" s="18">
        <f t="shared" si="492"/>
        <v>6033.2106000000003</v>
      </c>
      <c r="T3960" s="18">
        <f t="shared" si="493"/>
        <v>8091.0967199999996</v>
      </c>
      <c r="U3960" s="18">
        <f t="shared" si="494"/>
        <v>5865.7774800000007</v>
      </c>
      <c r="V3960" s="18">
        <f t="shared" si="495"/>
        <v>65852.085599999991</v>
      </c>
      <c r="W3960" s="21">
        <v>41122.328125</v>
      </c>
      <c r="X3960" s="21">
        <v>159</v>
      </c>
      <c r="Y3960" s="21">
        <v>142</v>
      </c>
      <c r="Z3960" s="21">
        <v>9</v>
      </c>
      <c r="AA3960" s="21">
        <v>154</v>
      </c>
    </row>
    <row r="3961" spans="1:27" hidden="1" x14ac:dyDescent="0.35">
      <c r="A3961">
        <v>402</v>
      </c>
      <c r="B3961" t="s">
        <v>215</v>
      </c>
      <c r="C3961">
        <v>0</v>
      </c>
      <c r="D3961" t="s">
        <v>867</v>
      </c>
      <c r="E3961" t="s">
        <v>868</v>
      </c>
      <c r="F3961" t="s">
        <v>110</v>
      </c>
      <c r="G3961" s="19">
        <v>860</v>
      </c>
      <c r="H3961" s="19">
        <v>902.94597999999996</v>
      </c>
      <c r="I3961" s="19">
        <v>1149.7473</v>
      </c>
      <c r="J3961" s="19">
        <v>1510.4657</v>
      </c>
      <c r="K3961" s="19">
        <v>638.78485000000001</v>
      </c>
      <c r="L3961" s="19">
        <v>751.30664000000002</v>
      </c>
      <c r="M3961" s="19">
        <v>522.72852</v>
      </c>
      <c r="N3961" s="19">
        <v>6335.9790000000003</v>
      </c>
      <c r="O3961" s="17">
        <f t="shared" si="488"/>
        <v>10320</v>
      </c>
      <c r="P3961" s="18">
        <f t="shared" si="489"/>
        <v>10835.35176</v>
      </c>
      <c r="Q3961" s="18">
        <f t="shared" si="490"/>
        <v>13796.9676</v>
      </c>
      <c r="R3961" s="18">
        <f t="shared" si="491"/>
        <v>18125.588400000001</v>
      </c>
      <c r="S3961" s="18">
        <f t="shared" si="492"/>
        <v>7665.4182000000001</v>
      </c>
      <c r="T3961" s="18">
        <f t="shared" si="493"/>
        <v>9015.6796800000011</v>
      </c>
      <c r="U3961" s="18">
        <f t="shared" si="494"/>
        <v>6272.7422399999996</v>
      </c>
      <c r="V3961" s="18">
        <f t="shared" si="495"/>
        <v>76031.748000000007</v>
      </c>
      <c r="W3961" s="21">
        <v>41122.328125</v>
      </c>
      <c r="X3961" s="21">
        <v>159</v>
      </c>
      <c r="Y3961" s="21">
        <v>142</v>
      </c>
      <c r="Z3961" s="21">
        <v>9</v>
      </c>
      <c r="AA3961" s="21">
        <v>154</v>
      </c>
    </row>
    <row r="3962" spans="1:27" hidden="1" x14ac:dyDescent="0.35">
      <c r="A3962">
        <v>402</v>
      </c>
      <c r="B3962" t="s">
        <v>215</v>
      </c>
      <c r="C3962">
        <v>0</v>
      </c>
      <c r="D3962" t="s">
        <v>867</v>
      </c>
      <c r="E3962" t="s">
        <v>868</v>
      </c>
      <c r="F3962" t="s">
        <v>111</v>
      </c>
      <c r="G3962" s="19">
        <v>860</v>
      </c>
      <c r="H3962" s="19">
        <v>1104.9893999999999</v>
      </c>
      <c r="I3962" s="19">
        <v>1145.6647</v>
      </c>
      <c r="J3962" s="19">
        <v>1724.6881000000001</v>
      </c>
      <c r="K3962" s="19">
        <v>711.99315999999999</v>
      </c>
      <c r="L3962" s="19">
        <v>751.30664000000002</v>
      </c>
      <c r="M3962" s="19">
        <v>460.04102</v>
      </c>
      <c r="N3962" s="19">
        <v>6758.6831000000002</v>
      </c>
      <c r="O3962" s="17">
        <f t="shared" si="488"/>
        <v>10320</v>
      </c>
      <c r="P3962" s="18">
        <f t="shared" si="489"/>
        <v>13259.872799999999</v>
      </c>
      <c r="Q3962" s="18">
        <f t="shared" si="490"/>
        <v>13747.9764</v>
      </c>
      <c r="R3962" s="18">
        <f t="shared" si="491"/>
        <v>20696.2572</v>
      </c>
      <c r="S3962" s="18">
        <f t="shared" si="492"/>
        <v>8543.9179199999999</v>
      </c>
      <c r="T3962" s="18">
        <f t="shared" si="493"/>
        <v>9015.6796800000011</v>
      </c>
      <c r="U3962" s="18">
        <f t="shared" si="494"/>
        <v>5520.4922399999996</v>
      </c>
      <c r="V3962" s="18">
        <f t="shared" si="495"/>
        <v>81104.197199999995</v>
      </c>
      <c r="W3962" s="21">
        <v>41122.328125</v>
      </c>
      <c r="X3962" s="21">
        <v>159</v>
      </c>
      <c r="Y3962" s="21">
        <v>142</v>
      </c>
      <c r="Z3962" s="21">
        <v>9</v>
      </c>
      <c r="AA3962" s="21">
        <v>154</v>
      </c>
    </row>
    <row r="3963" spans="1:27" x14ac:dyDescent="0.35">
      <c r="A3963">
        <v>603</v>
      </c>
      <c r="B3963" t="s">
        <v>157</v>
      </c>
      <c r="C3963">
        <v>1</v>
      </c>
      <c r="D3963" t="s">
        <v>1352</v>
      </c>
      <c r="E3963" t="s">
        <v>1353</v>
      </c>
      <c r="F3963" t="s">
        <v>10</v>
      </c>
      <c r="G3963" s="19">
        <v>362.47363000000001</v>
      </c>
      <c r="H3963" s="19">
        <v>244.68003999999999</v>
      </c>
      <c r="I3963" s="19">
        <v>904.33032000000003</v>
      </c>
      <c r="J3963" s="19">
        <v>589.11248999999998</v>
      </c>
      <c r="K3963" s="19">
        <v>219.99573000000001</v>
      </c>
      <c r="L3963" s="19">
        <v>0</v>
      </c>
      <c r="M3963" s="19">
        <v>449.68686000000002</v>
      </c>
      <c r="N3963" s="19">
        <v>2770.2791000000002</v>
      </c>
      <c r="O3963" s="17">
        <f t="shared" si="488"/>
        <v>4349.6835600000004</v>
      </c>
      <c r="P3963" s="18">
        <f t="shared" si="489"/>
        <v>2936.16048</v>
      </c>
      <c r="Q3963" s="18">
        <f t="shared" si="490"/>
        <v>10851.96384</v>
      </c>
      <c r="R3963" s="18">
        <f t="shared" si="491"/>
        <v>7069.3498799999998</v>
      </c>
      <c r="S3963" s="18">
        <f t="shared" si="492"/>
        <v>2639.9487600000002</v>
      </c>
      <c r="T3963" s="18">
        <f t="shared" si="493"/>
        <v>0</v>
      </c>
      <c r="U3963" s="18">
        <f t="shared" si="494"/>
        <v>5396.2423200000003</v>
      </c>
      <c r="V3963" s="18">
        <f t="shared" si="495"/>
        <v>33243.349200000004</v>
      </c>
      <c r="W3963" s="21">
        <v>46540.890625</v>
      </c>
      <c r="X3963" s="21">
        <v>102</v>
      </c>
      <c r="Y3963" s="21">
        <v>61</v>
      </c>
      <c r="Z3963" s="21">
        <v>1</v>
      </c>
      <c r="AA3963" s="21">
        <v>102</v>
      </c>
    </row>
    <row r="3964" spans="1:27" hidden="1" x14ac:dyDescent="0.35">
      <c r="A3964">
        <v>403</v>
      </c>
      <c r="B3964" t="s">
        <v>215</v>
      </c>
      <c r="C3964">
        <v>0</v>
      </c>
      <c r="D3964" t="s">
        <v>917</v>
      </c>
      <c r="E3964" t="s">
        <v>918</v>
      </c>
      <c r="F3964" t="s">
        <v>11</v>
      </c>
      <c r="G3964" s="19">
        <v>648</v>
      </c>
      <c r="H3964" s="19">
        <v>388.63135</v>
      </c>
      <c r="I3964" s="19">
        <v>998.75769000000003</v>
      </c>
      <c r="J3964" s="19">
        <v>648.12163999999996</v>
      </c>
      <c r="K3964" s="19">
        <v>375.61243000000002</v>
      </c>
      <c r="L3964" s="19">
        <v>427.95578</v>
      </c>
      <c r="M3964" s="19">
        <v>431.48696999999999</v>
      </c>
      <c r="N3964" s="19">
        <v>3918.5659000000001</v>
      </c>
      <c r="O3964" s="17">
        <f t="shared" si="488"/>
        <v>7776</v>
      </c>
      <c r="P3964" s="18">
        <f t="shared" si="489"/>
        <v>4663.5761999999995</v>
      </c>
      <c r="Q3964" s="18">
        <f t="shared" si="490"/>
        <v>11985.092280000001</v>
      </c>
      <c r="R3964" s="18">
        <f t="shared" si="491"/>
        <v>7777.4596799999999</v>
      </c>
      <c r="S3964" s="18">
        <f t="shared" si="492"/>
        <v>4507.3491599999998</v>
      </c>
      <c r="T3964" s="18">
        <f t="shared" si="493"/>
        <v>5135.4693600000001</v>
      </c>
      <c r="U3964" s="18">
        <f t="shared" si="494"/>
        <v>5177.8436400000001</v>
      </c>
      <c r="V3964" s="18">
        <f t="shared" si="495"/>
        <v>47022.790800000002</v>
      </c>
      <c r="W3964" s="21">
        <v>51553.85546875</v>
      </c>
      <c r="X3964" s="21">
        <v>159</v>
      </c>
      <c r="Y3964" s="21">
        <v>102</v>
      </c>
      <c r="Z3964" s="21">
        <v>51</v>
      </c>
      <c r="AA3964" s="21">
        <v>110</v>
      </c>
    </row>
    <row r="3965" spans="1:27" hidden="1" x14ac:dyDescent="0.35">
      <c r="A3965">
        <v>403</v>
      </c>
      <c r="B3965" t="s">
        <v>215</v>
      </c>
      <c r="C3965">
        <v>0</v>
      </c>
      <c r="D3965" t="s">
        <v>917</v>
      </c>
      <c r="E3965" t="s">
        <v>918</v>
      </c>
      <c r="F3965" t="s">
        <v>12</v>
      </c>
      <c r="G3965" s="19">
        <v>648</v>
      </c>
      <c r="H3965" s="19">
        <v>569.40985000000001</v>
      </c>
      <c r="I3965" s="19">
        <v>1058.1069</v>
      </c>
      <c r="J3965" s="19">
        <v>862.34406000000001</v>
      </c>
      <c r="K3965" s="19">
        <v>441.11563000000001</v>
      </c>
      <c r="L3965" s="19">
        <v>680.78887999999995</v>
      </c>
      <c r="M3965" s="19">
        <v>387.30565999999999</v>
      </c>
      <c r="N3965" s="19">
        <v>4647.0708000000004</v>
      </c>
      <c r="O3965" s="17">
        <f t="shared" si="488"/>
        <v>7776</v>
      </c>
      <c r="P3965" s="18">
        <f t="shared" si="489"/>
        <v>6832.9182000000001</v>
      </c>
      <c r="Q3965" s="18">
        <f t="shared" si="490"/>
        <v>12697.282800000001</v>
      </c>
      <c r="R3965" s="18">
        <f t="shared" si="491"/>
        <v>10348.128720000001</v>
      </c>
      <c r="S3965" s="18">
        <f t="shared" si="492"/>
        <v>5293.3875600000001</v>
      </c>
      <c r="T3965" s="18">
        <f t="shared" si="493"/>
        <v>8169.4665599999989</v>
      </c>
      <c r="U3965" s="18">
        <f t="shared" si="494"/>
        <v>4647.6679199999999</v>
      </c>
      <c r="V3965" s="18">
        <f t="shared" si="495"/>
        <v>55764.849600000001</v>
      </c>
      <c r="W3965" s="21">
        <v>51553.85546875</v>
      </c>
      <c r="X3965" s="21">
        <v>159</v>
      </c>
      <c r="Y3965" s="21">
        <v>102</v>
      </c>
      <c r="Z3965" s="21">
        <v>51</v>
      </c>
      <c r="AA3965" s="21">
        <v>110</v>
      </c>
    </row>
    <row r="3966" spans="1:27" hidden="1" x14ac:dyDescent="0.35">
      <c r="A3966">
        <v>403</v>
      </c>
      <c r="B3966" t="s">
        <v>215</v>
      </c>
      <c r="C3966">
        <v>0</v>
      </c>
      <c r="D3966" t="s">
        <v>917</v>
      </c>
      <c r="E3966" t="s">
        <v>918</v>
      </c>
      <c r="F3966" t="s">
        <v>108</v>
      </c>
      <c r="G3966" s="19">
        <v>927</v>
      </c>
      <c r="H3966" s="19">
        <v>759.61785999999995</v>
      </c>
      <c r="I3966" s="19">
        <v>1096.6704</v>
      </c>
      <c r="J3966" s="19">
        <v>1076.5664999999999</v>
      </c>
      <c r="K3966" s="19">
        <v>611.12816999999995</v>
      </c>
      <c r="L3966" s="19">
        <v>758.58367999999996</v>
      </c>
      <c r="M3966" s="19">
        <v>487.02181999999999</v>
      </c>
      <c r="N3966" s="19">
        <v>5716.5883999999996</v>
      </c>
      <c r="O3966" s="17">
        <f t="shared" si="488"/>
        <v>11124</v>
      </c>
      <c r="P3966" s="18">
        <f t="shared" si="489"/>
        <v>9115.4143199999999</v>
      </c>
      <c r="Q3966" s="18">
        <f t="shared" si="490"/>
        <v>13160.0448</v>
      </c>
      <c r="R3966" s="18">
        <f t="shared" si="491"/>
        <v>12918.797999999999</v>
      </c>
      <c r="S3966" s="18">
        <f t="shared" si="492"/>
        <v>7333.5380399999995</v>
      </c>
      <c r="T3966" s="18">
        <f t="shared" si="493"/>
        <v>9103.0041600000004</v>
      </c>
      <c r="U3966" s="18">
        <f t="shared" si="494"/>
        <v>5844.2618400000001</v>
      </c>
      <c r="V3966" s="18">
        <f t="shared" si="495"/>
        <v>68599.060799999992</v>
      </c>
      <c r="W3966" s="21">
        <v>51553.85546875</v>
      </c>
      <c r="X3966" s="21">
        <v>159</v>
      </c>
      <c r="Y3966" s="21">
        <v>102</v>
      </c>
      <c r="Z3966" s="21">
        <v>51</v>
      </c>
      <c r="AA3966" s="21">
        <v>110</v>
      </c>
    </row>
    <row r="3967" spans="1:27" hidden="1" x14ac:dyDescent="0.35">
      <c r="A3967">
        <v>403</v>
      </c>
      <c r="B3967" t="s">
        <v>215</v>
      </c>
      <c r="C3967">
        <v>0</v>
      </c>
      <c r="D3967" t="s">
        <v>917</v>
      </c>
      <c r="E3967" t="s">
        <v>918</v>
      </c>
      <c r="F3967" t="s">
        <v>109</v>
      </c>
      <c r="G3967" s="19">
        <v>927</v>
      </c>
      <c r="H3967" s="19">
        <v>929.82354999999995</v>
      </c>
      <c r="I3967" s="19">
        <v>1114.4843000000001</v>
      </c>
      <c r="J3967" s="19">
        <v>1290.7889</v>
      </c>
      <c r="K3967" s="19">
        <v>672.80034999999998</v>
      </c>
      <c r="L3967" s="19">
        <v>758.58367999999996</v>
      </c>
      <c r="M3967" s="19">
        <v>434.17318999999998</v>
      </c>
      <c r="N3967" s="19">
        <v>6127.6538</v>
      </c>
      <c r="O3967" s="17">
        <f t="shared" si="488"/>
        <v>11124</v>
      </c>
      <c r="P3967" s="18">
        <f t="shared" si="489"/>
        <v>11157.882599999999</v>
      </c>
      <c r="Q3967" s="18">
        <f t="shared" si="490"/>
        <v>13373.811600000001</v>
      </c>
      <c r="R3967" s="18">
        <f t="shared" si="491"/>
        <v>15489.4668</v>
      </c>
      <c r="S3967" s="18">
        <f t="shared" si="492"/>
        <v>8073.6041999999998</v>
      </c>
      <c r="T3967" s="18">
        <f t="shared" si="493"/>
        <v>9103.0041600000004</v>
      </c>
      <c r="U3967" s="18">
        <f t="shared" si="494"/>
        <v>5210.0782799999997</v>
      </c>
      <c r="V3967" s="18">
        <f t="shared" si="495"/>
        <v>73531.845600000001</v>
      </c>
      <c r="W3967" s="21">
        <v>51553.85546875</v>
      </c>
      <c r="X3967" s="21">
        <v>159</v>
      </c>
      <c r="Y3967" s="21">
        <v>102</v>
      </c>
      <c r="Z3967" s="21">
        <v>51</v>
      </c>
      <c r="AA3967" s="21">
        <v>110</v>
      </c>
    </row>
    <row r="3968" spans="1:27" hidden="1" x14ac:dyDescent="0.35">
      <c r="A3968">
        <v>403</v>
      </c>
      <c r="B3968" t="s">
        <v>215</v>
      </c>
      <c r="C3968">
        <v>0</v>
      </c>
      <c r="D3968" t="s">
        <v>917</v>
      </c>
      <c r="E3968" t="s">
        <v>918</v>
      </c>
      <c r="F3968" t="s">
        <v>13</v>
      </c>
      <c r="G3968" s="19">
        <v>497</v>
      </c>
      <c r="H3968" s="19">
        <v>483.45202999999998</v>
      </c>
      <c r="I3968" s="19">
        <v>1092.0672999999999</v>
      </c>
      <c r="J3968" s="19">
        <v>867.79834000000005</v>
      </c>
      <c r="K3968" s="19">
        <v>355.25644</v>
      </c>
      <c r="L3968" s="19">
        <v>0</v>
      </c>
      <c r="M3968" s="19">
        <v>530.55633999999998</v>
      </c>
      <c r="N3968" s="19">
        <v>3826.1304</v>
      </c>
      <c r="O3968" s="17">
        <f t="shared" si="488"/>
        <v>5964</v>
      </c>
      <c r="P3968" s="18">
        <f t="shared" si="489"/>
        <v>5801.42436</v>
      </c>
      <c r="Q3968" s="18">
        <f t="shared" si="490"/>
        <v>13104.8076</v>
      </c>
      <c r="R3968" s="18">
        <f t="shared" si="491"/>
        <v>10413.58008</v>
      </c>
      <c r="S3968" s="18">
        <f t="shared" si="492"/>
        <v>4263.0772799999995</v>
      </c>
      <c r="T3968" s="18">
        <f t="shared" si="493"/>
        <v>0</v>
      </c>
      <c r="U3968" s="18">
        <f t="shared" si="494"/>
        <v>6366.6760799999993</v>
      </c>
      <c r="V3968" s="18">
        <f t="shared" si="495"/>
        <v>45913.5648</v>
      </c>
      <c r="W3968" s="21">
        <v>51553.85546875</v>
      </c>
      <c r="X3968" s="21">
        <v>159</v>
      </c>
      <c r="Y3968" s="21">
        <v>102</v>
      </c>
      <c r="Z3968" s="21">
        <v>51</v>
      </c>
      <c r="AA3968" s="21">
        <v>110</v>
      </c>
    </row>
    <row r="3969" spans="1:27" hidden="1" x14ac:dyDescent="0.35">
      <c r="A3969">
        <v>403</v>
      </c>
      <c r="B3969" t="s">
        <v>215</v>
      </c>
      <c r="C3969">
        <v>0</v>
      </c>
      <c r="D3969" t="s">
        <v>917</v>
      </c>
      <c r="E3969" t="s">
        <v>918</v>
      </c>
      <c r="F3969" t="s">
        <v>14</v>
      </c>
      <c r="G3969" s="19">
        <v>648</v>
      </c>
      <c r="H3969" s="19">
        <v>601.70477000000005</v>
      </c>
      <c r="I3969" s="19">
        <v>1147.3728000000001</v>
      </c>
      <c r="J3969" s="19">
        <v>1082.0208</v>
      </c>
      <c r="K3969" s="19">
        <v>452.81734999999998</v>
      </c>
      <c r="L3969" s="19">
        <v>427.95578</v>
      </c>
      <c r="M3969" s="19">
        <v>571.26787999999999</v>
      </c>
      <c r="N3969" s="19">
        <v>4931.1391999999996</v>
      </c>
      <c r="O3969" s="17">
        <f t="shared" si="488"/>
        <v>7776</v>
      </c>
      <c r="P3969" s="18">
        <f t="shared" si="489"/>
        <v>7220.4572400000006</v>
      </c>
      <c r="Q3969" s="18">
        <f t="shared" si="490"/>
        <v>13768.473600000001</v>
      </c>
      <c r="R3969" s="18">
        <f t="shared" si="491"/>
        <v>12984.249599999999</v>
      </c>
      <c r="S3969" s="18">
        <f t="shared" si="492"/>
        <v>5433.8081999999995</v>
      </c>
      <c r="T3969" s="18">
        <f t="shared" si="493"/>
        <v>5135.4693600000001</v>
      </c>
      <c r="U3969" s="18">
        <f t="shared" si="494"/>
        <v>6855.2145600000003</v>
      </c>
      <c r="V3969" s="18">
        <f t="shared" si="495"/>
        <v>59173.670399999995</v>
      </c>
      <c r="W3969" s="21">
        <v>51553.85546875</v>
      </c>
      <c r="X3969" s="21">
        <v>159</v>
      </c>
      <c r="Y3969" s="21">
        <v>102</v>
      </c>
      <c r="Z3969" s="21">
        <v>51</v>
      </c>
      <c r="AA3969" s="21">
        <v>110</v>
      </c>
    </row>
    <row r="3970" spans="1:27" hidden="1" x14ac:dyDescent="0.35">
      <c r="A3970">
        <v>403</v>
      </c>
      <c r="B3970" t="s">
        <v>215</v>
      </c>
      <c r="C3970">
        <v>0</v>
      </c>
      <c r="D3970" t="s">
        <v>917</v>
      </c>
      <c r="E3970" t="s">
        <v>918</v>
      </c>
      <c r="F3970" t="s">
        <v>15</v>
      </c>
      <c r="G3970" s="19">
        <v>648</v>
      </c>
      <c r="H3970" s="19">
        <v>762.04607999999996</v>
      </c>
      <c r="I3970" s="19">
        <v>1183.2961</v>
      </c>
      <c r="J3970" s="19">
        <v>1296.2433000000001</v>
      </c>
      <c r="K3970" s="19">
        <v>510.91530999999998</v>
      </c>
      <c r="L3970" s="19">
        <v>680.78887999999995</v>
      </c>
      <c r="M3970" s="19">
        <v>512.30664000000002</v>
      </c>
      <c r="N3970" s="19">
        <v>5593.5962</v>
      </c>
      <c r="O3970" s="17">
        <f t="shared" si="488"/>
        <v>7776</v>
      </c>
      <c r="P3970" s="18">
        <f t="shared" si="489"/>
        <v>9144.5529599999991</v>
      </c>
      <c r="Q3970" s="18">
        <f t="shared" si="490"/>
        <v>14199.5532</v>
      </c>
      <c r="R3970" s="18">
        <f t="shared" si="491"/>
        <v>15554.919600000001</v>
      </c>
      <c r="S3970" s="18">
        <f t="shared" si="492"/>
        <v>6130.9837200000002</v>
      </c>
      <c r="T3970" s="18">
        <f t="shared" si="493"/>
        <v>8169.4665599999989</v>
      </c>
      <c r="U3970" s="18">
        <f t="shared" si="494"/>
        <v>6147.6796800000002</v>
      </c>
      <c r="V3970" s="18">
        <f t="shared" si="495"/>
        <v>67123.154399999999</v>
      </c>
      <c r="W3970" s="21">
        <v>51553.85546875</v>
      </c>
      <c r="X3970" s="21">
        <v>159</v>
      </c>
      <c r="Y3970" s="21">
        <v>102</v>
      </c>
      <c r="Z3970" s="21">
        <v>51</v>
      </c>
      <c r="AA3970" s="21">
        <v>110</v>
      </c>
    </row>
    <row r="3971" spans="1:27" hidden="1" x14ac:dyDescent="0.35">
      <c r="A3971">
        <v>403</v>
      </c>
      <c r="B3971" t="s">
        <v>215</v>
      </c>
      <c r="C3971">
        <v>0</v>
      </c>
      <c r="D3971" t="s">
        <v>917</v>
      </c>
      <c r="E3971" t="s">
        <v>918</v>
      </c>
      <c r="F3971" t="s">
        <v>110</v>
      </c>
      <c r="G3971" s="19">
        <v>927</v>
      </c>
      <c r="H3971" s="19">
        <v>930.40033000000005</v>
      </c>
      <c r="I3971" s="19">
        <v>1199.3774000000001</v>
      </c>
      <c r="J3971" s="19">
        <v>1510.4657</v>
      </c>
      <c r="K3971" s="19">
        <v>673.00940000000003</v>
      </c>
      <c r="L3971" s="19">
        <v>758.58367999999996</v>
      </c>
      <c r="M3971" s="19">
        <v>576.01433999999995</v>
      </c>
      <c r="N3971" s="19">
        <v>6574.8510999999999</v>
      </c>
      <c r="O3971" s="17">
        <f t="shared" ref="O3971:O4034" si="496">G3971*12</f>
        <v>11124</v>
      </c>
      <c r="P3971" s="18">
        <f t="shared" ref="P3971:P4034" si="497">H3971*12</f>
        <v>11164.803960000001</v>
      </c>
      <c r="Q3971" s="18">
        <f t="shared" ref="Q3971:Q4034" si="498">I3971*12</f>
        <v>14392.5288</v>
      </c>
      <c r="R3971" s="18">
        <f t="shared" ref="R3971:R4034" si="499">J3971*12</f>
        <v>18125.588400000001</v>
      </c>
      <c r="S3971" s="18">
        <f t="shared" ref="S3971:S4034" si="500">K3971*12</f>
        <v>8076.1128000000008</v>
      </c>
      <c r="T3971" s="18">
        <f t="shared" ref="T3971:T4034" si="501">L3971*12</f>
        <v>9103.0041600000004</v>
      </c>
      <c r="U3971" s="18">
        <f t="shared" ref="U3971:U4034" si="502">M3971*12</f>
        <v>6912.1720799999994</v>
      </c>
      <c r="V3971" s="18">
        <f t="shared" ref="V3971:V4034" si="503">N3971*12</f>
        <v>78898.213199999998</v>
      </c>
      <c r="W3971" s="21">
        <v>51553.85546875</v>
      </c>
      <c r="X3971" s="21">
        <v>159</v>
      </c>
      <c r="Y3971" s="21">
        <v>102</v>
      </c>
      <c r="Z3971" s="21">
        <v>51</v>
      </c>
      <c r="AA3971" s="21">
        <v>110</v>
      </c>
    </row>
    <row r="3972" spans="1:27" hidden="1" x14ac:dyDescent="0.35">
      <c r="A3972">
        <v>403</v>
      </c>
      <c r="B3972" t="s">
        <v>215</v>
      </c>
      <c r="C3972">
        <v>0</v>
      </c>
      <c r="D3972" t="s">
        <v>917</v>
      </c>
      <c r="E3972" t="s">
        <v>918</v>
      </c>
      <c r="F3972" t="s">
        <v>111</v>
      </c>
      <c r="G3972" s="19">
        <v>927</v>
      </c>
      <c r="H3972" s="19">
        <v>1138.587</v>
      </c>
      <c r="I3972" s="19">
        <v>1199.5673999999999</v>
      </c>
      <c r="J3972" s="19">
        <v>1724.6881000000001</v>
      </c>
      <c r="K3972" s="19">
        <v>748.44359999999995</v>
      </c>
      <c r="L3972" s="19">
        <v>758.58367999999996</v>
      </c>
      <c r="M3972" s="19">
        <v>518.1087</v>
      </c>
      <c r="N3972" s="19">
        <v>7014.9785000000002</v>
      </c>
      <c r="O3972" s="17">
        <f t="shared" si="496"/>
        <v>11124</v>
      </c>
      <c r="P3972" s="18">
        <f t="shared" si="497"/>
        <v>13663.044</v>
      </c>
      <c r="Q3972" s="18">
        <f t="shared" si="498"/>
        <v>14394.808799999999</v>
      </c>
      <c r="R3972" s="18">
        <f t="shared" si="499"/>
        <v>20696.2572</v>
      </c>
      <c r="S3972" s="18">
        <f t="shared" si="500"/>
        <v>8981.3231999999989</v>
      </c>
      <c r="T3972" s="18">
        <f t="shared" si="501"/>
        <v>9103.0041600000004</v>
      </c>
      <c r="U3972" s="18">
        <f t="shared" si="502"/>
        <v>6217.3044</v>
      </c>
      <c r="V3972" s="18">
        <f t="shared" si="503"/>
        <v>84179.741999999998</v>
      </c>
      <c r="W3972" s="21">
        <v>51553.85546875</v>
      </c>
      <c r="X3972" s="21">
        <v>159</v>
      </c>
      <c r="Y3972" s="21">
        <v>102</v>
      </c>
      <c r="Z3972" s="21">
        <v>51</v>
      </c>
      <c r="AA3972" s="21">
        <v>110</v>
      </c>
    </row>
    <row r="3973" spans="1:27" x14ac:dyDescent="0.35">
      <c r="A3973">
        <v>1513</v>
      </c>
      <c r="B3973" t="s">
        <v>141</v>
      </c>
      <c r="C3973">
        <v>1</v>
      </c>
      <c r="D3973" t="s">
        <v>1352</v>
      </c>
      <c r="E3973" t="s">
        <v>1354</v>
      </c>
      <c r="F3973" t="s">
        <v>10</v>
      </c>
      <c r="G3973" s="19">
        <v>445.85635000000002</v>
      </c>
      <c r="H3973" s="19">
        <v>249.86761000000001</v>
      </c>
      <c r="I3973" s="19">
        <v>979.94397000000004</v>
      </c>
      <c r="J3973" s="19">
        <v>567.11248999999998</v>
      </c>
      <c r="K3973" s="19">
        <v>252.08824000000001</v>
      </c>
      <c r="L3973" s="19">
        <v>0</v>
      </c>
      <c r="M3973" s="19">
        <v>447.9982</v>
      </c>
      <c r="N3973" s="19">
        <v>2942.8669</v>
      </c>
      <c r="O3973" s="17">
        <f t="shared" si="496"/>
        <v>5350.2762000000002</v>
      </c>
      <c r="P3973" s="18">
        <f t="shared" si="497"/>
        <v>2998.4113200000002</v>
      </c>
      <c r="Q3973" s="18">
        <f t="shared" si="498"/>
        <v>11759.32764</v>
      </c>
      <c r="R3973" s="18">
        <f t="shared" si="499"/>
        <v>6805.3498799999998</v>
      </c>
      <c r="S3973" s="18">
        <f t="shared" si="500"/>
        <v>3025.05888</v>
      </c>
      <c r="T3973" s="18">
        <f t="shared" si="501"/>
        <v>0</v>
      </c>
      <c r="U3973" s="18">
        <f t="shared" si="502"/>
        <v>5375.9784</v>
      </c>
      <c r="V3973" s="18">
        <f t="shared" si="503"/>
        <v>35314.402799999996</v>
      </c>
      <c r="W3973" s="21">
        <v>58146.078125</v>
      </c>
      <c r="X3973" s="21">
        <v>115</v>
      </c>
      <c r="Y3973" s="21">
        <v>13</v>
      </c>
      <c r="Z3973" s="21">
        <v>21</v>
      </c>
      <c r="AA3973" s="21">
        <v>71</v>
      </c>
    </row>
    <row r="3974" spans="1:27" hidden="1" x14ac:dyDescent="0.35">
      <c r="A3974">
        <v>404</v>
      </c>
      <c r="B3974" t="s">
        <v>215</v>
      </c>
      <c r="C3974">
        <v>1</v>
      </c>
      <c r="D3974" t="s">
        <v>1355</v>
      </c>
      <c r="E3974" t="s">
        <v>122</v>
      </c>
      <c r="F3974" t="s">
        <v>11</v>
      </c>
      <c r="G3974" s="19">
        <v>798.56006000000002</v>
      </c>
      <c r="H3974" s="19">
        <v>378.43774000000002</v>
      </c>
      <c r="I3974" s="19">
        <v>841.33496000000002</v>
      </c>
      <c r="J3974" s="19">
        <v>639.30182000000002</v>
      </c>
      <c r="K3974" s="19">
        <v>426.47271999999998</v>
      </c>
      <c r="L3974" s="19">
        <v>534.36530000000005</v>
      </c>
      <c r="M3974" s="19">
        <v>469.13216999999997</v>
      </c>
      <c r="N3974" s="19">
        <v>4087.6046999999999</v>
      </c>
      <c r="O3974" s="17">
        <f t="shared" si="496"/>
        <v>9582.7207200000012</v>
      </c>
      <c r="P3974" s="18">
        <f t="shared" si="497"/>
        <v>4541.25288</v>
      </c>
      <c r="Q3974" s="18">
        <f t="shared" si="498"/>
        <v>10096.01952</v>
      </c>
      <c r="R3974" s="18">
        <f t="shared" si="499"/>
        <v>7671.6218399999998</v>
      </c>
      <c r="S3974" s="18">
        <f t="shared" si="500"/>
        <v>5117.6726399999998</v>
      </c>
      <c r="T3974" s="18">
        <f t="shared" si="501"/>
        <v>6412.383600000001</v>
      </c>
      <c r="U3974" s="18">
        <f t="shared" si="502"/>
        <v>5629.5860400000001</v>
      </c>
      <c r="V3974" s="18">
        <f t="shared" si="503"/>
        <v>49051.256399999998</v>
      </c>
      <c r="W3974" s="21">
        <v>57824.68359375</v>
      </c>
      <c r="X3974" s="21">
        <v>159</v>
      </c>
      <c r="Y3974" s="21">
        <v>59</v>
      </c>
      <c r="Z3974" s="21">
        <v>83</v>
      </c>
      <c r="AA3974" s="21">
        <v>69</v>
      </c>
    </row>
    <row r="3975" spans="1:27" hidden="1" x14ac:dyDescent="0.35">
      <c r="A3975">
        <v>404</v>
      </c>
      <c r="B3975" t="s">
        <v>215</v>
      </c>
      <c r="C3975">
        <v>1</v>
      </c>
      <c r="D3975" t="s">
        <v>1355</v>
      </c>
      <c r="E3975" t="s">
        <v>122</v>
      </c>
      <c r="F3975" t="s">
        <v>12</v>
      </c>
      <c r="G3975" s="19">
        <v>798.56006000000002</v>
      </c>
      <c r="H3975" s="19">
        <v>554.47455000000002</v>
      </c>
      <c r="I3975" s="19">
        <v>907.72167999999999</v>
      </c>
      <c r="J3975" s="19">
        <v>855.48028999999997</v>
      </c>
      <c r="K3975" s="19">
        <v>490.25781000000001</v>
      </c>
      <c r="L3975" s="19">
        <v>854.82854999999995</v>
      </c>
      <c r="M3975" s="19">
        <v>445.01303000000001</v>
      </c>
      <c r="N3975" s="19">
        <v>4906.3359</v>
      </c>
      <c r="O3975" s="17">
        <f t="shared" si="496"/>
        <v>9582.7207200000012</v>
      </c>
      <c r="P3975" s="18">
        <f t="shared" si="497"/>
        <v>6653.6946000000007</v>
      </c>
      <c r="Q3975" s="18">
        <f t="shared" si="498"/>
        <v>10892.660159999999</v>
      </c>
      <c r="R3975" s="18">
        <f t="shared" si="499"/>
        <v>10265.76348</v>
      </c>
      <c r="S3975" s="18">
        <f t="shared" si="500"/>
        <v>5883.0937199999998</v>
      </c>
      <c r="T3975" s="18">
        <f t="shared" si="501"/>
        <v>10257.942599999998</v>
      </c>
      <c r="U3975" s="18">
        <f t="shared" si="502"/>
        <v>5340.1563599999999</v>
      </c>
      <c r="V3975" s="18">
        <f t="shared" si="503"/>
        <v>58876.0308</v>
      </c>
      <c r="W3975" s="21">
        <v>57824.68359375</v>
      </c>
      <c r="X3975" s="21">
        <v>159</v>
      </c>
      <c r="Y3975" s="21">
        <v>59</v>
      </c>
      <c r="Z3975" s="21">
        <v>83</v>
      </c>
      <c r="AA3975" s="21">
        <v>69</v>
      </c>
    </row>
    <row r="3976" spans="1:27" hidden="1" x14ac:dyDescent="0.35">
      <c r="A3976">
        <v>404</v>
      </c>
      <c r="B3976" t="s">
        <v>215</v>
      </c>
      <c r="C3976">
        <v>1</v>
      </c>
      <c r="D3976" t="s">
        <v>1355</v>
      </c>
      <c r="E3976" t="s">
        <v>122</v>
      </c>
      <c r="F3976" t="s">
        <v>108</v>
      </c>
      <c r="G3976" s="19">
        <v>1016.7181</v>
      </c>
      <c r="H3976" s="19">
        <v>739.69353999999998</v>
      </c>
      <c r="I3976" s="19">
        <v>957.39733999999999</v>
      </c>
      <c r="J3976" s="19">
        <v>1071.6587999999999</v>
      </c>
      <c r="K3976" s="19">
        <v>636.41718000000003</v>
      </c>
      <c r="L3976" s="19">
        <v>953.43262000000004</v>
      </c>
      <c r="M3976" s="19">
        <v>538.84247000000005</v>
      </c>
      <c r="N3976" s="19">
        <v>5914.1602000000003</v>
      </c>
      <c r="O3976" s="17">
        <f t="shared" si="496"/>
        <v>12200.617200000001</v>
      </c>
      <c r="P3976" s="18">
        <f t="shared" si="497"/>
        <v>8876.3224799999989</v>
      </c>
      <c r="Q3976" s="18">
        <f t="shared" si="498"/>
        <v>11488.76808</v>
      </c>
      <c r="R3976" s="18">
        <f t="shared" si="499"/>
        <v>12859.905599999998</v>
      </c>
      <c r="S3976" s="18">
        <f t="shared" si="500"/>
        <v>7637.0061600000008</v>
      </c>
      <c r="T3976" s="18">
        <f t="shared" si="501"/>
        <v>11441.191440000001</v>
      </c>
      <c r="U3976" s="18">
        <f t="shared" si="502"/>
        <v>6466.1096400000006</v>
      </c>
      <c r="V3976" s="18">
        <f t="shared" si="503"/>
        <v>70969.92240000001</v>
      </c>
      <c r="W3976" s="21">
        <v>57824.68359375</v>
      </c>
      <c r="X3976" s="21">
        <v>159</v>
      </c>
      <c r="Y3976" s="21">
        <v>59</v>
      </c>
      <c r="Z3976" s="21">
        <v>83</v>
      </c>
      <c r="AA3976" s="21">
        <v>69</v>
      </c>
    </row>
    <row r="3977" spans="1:27" hidden="1" x14ac:dyDescent="0.35">
      <c r="A3977">
        <v>404</v>
      </c>
      <c r="B3977" t="s">
        <v>215</v>
      </c>
      <c r="C3977">
        <v>1</v>
      </c>
      <c r="D3977" t="s">
        <v>1355</v>
      </c>
      <c r="E3977" t="s">
        <v>122</v>
      </c>
      <c r="F3977" t="s">
        <v>109</v>
      </c>
      <c r="G3977" s="19">
        <v>1016.7181</v>
      </c>
      <c r="H3977" s="19">
        <v>905.43488000000002</v>
      </c>
      <c r="I3977" s="19">
        <v>987.99199999999996</v>
      </c>
      <c r="J3977" s="19">
        <v>1287.8372999999999</v>
      </c>
      <c r="K3977" s="19">
        <v>696.47185999999999</v>
      </c>
      <c r="L3977" s="19">
        <v>953.43262000000004</v>
      </c>
      <c r="M3977" s="19">
        <v>490.88216999999997</v>
      </c>
      <c r="N3977" s="19">
        <v>6338.7690000000002</v>
      </c>
      <c r="O3977" s="17">
        <f t="shared" si="496"/>
        <v>12200.617200000001</v>
      </c>
      <c r="P3977" s="18">
        <f t="shared" si="497"/>
        <v>10865.218560000001</v>
      </c>
      <c r="Q3977" s="18">
        <f t="shared" si="498"/>
        <v>11855.903999999999</v>
      </c>
      <c r="R3977" s="18">
        <f t="shared" si="499"/>
        <v>15454.047599999998</v>
      </c>
      <c r="S3977" s="18">
        <f t="shared" si="500"/>
        <v>8357.6623199999995</v>
      </c>
      <c r="T3977" s="18">
        <f t="shared" si="501"/>
        <v>11441.191440000001</v>
      </c>
      <c r="U3977" s="18">
        <f t="shared" si="502"/>
        <v>5890.5860400000001</v>
      </c>
      <c r="V3977" s="18">
        <f t="shared" si="503"/>
        <v>76065.228000000003</v>
      </c>
      <c r="W3977" s="21">
        <v>57824.68359375</v>
      </c>
      <c r="X3977" s="21">
        <v>159</v>
      </c>
      <c r="Y3977" s="21">
        <v>59</v>
      </c>
      <c r="Z3977" s="21">
        <v>83</v>
      </c>
      <c r="AA3977" s="21">
        <v>69</v>
      </c>
    </row>
    <row r="3978" spans="1:27" hidden="1" x14ac:dyDescent="0.35">
      <c r="A3978">
        <v>404</v>
      </c>
      <c r="B3978" t="s">
        <v>215</v>
      </c>
      <c r="C3978">
        <v>1</v>
      </c>
      <c r="D3978" t="s">
        <v>1355</v>
      </c>
      <c r="E3978" t="s">
        <v>122</v>
      </c>
      <c r="F3978" t="s">
        <v>13</v>
      </c>
      <c r="G3978" s="19">
        <v>699.12061000000006</v>
      </c>
      <c r="H3978" s="19">
        <v>470.77136000000002</v>
      </c>
      <c r="I3978" s="19">
        <v>970.81817999999998</v>
      </c>
      <c r="J3978" s="19">
        <v>846.24663999999996</v>
      </c>
      <c r="K3978" s="19">
        <v>423.89801</v>
      </c>
      <c r="L3978" s="19">
        <v>0</v>
      </c>
      <c r="M3978" s="19">
        <v>560.5788</v>
      </c>
      <c r="N3978" s="19">
        <v>3971.4335999999998</v>
      </c>
      <c r="O3978" s="17">
        <f t="shared" si="496"/>
        <v>8389.4473200000011</v>
      </c>
      <c r="P3978" s="18">
        <f t="shared" si="497"/>
        <v>5649.2563200000004</v>
      </c>
      <c r="Q3978" s="18">
        <f t="shared" si="498"/>
        <v>11649.818159999999</v>
      </c>
      <c r="R3978" s="18">
        <f t="shared" si="499"/>
        <v>10154.95968</v>
      </c>
      <c r="S3978" s="18">
        <f t="shared" si="500"/>
        <v>5086.7761200000004</v>
      </c>
      <c r="T3978" s="18">
        <f t="shared" si="501"/>
        <v>0</v>
      </c>
      <c r="U3978" s="18">
        <f t="shared" si="502"/>
        <v>6726.9456</v>
      </c>
      <c r="V3978" s="18">
        <f t="shared" si="503"/>
        <v>47657.203199999996</v>
      </c>
      <c r="W3978" s="21">
        <v>57824.68359375</v>
      </c>
      <c r="X3978" s="21">
        <v>159</v>
      </c>
      <c r="Y3978" s="21">
        <v>59</v>
      </c>
      <c r="Z3978" s="21">
        <v>83</v>
      </c>
      <c r="AA3978" s="21">
        <v>69</v>
      </c>
    </row>
    <row r="3979" spans="1:27" hidden="1" x14ac:dyDescent="0.35">
      <c r="A3979">
        <v>404</v>
      </c>
      <c r="B3979" t="s">
        <v>215</v>
      </c>
      <c r="C3979">
        <v>1</v>
      </c>
      <c r="D3979" t="s">
        <v>1355</v>
      </c>
      <c r="E3979" t="s">
        <v>122</v>
      </c>
      <c r="F3979" t="s">
        <v>14</v>
      </c>
      <c r="G3979" s="19">
        <v>798.56006000000002</v>
      </c>
      <c r="H3979" s="19">
        <v>585.92236000000003</v>
      </c>
      <c r="I3979" s="19">
        <v>1034.8430000000001</v>
      </c>
      <c r="J3979" s="19">
        <v>1062.4251999999999</v>
      </c>
      <c r="K3979" s="19">
        <v>501.65258999999998</v>
      </c>
      <c r="L3979" s="19">
        <v>534.36530000000005</v>
      </c>
      <c r="M3979" s="19">
        <v>614.58007999999995</v>
      </c>
      <c r="N3979" s="19">
        <v>5132.3486000000003</v>
      </c>
      <c r="O3979" s="17">
        <f t="shared" si="496"/>
        <v>9582.7207200000012</v>
      </c>
      <c r="P3979" s="18">
        <f t="shared" si="497"/>
        <v>7031.0683200000003</v>
      </c>
      <c r="Q3979" s="18">
        <f t="shared" si="498"/>
        <v>12418.116000000002</v>
      </c>
      <c r="R3979" s="18">
        <f t="shared" si="499"/>
        <v>12749.1024</v>
      </c>
      <c r="S3979" s="18">
        <f t="shared" si="500"/>
        <v>6019.8310799999999</v>
      </c>
      <c r="T3979" s="18">
        <f t="shared" si="501"/>
        <v>6412.383600000001</v>
      </c>
      <c r="U3979" s="18">
        <f t="shared" si="502"/>
        <v>7374.9609599999994</v>
      </c>
      <c r="V3979" s="18">
        <f t="shared" si="503"/>
        <v>61588.183199999999</v>
      </c>
      <c r="W3979" s="21">
        <v>57824.68359375</v>
      </c>
      <c r="X3979" s="21">
        <v>159</v>
      </c>
      <c r="Y3979" s="21">
        <v>59</v>
      </c>
      <c r="Z3979" s="21">
        <v>83</v>
      </c>
      <c r="AA3979" s="21">
        <v>69</v>
      </c>
    </row>
    <row r="3980" spans="1:27" hidden="1" x14ac:dyDescent="0.35">
      <c r="A3980">
        <v>404</v>
      </c>
      <c r="B3980" t="s">
        <v>215</v>
      </c>
      <c r="C3980">
        <v>1</v>
      </c>
      <c r="D3980" t="s">
        <v>1355</v>
      </c>
      <c r="E3980" t="s">
        <v>122</v>
      </c>
      <c r="F3980" t="s">
        <v>15</v>
      </c>
      <c r="G3980" s="19">
        <v>798.56006000000002</v>
      </c>
      <c r="H3980" s="19">
        <v>742.05804000000001</v>
      </c>
      <c r="I3980" s="19">
        <v>1082.9128000000001</v>
      </c>
      <c r="J3980" s="19">
        <v>1278.6035999999999</v>
      </c>
      <c r="K3980" s="19">
        <v>558.22675000000004</v>
      </c>
      <c r="L3980" s="19">
        <v>854.82854999999995</v>
      </c>
      <c r="M3980" s="19">
        <v>578.53485000000001</v>
      </c>
      <c r="N3980" s="19">
        <v>5893.7245999999996</v>
      </c>
      <c r="O3980" s="17">
        <f t="shared" si="496"/>
        <v>9582.7207200000012</v>
      </c>
      <c r="P3980" s="18">
        <f t="shared" si="497"/>
        <v>8904.6964800000005</v>
      </c>
      <c r="Q3980" s="18">
        <f t="shared" si="498"/>
        <v>12994.953600000001</v>
      </c>
      <c r="R3980" s="18">
        <f t="shared" si="499"/>
        <v>15343.243199999999</v>
      </c>
      <c r="S3980" s="18">
        <f t="shared" si="500"/>
        <v>6698.7210000000005</v>
      </c>
      <c r="T3980" s="18">
        <f t="shared" si="501"/>
        <v>10257.942599999998</v>
      </c>
      <c r="U3980" s="18">
        <f t="shared" si="502"/>
        <v>6942.4182000000001</v>
      </c>
      <c r="V3980" s="18">
        <f t="shared" si="503"/>
        <v>70724.695199999987</v>
      </c>
      <c r="W3980" s="21">
        <v>57824.68359375</v>
      </c>
      <c r="X3980" s="21">
        <v>159</v>
      </c>
      <c r="Y3980" s="21">
        <v>59</v>
      </c>
      <c r="Z3980" s="21">
        <v>83</v>
      </c>
      <c r="AA3980" s="21">
        <v>69</v>
      </c>
    </row>
    <row r="3981" spans="1:27" hidden="1" x14ac:dyDescent="0.35">
      <c r="A3981">
        <v>404</v>
      </c>
      <c r="B3981" t="s">
        <v>215</v>
      </c>
      <c r="C3981">
        <v>1</v>
      </c>
      <c r="D3981" t="s">
        <v>1355</v>
      </c>
      <c r="E3981" t="s">
        <v>122</v>
      </c>
      <c r="F3981" t="s">
        <v>110</v>
      </c>
      <c r="G3981" s="19">
        <v>1016.7181</v>
      </c>
      <c r="H3981" s="19">
        <v>905.99652000000003</v>
      </c>
      <c r="I3981" s="19">
        <v>1112.4554000000001</v>
      </c>
      <c r="J3981" s="19">
        <v>1494.7822000000001</v>
      </c>
      <c r="K3981" s="19">
        <v>696.67534999999998</v>
      </c>
      <c r="L3981" s="19">
        <v>953.43262000000004</v>
      </c>
      <c r="M3981" s="19">
        <v>627.69141000000002</v>
      </c>
      <c r="N3981" s="19">
        <v>6807.7520000000004</v>
      </c>
      <c r="O3981" s="17">
        <f t="shared" si="496"/>
        <v>12200.617200000001</v>
      </c>
      <c r="P3981" s="18">
        <f t="shared" si="497"/>
        <v>10871.95824</v>
      </c>
      <c r="Q3981" s="18">
        <f t="shared" si="498"/>
        <v>13349.464800000002</v>
      </c>
      <c r="R3981" s="18">
        <f t="shared" si="499"/>
        <v>17937.386400000003</v>
      </c>
      <c r="S3981" s="18">
        <f t="shared" si="500"/>
        <v>8360.1041999999998</v>
      </c>
      <c r="T3981" s="18">
        <f t="shared" si="501"/>
        <v>11441.191440000001</v>
      </c>
      <c r="U3981" s="18">
        <f t="shared" si="502"/>
        <v>7532.2969200000007</v>
      </c>
      <c r="V3981" s="18">
        <f t="shared" si="503"/>
        <v>81693.024000000005</v>
      </c>
      <c r="W3981" s="21">
        <v>57824.68359375</v>
      </c>
      <c r="X3981" s="21">
        <v>159</v>
      </c>
      <c r="Y3981" s="21">
        <v>59</v>
      </c>
      <c r="Z3981" s="21">
        <v>83</v>
      </c>
      <c r="AA3981" s="21">
        <v>69</v>
      </c>
    </row>
    <row r="3982" spans="1:27" hidden="1" x14ac:dyDescent="0.35">
      <c r="A3982">
        <v>404</v>
      </c>
      <c r="B3982" t="s">
        <v>215</v>
      </c>
      <c r="C3982">
        <v>1</v>
      </c>
      <c r="D3982" t="s">
        <v>1355</v>
      </c>
      <c r="E3982" t="s">
        <v>122</v>
      </c>
      <c r="F3982" t="s">
        <v>111</v>
      </c>
      <c r="G3982" s="19">
        <v>1016.7181</v>
      </c>
      <c r="H3982" s="19">
        <v>1108.7225000000001</v>
      </c>
      <c r="I3982" s="19">
        <v>1176.8490999999999</v>
      </c>
      <c r="J3982" s="19">
        <v>1710.9606000000001</v>
      </c>
      <c r="K3982" s="19">
        <v>770.13098000000002</v>
      </c>
      <c r="L3982" s="19">
        <v>953.43262000000004</v>
      </c>
      <c r="M3982" s="19">
        <v>587.78839000000005</v>
      </c>
      <c r="N3982" s="19">
        <v>7324.6025</v>
      </c>
      <c r="O3982" s="17">
        <f t="shared" si="496"/>
        <v>12200.617200000001</v>
      </c>
      <c r="P3982" s="18">
        <f t="shared" si="497"/>
        <v>13304.670000000002</v>
      </c>
      <c r="Q3982" s="18">
        <f t="shared" si="498"/>
        <v>14122.189199999999</v>
      </c>
      <c r="R3982" s="18">
        <f t="shared" si="499"/>
        <v>20531.5272</v>
      </c>
      <c r="S3982" s="18">
        <f t="shared" si="500"/>
        <v>9241.5717600000007</v>
      </c>
      <c r="T3982" s="18">
        <f t="shared" si="501"/>
        <v>11441.191440000001</v>
      </c>
      <c r="U3982" s="18">
        <f t="shared" si="502"/>
        <v>7053.4606800000001</v>
      </c>
      <c r="V3982" s="18">
        <f t="shared" si="503"/>
        <v>87895.23</v>
      </c>
      <c r="W3982" s="21">
        <v>57824.68359375</v>
      </c>
      <c r="X3982" s="21">
        <v>159</v>
      </c>
      <c r="Y3982" s="21">
        <v>59</v>
      </c>
      <c r="Z3982" s="21">
        <v>83</v>
      </c>
      <c r="AA3982" s="21">
        <v>69</v>
      </c>
    </row>
    <row r="3983" spans="1:27" x14ac:dyDescent="0.35">
      <c r="A3983">
        <v>1520</v>
      </c>
      <c r="B3983" t="s">
        <v>141</v>
      </c>
      <c r="C3983">
        <v>1</v>
      </c>
      <c r="D3983" t="s">
        <v>1352</v>
      </c>
      <c r="E3983" t="s">
        <v>1356</v>
      </c>
      <c r="F3983" t="s">
        <v>10</v>
      </c>
      <c r="G3983" s="19">
        <v>556.80358999999999</v>
      </c>
      <c r="H3983" s="19">
        <v>247.27382</v>
      </c>
      <c r="I3983" s="19">
        <v>857.15277000000003</v>
      </c>
      <c r="J3983" s="19">
        <v>567.11248999999998</v>
      </c>
      <c r="K3983" s="19">
        <v>291.34894000000003</v>
      </c>
      <c r="L3983" s="19">
        <v>0</v>
      </c>
      <c r="M3983" s="19">
        <v>454.36147999999997</v>
      </c>
      <c r="N3983" s="19">
        <v>2974.0529999999999</v>
      </c>
      <c r="O3983" s="17">
        <f t="shared" si="496"/>
        <v>6681.6430799999998</v>
      </c>
      <c r="P3983" s="18">
        <f t="shared" si="497"/>
        <v>2967.28584</v>
      </c>
      <c r="Q3983" s="18">
        <f t="shared" si="498"/>
        <v>10285.83324</v>
      </c>
      <c r="R3983" s="18">
        <f t="shared" si="499"/>
        <v>6805.3498799999998</v>
      </c>
      <c r="S3983" s="18">
        <f t="shared" si="500"/>
        <v>3496.1872800000001</v>
      </c>
      <c r="T3983" s="18">
        <f t="shared" si="501"/>
        <v>0</v>
      </c>
      <c r="U3983" s="18">
        <f t="shared" si="502"/>
        <v>5452.3377599999994</v>
      </c>
      <c r="V3983" s="18">
        <f t="shared" si="503"/>
        <v>35688.635999999999</v>
      </c>
      <c r="W3983" s="21">
        <v>71568.75</v>
      </c>
      <c r="X3983" s="21">
        <v>115</v>
      </c>
      <c r="Y3983" s="21">
        <v>7</v>
      </c>
      <c r="Z3983" s="21">
        <v>69</v>
      </c>
      <c r="AA3983" s="21">
        <v>21</v>
      </c>
    </row>
    <row r="3984" spans="1:27" hidden="1" x14ac:dyDescent="0.35">
      <c r="A3984">
        <v>405</v>
      </c>
      <c r="B3984" t="s">
        <v>215</v>
      </c>
      <c r="C3984">
        <v>0</v>
      </c>
      <c r="D3984" t="s">
        <v>997</v>
      </c>
      <c r="E3984" t="s">
        <v>998</v>
      </c>
      <c r="F3984" t="s">
        <v>11</v>
      </c>
      <c r="G3984" s="19">
        <v>648</v>
      </c>
      <c r="H3984" s="19">
        <v>389.90555000000001</v>
      </c>
      <c r="I3984" s="19">
        <v>1006.4056</v>
      </c>
      <c r="J3984" s="19">
        <v>643.63098000000002</v>
      </c>
      <c r="K3984" s="19">
        <v>376.07409999999999</v>
      </c>
      <c r="L3984" s="19">
        <v>423.03662000000003</v>
      </c>
      <c r="M3984" s="19">
        <v>431.47885000000002</v>
      </c>
      <c r="N3984" s="19">
        <v>3918.5317</v>
      </c>
      <c r="O3984" s="17">
        <f t="shared" si="496"/>
        <v>7776</v>
      </c>
      <c r="P3984" s="18">
        <f t="shared" si="497"/>
        <v>4678.8666000000003</v>
      </c>
      <c r="Q3984" s="18">
        <f t="shared" si="498"/>
        <v>12076.867200000001</v>
      </c>
      <c r="R3984" s="18">
        <f t="shared" si="499"/>
        <v>7723.5717600000007</v>
      </c>
      <c r="S3984" s="18">
        <f t="shared" si="500"/>
        <v>4512.8891999999996</v>
      </c>
      <c r="T3984" s="18">
        <f t="shared" si="501"/>
        <v>5076.4394400000001</v>
      </c>
      <c r="U3984" s="18">
        <f t="shared" si="502"/>
        <v>5177.7462000000005</v>
      </c>
      <c r="V3984" s="18">
        <f t="shared" si="503"/>
        <v>47022.380400000002</v>
      </c>
      <c r="W3984" s="21">
        <v>57438.59375</v>
      </c>
      <c r="X3984" s="21">
        <v>159</v>
      </c>
      <c r="Y3984" s="21">
        <v>101</v>
      </c>
      <c r="Z3984" s="21">
        <v>98</v>
      </c>
      <c r="AA3984" s="21">
        <v>74</v>
      </c>
    </row>
    <row r="3985" spans="1:27" hidden="1" x14ac:dyDescent="0.35">
      <c r="A3985">
        <v>405</v>
      </c>
      <c r="B3985" t="s">
        <v>215</v>
      </c>
      <c r="C3985">
        <v>0</v>
      </c>
      <c r="D3985" t="s">
        <v>997</v>
      </c>
      <c r="E3985" t="s">
        <v>998</v>
      </c>
      <c r="F3985" t="s">
        <v>12</v>
      </c>
      <c r="G3985" s="19">
        <v>648</v>
      </c>
      <c r="H3985" s="19">
        <v>571.27679000000001</v>
      </c>
      <c r="I3985" s="19">
        <v>1067.0998999999999</v>
      </c>
      <c r="J3985" s="19">
        <v>856.36279000000002</v>
      </c>
      <c r="K3985" s="19">
        <v>441.79208</v>
      </c>
      <c r="L3985" s="19">
        <v>672.96356000000003</v>
      </c>
      <c r="M3985" s="19">
        <v>386.65170000000001</v>
      </c>
      <c r="N3985" s="19">
        <v>4644.1469999999999</v>
      </c>
      <c r="O3985" s="17">
        <f t="shared" si="496"/>
        <v>7776</v>
      </c>
      <c r="P3985" s="18">
        <f t="shared" si="497"/>
        <v>6855.3214800000005</v>
      </c>
      <c r="Q3985" s="18">
        <f t="shared" si="498"/>
        <v>12805.198799999998</v>
      </c>
      <c r="R3985" s="18">
        <f t="shared" si="499"/>
        <v>10276.35348</v>
      </c>
      <c r="S3985" s="18">
        <f t="shared" si="500"/>
        <v>5301.5049600000002</v>
      </c>
      <c r="T3985" s="18">
        <f t="shared" si="501"/>
        <v>8075.5627199999999</v>
      </c>
      <c r="U3985" s="18">
        <f t="shared" si="502"/>
        <v>4639.8204000000005</v>
      </c>
      <c r="V3985" s="18">
        <f t="shared" si="503"/>
        <v>55729.763999999996</v>
      </c>
      <c r="W3985" s="21">
        <v>57438.59375</v>
      </c>
      <c r="X3985" s="21">
        <v>159</v>
      </c>
      <c r="Y3985" s="21">
        <v>101</v>
      </c>
      <c r="Z3985" s="21">
        <v>98</v>
      </c>
      <c r="AA3985" s="21">
        <v>74</v>
      </c>
    </row>
    <row r="3986" spans="1:27" hidden="1" x14ac:dyDescent="0.35">
      <c r="A3986">
        <v>405</v>
      </c>
      <c r="B3986" t="s">
        <v>215</v>
      </c>
      <c r="C3986">
        <v>0</v>
      </c>
      <c r="D3986" t="s">
        <v>997</v>
      </c>
      <c r="E3986" t="s">
        <v>998</v>
      </c>
      <c r="F3986" t="s">
        <v>108</v>
      </c>
      <c r="G3986" s="19">
        <v>856</v>
      </c>
      <c r="H3986" s="19">
        <v>762.10839999999996</v>
      </c>
      <c r="I3986" s="19">
        <v>1107.442</v>
      </c>
      <c r="J3986" s="19">
        <v>1069.0947000000001</v>
      </c>
      <c r="K3986" s="19">
        <v>586.30449999999996</v>
      </c>
      <c r="L3986" s="19">
        <v>749.86406999999997</v>
      </c>
      <c r="M3986" s="19">
        <v>452.41469999999998</v>
      </c>
      <c r="N3986" s="19">
        <v>5583.2285000000002</v>
      </c>
      <c r="O3986" s="17">
        <f t="shared" si="496"/>
        <v>10272</v>
      </c>
      <c r="P3986" s="18">
        <f t="shared" si="497"/>
        <v>9145.3007999999991</v>
      </c>
      <c r="Q3986" s="18">
        <f t="shared" si="498"/>
        <v>13289.304</v>
      </c>
      <c r="R3986" s="18">
        <f t="shared" si="499"/>
        <v>12829.136400000001</v>
      </c>
      <c r="S3986" s="18">
        <f t="shared" si="500"/>
        <v>7035.6539999999995</v>
      </c>
      <c r="T3986" s="18">
        <f t="shared" si="501"/>
        <v>8998.3688399999992</v>
      </c>
      <c r="U3986" s="18">
        <f t="shared" si="502"/>
        <v>5428.9763999999996</v>
      </c>
      <c r="V3986" s="18">
        <f t="shared" si="503"/>
        <v>66998.741999999998</v>
      </c>
      <c r="W3986" s="21">
        <v>57438.59375</v>
      </c>
      <c r="X3986" s="21">
        <v>159</v>
      </c>
      <c r="Y3986" s="21">
        <v>101</v>
      </c>
      <c r="Z3986" s="21">
        <v>98</v>
      </c>
      <c r="AA3986" s="21">
        <v>74</v>
      </c>
    </row>
    <row r="3987" spans="1:27" hidden="1" x14ac:dyDescent="0.35">
      <c r="A3987">
        <v>405</v>
      </c>
      <c r="B3987" t="s">
        <v>215</v>
      </c>
      <c r="C3987">
        <v>0</v>
      </c>
      <c r="D3987" t="s">
        <v>997</v>
      </c>
      <c r="E3987" t="s">
        <v>998</v>
      </c>
      <c r="F3987" t="s">
        <v>109</v>
      </c>
      <c r="G3987" s="19">
        <v>856</v>
      </c>
      <c r="H3987" s="19">
        <v>932.87225000000001</v>
      </c>
      <c r="I3987" s="19">
        <v>1175.4147</v>
      </c>
      <c r="J3987" s="19">
        <v>1281.8263999999999</v>
      </c>
      <c r="K3987" s="19">
        <v>648.17902000000004</v>
      </c>
      <c r="L3987" s="19">
        <v>749.86406999999997</v>
      </c>
      <c r="M3987" s="19">
        <v>416.25259</v>
      </c>
      <c r="N3987" s="19">
        <v>6060.4092000000001</v>
      </c>
      <c r="O3987" s="17">
        <f t="shared" si="496"/>
        <v>10272</v>
      </c>
      <c r="P3987" s="18">
        <f t="shared" si="497"/>
        <v>11194.467000000001</v>
      </c>
      <c r="Q3987" s="18">
        <f t="shared" si="498"/>
        <v>14104.9764</v>
      </c>
      <c r="R3987" s="18">
        <f t="shared" si="499"/>
        <v>15381.916799999999</v>
      </c>
      <c r="S3987" s="18">
        <f t="shared" si="500"/>
        <v>7778.1482400000004</v>
      </c>
      <c r="T3987" s="18">
        <f t="shared" si="501"/>
        <v>8998.3688399999992</v>
      </c>
      <c r="U3987" s="18">
        <f t="shared" si="502"/>
        <v>4995.0310799999997</v>
      </c>
      <c r="V3987" s="18">
        <f t="shared" si="503"/>
        <v>72724.910399999993</v>
      </c>
      <c r="W3987" s="21">
        <v>57438.59375</v>
      </c>
      <c r="X3987" s="21">
        <v>159</v>
      </c>
      <c r="Y3987" s="21">
        <v>101</v>
      </c>
      <c r="Z3987" s="21">
        <v>98</v>
      </c>
      <c r="AA3987" s="21">
        <v>74</v>
      </c>
    </row>
    <row r="3988" spans="1:27" hidden="1" x14ac:dyDescent="0.35">
      <c r="A3988">
        <v>405</v>
      </c>
      <c r="B3988" t="s">
        <v>215</v>
      </c>
      <c r="C3988">
        <v>0</v>
      </c>
      <c r="D3988" t="s">
        <v>997</v>
      </c>
      <c r="E3988" t="s">
        <v>998</v>
      </c>
      <c r="F3988" t="s">
        <v>13</v>
      </c>
      <c r="G3988" s="19">
        <v>510</v>
      </c>
      <c r="H3988" s="19">
        <v>485.03714000000002</v>
      </c>
      <c r="I3988" s="19">
        <v>1106.6093000000001</v>
      </c>
      <c r="J3988" s="19">
        <v>861.79834000000005</v>
      </c>
      <c r="K3988" s="19">
        <v>360.5412</v>
      </c>
      <c r="L3988" s="19">
        <v>0</v>
      </c>
      <c r="M3988" s="19">
        <v>537.95477000000005</v>
      </c>
      <c r="N3988" s="19">
        <v>3861.9407000000001</v>
      </c>
      <c r="O3988" s="17">
        <f t="shared" si="496"/>
        <v>6120</v>
      </c>
      <c r="P3988" s="18">
        <f t="shared" si="497"/>
        <v>5820.4456800000007</v>
      </c>
      <c r="Q3988" s="18">
        <f t="shared" si="498"/>
        <v>13279.311600000001</v>
      </c>
      <c r="R3988" s="18">
        <f t="shared" si="499"/>
        <v>10341.58008</v>
      </c>
      <c r="S3988" s="18">
        <f t="shared" si="500"/>
        <v>4326.4943999999996</v>
      </c>
      <c r="T3988" s="18">
        <f t="shared" si="501"/>
        <v>0</v>
      </c>
      <c r="U3988" s="18">
        <f t="shared" si="502"/>
        <v>6455.4572400000006</v>
      </c>
      <c r="V3988" s="18">
        <f t="shared" si="503"/>
        <v>46343.288400000005</v>
      </c>
      <c r="W3988" s="21">
        <v>57438.59375</v>
      </c>
      <c r="X3988" s="21">
        <v>159</v>
      </c>
      <c r="Y3988" s="21">
        <v>101</v>
      </c>
      <c r="Z3988" s="21">
        <v>98</v>
      </c>
      <c r="AA3988" s="21">
        <v>74</v>
      </c>
    </row>
    <row r="3989" spans="1:27" hidden="1" x14ac:dyDescent="0.35">
      <c r="A3989">
        <v>405</v>
      </c>
      <c r="B3989" t="s">
        <v>215</v>
      </c>
      <c r="C3989">
        <v>0</v>
      </c>
      <c r="D3989" t="s">
        <v>997</v>
      </c>
      <c r="E3989" t="s">
        <v>998</v>
      </c>
      <c r="F3989" t="s">
        <v>14</v>
      </c>
      <c r="G3989" s="19">
        <v>648</v>
      </c>
      <c r="H3989" s="19">
        <v>603.67755</v>
      </c>
      <c r="I3989" s="19">
        <v>1163.4313</v>
      </c>
      <c r="J3989" s="19">
        <v>1074.5301999999999</v>
      </c>
      <c r="K3989" s="19">
        <v>453.53210000000001</v>
      </c>
      <c r="L3989" s="19">
        <v>423.03662000000003</v>
      </c>
      <c r="M3989" s="19">
        <v>573.00977</v>
      </c>
      <c r="N3989" s="19">
        <v>4939.2173000000003</v>
      </c>
      <c r="O3989" s="17">
        <f t="shared" si="496"/>
        <v>7776</v>
      </c>
      <c r="P3989" s="18">
        <f t="shared" si="497"/>
        <v>7244.1306000000004</v>
      </c>
      <c r="Q3989" s="18">
        <f t="shared" si="498"/>
        <v>13961.175599999999</v>
      </c>
      <c r="R3989" s="18">
        <f t="shared" si="499"/>
        <v>12894.362399999998</v>
      </c>
      <c r="S3989" s="18">
        <f t="shared" si="500"/>
        <v>5442.3852000000006</v>
      </c>
      <c r="T3989" s="18">
        <f t="shared" si="501"/>
        <v>5076.4394400000001</v>
      </c>
      <c r="U3989" s="18">
        <f t="shared" si="502"/>
        <v>6876.1172399999996</v>
      </c>
      <c r="V3989" s="18">
        <f t="shared" si="503"/>
        <v>59270.607600000003</v>
      </c>
      <c r="W3989" s="21">
        <v>57438.59375</v>
      </c>
      <c r="X3989" s="21">
        <v>159</v>
      </c>
      <c r="Y3989" s="21">
        <v>101</v>
      </c>
      <c r="Z3989" s="21">
        <v>98</v>
      </c>
      <c r="AA3989" s="21">
        <v>74</v>
      </c>
    </row>
    <row r="3990" spans="1:27" hidden="1" x14ac:dyDescent="0.35">
      <c r="A3990">
        <v>405</v>
      </c>
      <c r="B3990" t="s">
        <v>215</v>
      </c>
      <c r="C3990">
        <v>0</v>
      </c>
      <c r="D3990" t="s">
        <v>997</v>
      </c>
      <c r="E3990" t="s">
        <v>998</v>
      </c>
      <c r="F3990" t="s">
        <v>15</v>
      </c>
      <c r="G3990" s="19">
        <v>648</v>
      </c>
      <c r="H3990" s="19">
        <v>764.54462000000001</v>
      </c>
      <c r="I3990" s="19">
        <v>1201.3877</v>
      </c>
      <c r="J3990" s="19">
        <v>1287.2619999999999</v>
      </c>
      <c r="K3990" s="19">
        <v>511.82065</v>
      </c>
      <c r="L3990" s="19">
        <v>672.96356000000003</v>
      </c>
      <c r="M3990" s="19">
        <v>513.6413</v>
      </c>
      <c r="N3990" s="19">
        <v>5599.6196</v>
      </c>
      <c r="O3990" s="17">
        <f t="shared" si="496"/>
        <v>7776</v>
      </c>
      <c r="P3990" s="18">
        <f t="shared" si="497"/>
        <v>9174.5354399999997</v>
      </c>
      <c r="Q3990" s="18">
        <f t="shared" si="498"/>
        <v>14416.652399999999</v>
      </c>
      <c r="R3990" s="18">
        <f t="shared" si="499"/>
        <v>15447.144</v>
      </c>
      <c r="S3990" s="18">
        <f t="shared" si="500"/>
        <v>6141.8477999999996</v>
      </c>
      <c r="T3990" s="18">
        <f t="shared" si="501"/>
        <v>8075.5627199999999</v>
      </c>
      <c r="U3990" s="18">
        <f t="shared" si="502"/>
        <v>6163.6956</v>
      </c>
      <c r="V3990" s="18">
        <f t="shared" si="503"/>
        <v>67195.435200000007</v>
      </c>
      <c r="W3990" s="21">
        <v>57438.59375</v>
      </c>
      <c r="X3990" s="21">
        <v>159</v>
      </c>
      <c r="Y3990" s="21">
        <v>101</v>
      </c>
      <c r="Z3990" s="21">
        <v>98</v>
      </c>
      <c r="AA3990" s="21">
        <v>74</v>
      </c>
    </row>
    <row r="3991" spans="1:27" hidden="1" x14ac:dyDescent="0.35">
      <c r="A3991">
        <v>405</v>
      </c>
      <c r="B3991" t="s">
        <v>215</v>
      </c>
      <c r="C3991">
        <v>0</v>
      </c>
      <c r="D3991" t="s">
        <v>997</v>
      </c>
      <c r="E3991" t="s">
        <v>998</v>
      </c>
      <c r="F3991" t="s">
        <v>110</v>
      </c>
      <c r="G3991" s="19">
        <v>856</v>
      </c>
      <c r="H3991" s="19">
        <v>933.45087000000001</v>
      </c>
      <c r="I3991" s="19">
        <v>1273.7847999999999</v>
      </c>
      <c r="J3991" s="19">
        <v>1499.9938999999999</v>
      </c>
      <c r="K3991" s="19">
        <v>648.38867000000005</v>
      </c>
      <c r="L3991" s="19">
        <v>749.86406999999997</v>
      </c>
      <c r="M3991" s="19">
        <v>565.31964000000005</v>
      </c>
      <c r="N3991" s="19">
        <v>6526.8018000000002</v>
      </c>
      <c r="O3991" s="17">
        <f t="shared" si="496"/>
        <v>10272</v>
      </c>
      <c r="P3991" s="18">
        <f t="shared" si="497"/>
        <v>11201.41044</v>
      </c>
      <c r="Q3991" s="18">
        <f t="shared" si="498"/>
        <v>15285.417599999999</v>
      </c>
      <c r="R3991" s="18">
        <f t="shared" si="499"/>
        <v>17999.926800000001</v>
      </c>
      <c r="S3991" s="18">
        <f t="shared" si="500"/>
        <v>7780.6640400000006</v>
      </c>
      <c r="T3991" s="18">
        <f t="shared" si="501"/>
        <v>8998.3688399999992</v>
      </c>
      <c r="U3991" s="18">
        <f t="shared" si="502"/>
        <v>6783.8356800000001</v>
      </c>
      <c r="V3991" s="18">
        <f t="shared" si="503"/>
        <v>78321.621599999999</v>
      </c>
      <c r="W3991" s="21">
        <v>57438.59375</v>
      </c>
      <c r="X3991" s="21">
        <v>159</v>
      </c>
      <c r="Y3991" s="21">
        <v>101</v>
      </c>
      <c r="Z3991" s="21">
        <v>98</v>
      </c>
      <c r="AA3991" s="21">
        <v>74</v>
      </c>
    </row>
    <row r="3992" spans="1:27" hidden="1" x14ac:dyDescent="0.35">
      <c r="A3992">
        <v>405</v>
      </c>
      <c r="B3992" t="s">
        <v>215</v>
      </c>
      <c r="C3992">
        <v>0</v>
      </c>
      <c r="D3992" t="s">
        <v>997</v>
      </c>
      <c r="E3992" t="s">
        <v>998</v>
      </c>
      <c r="F3992" t="s">
        <v>111</v>
      </c>
      <c r="G3992" s="19">
        <v>856</v>
      </c>
      <c r="H3992" s="19">
        <v>1142.3200999999999</v>
      </c>
      <c r="I3992" s="19">
        <v>1275.7965999999999</v>
      </c>
      <c r="J3992" s="19">
        <v>1712.7256</v>
      </c>
      <c r="K3992" s="19">
        <v>724.07019000000003</v>
      </c>
      <c r="L3992" s="19">
        <v>749.86406999999997</v>
      </c>
      <c r="M3992" s="19">
        <v>507.57227</v>
      </c>
      <c r="N3992" s="19">
        <v>6968.3486000000003</v>
      </c>
      <c r="O3992" s="17">
        <f t="shared" si="496"/>
        <v>10272</v>
      </c>
      <c r="P3992" s="18">
        <f t="shared" si="497"/>
        <v>13707.841199999999</v>
      </c>
      <c r="Q3992" s="18">
        <f t="shared" si="498"/>
        <v>15309.5592</v>
      </c>
      <c r="R3992" s="18">
        <f t="shared" si="499"/>
        <v>20552.707200000001</v>
      </c>
      <c r="S3992" s="18">
        <f t="shared" si="500"/>
        <v>8688.8422800000008</v>
      </c>
      <c r="T3992" s="18">
        <f t="shared" si="501"/>
        <v>8998.3688399999992</v>
      </c>
      <c r="U3992" s="18">
        <f t="shared" si="502"/>
        <v>6090.8672399999996</v>
      </c>
      <c r="V3992" s="18">
        <f t="shared" si="503"/>
        <v>83620.183199999999</v>
      </c>
      <c r="W3992" s="21">
        <v>57438.59375</v>
      </c>
      <c r="X3992" s="21">
        <v>159</v>
      </c>
      <c r="Y3992" s="21">
        <v>101</v>
      </c>
      <c r="Z3992" s="21">
        <v>98</v>
      </c>
      <c r="AA3992" s="21">
        <v>74</v>
      </c>
    </row>
    <row r="3993" spans="1:27" x14ac:dyDescent="0.35">
      <c r="A3993">
        <v>2810</v>
      </c>
      <c r="B3993" t="s">
        <v>825</v>
      </c>
      <c r="C3993">
        <v>0</v>
      </c>
      <c r="D3993" t="s">
        <v>1357</v>
      </c>
      <c r="E3993" t="s">
        <v>331</v>
      </c>
      <c r="F3993" t="s">
        <v>10</v>
      </c>
      <c r="G3993" s="19">
        <v>514</v>
      </c>
      <c r="H3993" s="19">
        <v>255.05518000000001</v>
      </c>
      <c r="I3993" s="19">
        <v>969.25707999999997</v>
      </c>
      <c r="J3993" s="19">
        <v>429.77334999999999</v>
      </c>
      <c r="K3993" s="19">
        <v>278.65902999999997</v>
      </c>
      <c r="L3993" s="19">
        <v>0</v>
      </c>
      <c r="M3993" s="19">
        <v>455.16782000000001</v>
      </c>
      <c r="N3993" s="19">
        <v>2901.9124000000002</v>
      </c>
      <c r="O3993" s="17">
        <f t="shared" si="496"/>
        <v>6168</v>
      </c>
      <c r="P3993" s="18">
        <f t="shared" si="497"/>
        <v>3060.6621599999999</v>
      </c>
      <c r="Q3993" s="18">
        <f t="shared" si="498"/>
        <v>11631.08496</v>
      </c>
      <c r="R3993" s="18">
        <f t="shared" si="499"/>
        <v>5157.2802000000001</v>
      </c>
      <c r="S3993" s="18">
        <f t="shared" si="500"/>
        <v>3343.9083599999994</v>
      </c>
      <c r="T3993" s="18">
        <f t="shared" si="501"/>
        <v>0</v>
      </c>
      <c r="U3993" s="18">
        <f t="shared" si="502"/>
        <v>5462.0138399999996</v>
      </c>
      <c r="V3993" s="18">
        <f t="shared" si="503"/>
        <v>34822.948799999998</v>
      </c>
      <c r="W3993" s="21">
        <v>65240.41796875</v>
      </c>
      <c r="X3993" s="21">
        <v>29</v>
      </c>
      <c r="Y3993" s="21">
        <v>24</v>
      </c>
      <c r="Z3993" s="21">
        <v>8</v>
      </c>
      <c r="AA3993" s="21">
        <v>23</v>
      </c>
    </row>
    <row r="3994" spans="1:27" hidden="1" x14ac:dyDescent="0.35">
      <c r="A3994">
        <v>406</v>
      </c>
      <c r="B3994" t="s">
        <v>215</v>
      </c>
      <c r="C3994">
        <v>1</v>
      </c>
      <c r="D3994" t="s">
        <v>1201</v>
      </c>
      <c r="E3994" t="s">
        <v>1202</v>
      </c>
      <c r="F3994" t="s">
        <v>11</v>
      </c>
      <c r="G3994" s="19">
        <v>601.04931999999997</v>
      </c>
      <c r="H3994" s="19">
        <v>407.74435</v>
      </c>
      <c r="I3994" s="19">
        <v>1002.3442</v>
      </c>
      <c r="J3994" s="19">
        <v>561.46460000000002</v>
      </c>
      <c r="K3994" s="19">
        <v>365.52575999999999</v>
      </c>
      <c r="L3994" s="19">
        <v>488.20285000000001</v>
      </c>
      <c r="M3994" s="19">
        <v>409.45116999999999</v>
      </c>
      <c r="N3994" s="19">
        <v>3835.7822000000001</v>
      </c>
      <c r="O3994" s="17">
        <f t="shared" si="496"/>
        <v>7212.5918399999991</v>
      </c>
      <c r="P3994" s="18">
        <f t="shared" si="497"/>
        <v>4892.9322000000002</v>
      </c>
      <c r="Q3994" s="18">
        <f t="shared" si="498"/>
        <v>12028.1304</v>
      </c>
      <c r="R3994" s="18">
        <f t="shared" si="499"/>
        <v>6737.5752000000002</v>
      </c>
      <c r="S3994" s="18">
        <f t="shared" si="500"/>
        <v>4386.3091199999999</v>
      </c>
      <c r="T3994" s="18">
        <f t="shared" si="501"/>
        <v>5858.4341999999997</v>
      </c>
      <c r="U3994" s="18">
        <f t="shared" si="502"/>
        <v>4913.4140399999997</v>
      </c>
      <c r="V3994" s="18">
        <f t="shared" si="503"/>
        <v>46029.386400000003</v>
      </c>
      <c r="W3994" s="21">
        <v>51319.73828125</v>
      </c>
      <c r="X3994" s="21">
        <v>159</v>
      </c>
      <c r="Y3994" s="21">
        <v>115</v>
      </c>
      <c r="Z3994" s="21">
        <v>54</v>
      </c>
      <c r="AA3994" s="21">
        <v>114</v>
      </c>
    </row>
    <row r="3995" spans="1:27" hidden="1" x14ac:dyDescent="0.35">
      <c r="A3995">
        <v>406</v>
      </c>
      <c r="B3995" t="s">
        <v>215</v>
      </c>
      <c r="C3995">
        <v>1</v>
      </c>
      <c r="D3995" t="s">
        <v>1201</v>
      </c>
      <c r="E3995" t="s">
        <v>1202</v>
      </c>
      <c r="F3995" t="s">
        <v>12</v>
      </c>
      <c r="G3995" s="19">
        <v>601.04931999999997</v>
      </c>
      <c r="H3995" s="19">
        <v>597.41363999999999</v>
      </c>
      <c r="I3995" s="19">
        <v>1071.9249</v>
      </c>
      <c r="J3995" s="19">
        <v>751.80584999999996</v>
      </c>
      <c r="K3995" s="19">
        <v>434.25036999999998</v>
      </c>
      <c r="L3995" s="19">
        <v>780.98212000000001</v>
      </c>
      <c r="M3995" s="19">
        <v>380.87108999999998</v>
      </c>
      <c r="N3995" s="19">
        <v>4618.2974000000004</v>
      </c>
      <c r="O3995" s="17">
        <f t="shared" si="496"/>
        <v>7212.5918399999991</v>
      </c>
      <c r="P3995" s="18">
        <f t="shared" si="497"/>
        <v>7168.9636799999998</v>
      </c>
      <c r="Q3995" s="18">
        <f t="shared" si="498"/>
        <v>12863.0988</v>
      </c>
      <c r="R3995" s="18">
        <f t="shared" si="499"/>
        <v>9021.6702000000005</v>
      </c>
      <c r="S3995" s="18">
        <f t="shared" si="500"/>
        <v>5211.0044399999997</v>
      </c>
      <c r="T3995" s="18">
        <f t="shared" si="501"/>
        <v>9371.7854399999997</v>
      </c>
      <c r="U3995" s="18">
        <f t="shared" si="502"/>
        <v>4570.4530799999993</v>
      </c>
      <c r="V3995" s="18">
        <f t="shared" si="503"/>
        <v>55419.568800000008</v>
      </c>
      <c r="W3995" s="21">
        <v>51319.73828125</v>
      </c>
      <c r="X3995" s="21">
        <v>159</v>
      </c>
      <c r="Y3995" s="21">
        <v>115</v>
      </c>
      <c r="Z3995" s="21">
        <v>54</v>
      </c>
      <c r="AA3995" s="21">
        <v>114</v>
      </c>
    </row>
    <row r="3996" spans="1:27" hidden="1" x14ac:dyDescent="0.35">
      <c r="A3996">
        <v>406</v>
      </c>
      <c r="B3996" t="s">
        <v>215</v>
      </c>
      <c r="C3996">
        <v>1</v>
      </c>
      <c r="D3996" t="s">
        <v>1201</v>
      </c>
      <c r="E3996" t="s">
        <v>1202</v>
      </c>
      <c r="F3996" t="s">
        <v>108</v>
      </c>
      <c r="G3996" s="19">
        <v>840.02075000000002</v>
      </c>
      <c r="H3996" s="19">
        <v>796.97607000000005</v>
      </c>
      <c r="I3996" s="19">
        <v>1166.4861000000001</v>
      </c>
      <c r="J3996" s="19">
        <v>942.14709000000005</v>
      </c>
      <c r="K3996" s="19">
        <v>593.14850000000001</v>
      </c>
      <c r="L3996" s="19">
        <v>871.06804999999997</v>
      </c>
      <c r="M3996" s="19">
        <v>480.07778999999999</v>
      </c>
      <c r="N3996" s="19">
        <v>5689.9242999999997</v>
      </c>
      <c r="O3996" s="17">
        <f t="shared" si="496"/>
        <v>10080.249</v>
      </c>
      <c r="P3996" s="18">
        <f t="shared" si="497"/>
        <v>9563.7128400000001</v>
      </c>
      <c r="Q3996" s="18">
        <f t="shared" si="498"/>
        <v>13997.833200000001</v>
      </c>
      <c r="R3996" s="18">
        <f t="shared" si="499"/>
        <v>11305.765080000001</v>
      </c>
      <c r="S3996" s="18">
        <f t="shared" si="500"/>
        <v>7117.7820000000002</v>
      </c>
      <c r="T3996" s="18">
        <f t="shared" si="501"/>
        <v>10452.8166</v>
      </c>
      <c r="U3996" s="18">
        <f t="shared" si="502"/>
        <v>5760.9334799999997</v>
      </c>
      <c r="V3996" s="18">
        <f t="shared" si="503"/>
        <v>68279.0916</v>
      </c>
      <c r="W3996" s="21">
        <v>51319.73828125</v>
      </c>
      <c r="X3996" s="21">
        <v>159</v>
      </c>
      <c r="Y3996" s="21">
        <v>115</v>
      </c>
      <c r="Z3996" s="21">
        <v>54</v>
      </c>
      <c r="AA3996" s="21">
        <v>114</v>
      </c>
    </row>
    <row r="3997" spans="1:27" hidden="1" x14ac:dyDescent="0.35">
      <c r="A3997">
        <v>406</v>
      </c>
      <c r="B3997" t="s">
        <v>215</v>
      </c>
      <c r="C3997">
        <v>1</v>
      </c>
      <c r="D3997" t="s">
        <v>1201</v>
      </c>
      <c r="E3997" t="s">
        <v>1202</v>
      </c>
      <c r="F3997" t="s">
        <v>109</v>
      </c>
      <c r="G3997" s="19">
        <v>840.02075000000002</v>
      </c>
      <c r="H3997" s="19">
        <v>975.55267000000003</v>
      </c>
      <c r="I3997" s="19">
        <v>1191.7737</v>
      </c>
      <c r="J3997" s="19">
        <v>1132.4883</v>
      </c>
      <c r="K3997" s="19">
        <v>657.85388</v>
      </c>
      <c r="L3997" s="19">
        <v>871.06804999999997</v>
      </c>
      <c r="M3997" s="19">
        <v>425.17838</v>
      </c>
      <c r="N3997" s="19">
        <v>6093.9354999999996</v>
      </c>
      <c r="O3997" s="17">
        <f t="shared" si="496"/>
        <v>10080.249</v>
      </c>
      <c r="P3997" s="18">
        <f t="shared" si="497"/>
        <v>11706.63204</v>
      </c>
      <c r="Q3997" s="18">
        <f t="shared" si="498"/>
        <v>14301.2844</v>
      </c>
      <c r="R3997" s="18">
        <f t="shared" si="499"/>
        <v>13589.8596</v>
      </c>
      <c r="S3997" s="18">
        <f t="shared" si="500"/>
        <v>7894.2465599999996</v>
      </c>
      <c r="T3997" s="18">
        <f t="shared" si="501"/>
        <v>10452.8166</v>
      </c>
      <c r="U3997" s="18">
        <f t="shared" si="502"/>
        <v>5102.1405599999998</v>
      </c>
      <c r="V3997" s="18">
        <f t="shared" si="503"/>
        <v>73127.225999999995</v>
      </c>
      <c r="W3997" s="21">
        <v>51319.73828125</v>
      </c>
      <c r="X3997" s="21">
        <v>159</v>
      </c>
      <c r="Y3997" s="21">
        <v>115</v>
      </c>
      <c r="Z3997" s="21">
        <v>54</v>
      </c>
      <c r="AA3997" s="21">
        <v>114</v>
      </c>
    </row>
    <row r="3998" spans="1:27" hidden="1" x14ac:dyDescent="0.35">
      <c r="A3998">
        <v>406</v>
      </c>
      <c r="B3998" t="s">
        <v>215</v>
      </c>
      <c r="C3998">
        <v>1</v>
      </c>
      <c r="D3998" t="s">
        <v>1201</v>
      </c>
      <c r="E3998" t="s">
        <v>1202</v>
      </c>
      <c r="F3998" t="s">
        <v>13</v>
      </c>
      <c r="G3998" s="19">
        <v>495.32260000000002</v>
      </c>
      <c r="H3998" s="19">
        <v>507.22838999999999</v>
      </c>
      <c r="I3998" s="19">
        <v>1080.0601999999999</v>
      </c>
      <c r="J3998" s="19">
        <v>742.24663999999996</v>
      </c>
      <c r="K3998" s="19">
        <v>363.26375999999999</v>
      </c>
      <c r="L3998" s="19">
        <v>0</v>
      </c>
      <c r="M3998" s="19">
        <v>502.58398</v>
      </c>
      <c r="N3998" s="19">
        <v>3690.7055999999998</v>
      </c>
      <c r="O3998" s="17">
        <f t="shared" si="496"/>
        <v>5943.8712000000005</v>
      </c>
      <c r="P3998" s="18">
        <f t="shared" si="497"/>
        <v>6086.7406799999999</v>
      </c>
      <c r="Q3998" s="18">
        <f t="shared" si="498"/>
        <v>12960.722399999999</v>
      </c>
      <c r="R3998" s="18">
        <f t="shared" si="499"/>
        <v>8906.9596799999999</v>
      </c>
      <c r="S3998" s="18">
        <f t="shared" si="500"/>
        <v>4359.1651199999997</v>
      </c>
      <c r="T3998" s="18">
        <f t="shared" si="501"/>
        <v>0</v>
      </c>
      <c r="U3998" s="18">
        <f t="shared" si="502"/>
        <v>6031.0077600000004</v>
      </c>
      <c r="V3998" s="18">
        <f t="shared" si="503"/>
        <v>44288.467199999999</v>
      </c>
      <c r="W3998" s="21">
        <v>51319.73828125</v>
      </c>
      <c r="X3998" s="21">
        <v>159</v>
      </c>
      <c r="Y3998" s="21">
        <v>115</v>
      </c>
      <c r="Z3998" s="21">
        <v>54</v>
      </c>
      <c r="AA3998" s="21">
        <v>114</v>
      </c>
    </row>
    <row r="3999" spans="1:27" hidden="1" x14ac:dyDescent="0.35">
      <c r="A3999">
        <v>406</v>
      </c>
      <c r="B3999" t="s">
        <v>215</v>
      </c>
      <c r="C3999">
        <v>1</v>
      </c>
      <c r="D3999" t="s">
        <v>1201</v>
      </c>
      <c r="E3999" t="s">
        <v>1202</v>
      </c>
      <c r="F3999" t="s">
        <v>14</v>
      </c>
      <c r="G3999" s="19">
        <v>601.04931999999997</v>
      </c>
      <c r="H3999" s="19">
        <v>631.29681000000005</v>
      </c>
      <c r="I3999" s="19">
        <v>1145.0477000000001</v>
      </c>
      <c r="J3999" s="19">
        <v>932.58789000000002</v>
      </c>
      <c r="K3999" s="19">
        <v>446.52762000000001</v>
      </c>
      <c r="L3999" s="19">
        <v>488.20285000000001</v>
      </c>
      <c r="M3999" s="19">
        <v>539.52704000000006</v>
      </c>
      <c r="N3999" s="19">
        <v>4784.2393000000002</v>
      </c>
      <c r="O3999" s="17">
        <f t="shared" si="496"/>
        <v>7212.5918399999991</v>
      </c>
      <c r="P3999" s="18">
        <f t="shared" si="497"/>
        <v>7575.5617200000006</v>
      </c>
      <c r="Q3999" s="18">
        <f t="shared" si="498"/>
        <v>13740.572400000001</v>
      </c>
      <c r="R3999" s="18">
        <f t="shared" si="499"/>
        <v>11191.054680000001</v>
      </c>
      <c r="S3999" s="18">
        <f t="shared" si="500"/>
        <v>5358.3314399999999</v>
      </c>
      <c r="T3999" s="18">
        <f t="shared" si="501"/>
        <v>5858.4341999999997</v>
      </c>
      <c r="U3999" s="18">
        <f t="shared" si="502"/>
        <v>6474.3244800000011</v>
      </c>
      <c r="V3999" s="18">
        <f t="shared" si="503"/>
        <v>57410.871599999999</v>
      </c>
      <c r="W3999" s="21">
        <v>51319.73828125</v>
      </c>
      <c r="X3999" s="21">
        <v>159</v>
      </c>
      <c r="Y3999" s="21">
        <v>115</v>
      </c>
      <c r="Z3999" s="21">
        <v>54</v>
      </c>
      <c r="AA3999" s="21">
        <v>114</v>
      </c>
    </row>
    <row r="4000" spans="1:27" hidden="1" x14ac:dyDescent="0.35">
      <c r="A4000">
        <v>406</v>
      </c>
      <c r="B4000" t="s">
        <v>215</v>
      </c>
      <c r="C4000">
        <v>1</v>
      </c>
      <c r="D4000" t="s">
        <v>1201</v>
      </c>
      <c r="E4000" t="s">
        <v>1202</v>
      </c>
      <c r="F4000" t="s">
        <v>15</v>
      </c>
      <c r="G4000" s="19">
        <v>601.04931999999997</v>
      </c>
      <c r="H4000" s="19">
        <v>799.52373999999998</v>
      </c>
      <c r="I4000" s="19">
        <v>1241.4435000000001</v>
      </c>
      <c r="J4000" s="19">
        <v>1122.9292</v>
      </c>
      <c r="K4000" s="19">
        <v>507.48282</v>
      </c>
      <c r="L4000" s="19">
        <v>780.98212000000001</v>
      </c>
      <c r="M4000" s="19">
        <v>504.37045000000001</v>
      </c>
      <c r="N4000" s="19">
        <v>5557.7812999999996</v>
      </c>
      <c r="O4000" s="17">
        <f t="shared" si="496"/>
        <v>7212.5918399999991</v>
      </c>
      <c r="P4000" s="18">
        <f t="shared" si="497"/>
        <v>9594.2848799999992</v>
      </c>
      <c r="Q4000" s="18">
        <f t="shared" si="498"/>
        <v>14897.322</v>
      </c>
      <c r="R4000" s="18">
        <f t="shared" si="499"/>
        <v>13475.1504</v>
      </c>
      <c r="S4000" s="18">
        <f t="shared" si="500"/>
        <v>6089.7938400000003</v>
      </c>
      <c r="T4000" s="18">
        <f t="shared" si="501"/>
        <v>9371.7854399999997</v>
      </c>
      <c r="U4000" s="18">
        <f t="shared" si="502"/>
        <v>6052.4454000000005</v>
      </c>
      <c r="V4000" s="18">
        <f t="shared" si="503"/>
        <v>66693.375599999999</v>
      </c>
      <c r="W4000" s="21">
        <v>51319.73828125</v>
      </c>
      <c r="X4000" s="21">
        <v>159</v>
      </c>
      <c r="Y4000" s="21">
        <v>115</v>
      </c>
      <c r="Z4000" s="21">
        <v>54</v>
      </c>
      <c r="AA4000" s="21">
        <v>114</v>
      </c>
    </row>
    <row r="4001" spans="1:27" hidden="1" x14ac:dyDescent="0.35">
      <c r="A4001">
        <v>406</v>
      </c>
      <c r="B4001" t="s">
        <v>215</v>
      </c>
      <c r="C4001">
        <v>1</v>
      </c>
      <c r="D4001" t="s">
        <v>1201</v>
      </c>
      <c r="E4001" t="s">
        <v>1202</v>
      </c>
      <c r="F4001" t="s">
        <v>110</v>
      </c>
      <c r="G4001" s="19">
        <v>840.02075000000002</v>
      </c>
      <c r="H4001" s="19">
        <v>976.15778</v>
      </c>
      <c r="I4001" s="19">
        <v>1264.7195999999999</v>
      </c>
      <c r="J4001" s="19">
        <v>1313.2705000000001</v>
      </c>
      <c r="K4001" s="19">
        <v>658.07306000000005</v>
      </c>
      <c r="L4001" s="19">
        <v>871.06804999999997</v>
      </c>
      <c r="M4001" s="19">
        <v>554.375</v>
      </c>
      <c r="N4001" s="19">
        <v>6477.6845999999996</v>
      </c>
      <c r="O4001" s="17">
        <f t="shared" si="496"/>
        <v>10080.249</v>
      </c>
      <c r="P4001" s="18">
        <f t="shared" si="497"/>
        <v>11713.89336</v>
      </c>
      <c r="Q4001" s="18">
        <f t="shared" si="498"/>
        <v>15176.635199999999</v>
      </c>
      <c r="R4001" s="18">
        <f t="shared" si="499"/>
        <v>15759.246000000001</v>
      </c>
      <c r="S4001" s="18">
        <f t="shared" si="500"/>
        <v>7896.8767200000002</v>
      </c>
      <c r="T4001" s="18">
        <f t="shared" si="501"/>
        <v>10452.8166</v>
      </c>
      <c r="U4001" s="18">
        <f t="shared" si="502"/>
        <v>6652.5</v>
      </c>
      <c r="V4001" s="18">
        <f t="shared" si="503"/>
        <v>77732.215199999991</v>
      </c>
      <c r="W4001" s="21">
        <v>51319.73828125</v>
      </c>
      <c r="X4001" s="21">
        <v>159</v>
      </c>
      <c r="Y4001" s="21">
        <v>115</v>
      </c>
      <c r="Z4001" s="21">
        <v>54</v>
      </c>
      <c r="AA4001" s="21">
        <v>114</v>
      </c>
    </row>
    <row r="4002" spans="1:27" hidden="1" x14ac:dyDescent="0.35">
      <c r="A4002">
        <v>406</v>
      </c>
      <c r="B4002" t="s">
        <v>215</v>
      </c>
      <c r="C4002">
        <v>1</v>
      </c>
      <c r="D4002" t="s">
        <v>1201</v>
      </c>
      <c r="E4002" t="s">
        <v>1202</v>
      </c>
      <c r="F4002" t="s">
        <v>111</v>
      </c>
      <c r="G4002" s="19">
        <v>840.02075000000002</v>
      </c>
      <c r="H4002" s="19">
        <v>1194.5831000000001</v>
      </c>
      <c r="I4002" s="19">
        <v>1270.2431999999999</v>
      </c>
      <c r="J4002" s="19">
        <v>1503.6116999999999</v>
      </c>
      <c r="K4002" s="19">
        <v>737.21722</v>
      </c>
      <c r="L4002" s="19">
        <v>871.06804999999997</v>
      </c>
      <c r="M4002" s="19">
        <v>494.69466999999997</v>
      </c>
      <c r="N4002" s="19">
        <v>6911.4385000000002</v>
      </c>
      <c r="O4002" s="17">
        <f t="shared" si="496"/>
        <v>10080.249</v>
      </c>
      <c r="P4002" s="18">
        <f t="shared" si="497"/>
        <v>14334.997200000002</v>
      </c>
      <c r="Q4002" s="18">
        <f t="shared" si="498"/>
        <v>15242.918399999999</v>
      </c>
      <c r="R4002" s="18">
        <f t="shared" si="499"/>
        <v>18043.340400000001</v>
      </c>
      <c r="S4002" s="18">
        <f t="shared" si="500"/>
        <v>8846.60664</v>
      </c>
      <c r="T4002" s="18">
        <f t="shared" si="501"/>
        <v>10452.8166</v>
      </c>
      <c r="U4002" s="18">
        <f t="shared" si="502"/>
        <v>5936.3360400000001</v>
      </c>
      <c r="V4002" s="18">
        <f t="shared" si="503"/>
        <v>82937.262000000002</v>
      </c>
      <c r="W4002" s="21">
        <v>51319.73828125</v>
      </c>
      <c r="X4002" s="21">
        <v>159</v>
      </c>
      <c r="Y4002" s="21">
        <v>115</v>
      </c>
      <c r="Z4002" s="21">
        <v>54</v>
      </c>
      <c r="AA4002" s="21">
        <v>114</v>
      </c>
    </row>
    <row r="4003" spans="1:27" x14ac:dyDescent="0.35">
      <c r="A4003">
        <v>3152</v>
      </c>
      <c r="B4003" t="s">
        <v>211</v>
      </c>
      <c r="C4003">
        <v>0</v>
      </c>
      <c r="D4003" t="s">
        <v>1358</v>
      </c>
      <c r="E4003" t="s">
        <v>331</v>
      </c>
      <c r="F4003" t="s">
        <v>10</v>
      </c>
      <c r="G4003" s="19">
        <v>692</v>
      </c>
      <c r="H4003" s="19">
        <v>305.20159999999998</v>
      </c>
      <c r="I4003" s="19">
        <v>970.23992999999996</v>
      </c>
      <c r="J4003" s="19">
        <v>602.77332000000001</v>
      </c>
      <c r="K4003" s="19">
        <v>361.32547</v>
      </c>
      <c r="L4003" s="19">
        <v>0</v>
      </c>
      <c r="M4003" s="19">
        <v>456.36880000000002</v>
      </c>
      <c r="N4003" s="19">
        <v>3387.9092000000001</v>
      </c>
      <c r="O4003" s="17">
        <f t="shared" si="496"/>
        <v>8304</v>
      </c>
      <c r="P4003" s="18">
        <f t="shared" si="497"/>
        <v>3662.4191999999998</v>
      </c>
      <c r="Q4003" s="18">
        <f t="shared" si="498"/>
        <v>11642.87916</v>
      </c>
      <c r="R4003" s="18">
        <f t="shared" si="499"/>
        <v>7233.2798400000001</v>
      </c>
      <c r="S4003" s="18">
        <f t="shared" si="500"/>
        <v>4335.9056399999999</v>
      </c>
      <c r="T4003" s="18">
        <f t="shared" si="501"/>
        <v>0</v>
      </c>
      <c r="U4003" s="18">
        <f t="shared" si="502"/>
        <v>5476.4256000000005</v>
      </c>
      <c r="V4003" s="18">
        <f t="shared" si="503"/>
        <v>40654.910400000001</v>
      </c>
      <c r="W4003" s="21">
        <v>74698.515625</v>
      </c>
      <c r="X4003" s="21">
        <v>23</v>
      </c>
      <c r="Y4003" s="21">
        <v>3</v>
      </c>
      <c r="Z4003" s="21">
        <v>6</v>
      </c>
      <c r="AA4003" s="21">
        <v>17</v>
      </c>
    </row>
    <row r="4004" spans="1:27" hidden="1" x14ac:dyDescent="0.35">
      <c r="A4004">
        <v>407</v>
      </c>
      <c r="B4004" t="s">
        <v>215</v>
      </c>
      <c r="C4004">
        <v>1</v>
      </c>
      <c r="D4004" t="s">
        <v>1359</v>
      </c>
      <c r="E4004" t="s">
        <v>1166</v>
      </c>
      <c r="F4004" t="s">
        <v>11</v>
      </c>
      <c r="G4004" s="19">
        <v>671.78594999999996</v>
      </c>
      <c r="H4004" s="19">
        <v>398.82497999999998</v>
      </c>
      <c r="I4004" s="19">
        <v>1000.8057</v>
      </c>
      <c r="J4004" s="19">
        <v>643.79247999999995</v>
      </c>
      <c r="K4004" s="19">
        <v>387.92455999999999</v>
      </c>
      <c r="L4004" s="19">
        <v>519.24608999999998</v>
      </c>
      <c r="M4004" s="19">
        <v>470.24545000000001</v>
      </c>
      <c r="N4004" s="19">
        <v>4092.6251999999999</v>
      </c>
      <c r="O4004" s="17">
        <f t="shared" si="496"/>
        <v>8061.4313999999995</v>
      </c>
      <c r="P4004" s="18">
        <f t="shared" si="497"/>
        <v>4785.8997600000002</v>
      </c>
      <c r="Q4004" s="18">
        <f t="shared" si="498"/>
        <v>12009.6684</v>
      </c>
      <c r="R4004" s="18">
        <f t="shared" si="499"/>
        <v>7725.509759999999</v>
      </c>
      <c r="S4004" s="18">
        <f t="shared" si="500"/>
        <v>4655.0947200000001</v>
      </c>
      <c r="T4004" s="18">
        <f t="shared" si="501"/>
        <v>6230.9530799999993</v>
      </c>
      <c r="U4004" s="18">
        <f t="shared" si="502"/>
        <v>5642.9454000000005</v>
      </c>
      <c r="V4004" s="18">
        <f t="shared" si="503"/>
        <v>49111.502399999998</v>
      </c>
      <c r="W4004" s="21">
        <v>50520.8671875</v>
      </c>
      <c r="X4004" s="21">
        <v>159</v>
      </c>
      <c r="Y4004" s="21">
        <v>64</v>
      </c>
      <c r="Z4004" s="21">
        <v>37</v>
      </c>
      <c r="AA4004" s="21">
        <v>120</v>
      </c>
    </row>
    <row r="4005" spans="1:27" hidden="1" x14ac:dyDescent="0.35">
      <c r="A4005">
        <v>407</v>
      </c>
      <c r="B4005" t="s">
        <v>215</v>
      </c>
      <c r="C4005">
        <v>1</v>
      </c>
      <c r="D4005" t="s">
        <v>1359</v>
      </c>
      <c r="E4005" t="s">
        <v>1166</v>
      </c>
      <c r="F4005" t="s">
        <v>12</v>
      </c>
      <c r="G4005" s="19">
        <v>671.78594999999996</v>
      </c>
      <c r="H4005" s="19">
        <v>584.34528</v>
      </c>
      <c r="I4005" s="19">
        <v>1057.0035</v>
      </c>
      <c r="J4005" s="19">
        <v>861.46154999999999</v>
      </c>
      <c r="K4005" s="19">
        <v>455.14587</v>
      </c>
      <c r="L4005" s="19">
        <v>830.64227000000005</v>
      </c>
      <c r="M4005" s="19">
        <v>444.74545000000001</v>
      </c>
      <c r="N4005" s="19">
        <v>4905.1298999999999</v>
      </c>
      <c r="O4005" s="17">
        <f t="shared" si="496"/>
        <v>8061.4313999999995</v>
      </c>
      <c r="P4005" s="18">
        <f t="shared" si="497"/>
        <v>7012.14336</v>
      </c>
      <c r="Q4005" s="18">
        <f t="shared" si="498"/>
        <v>12684.042000000001</v>
      </c>
      <c r="R4005" s="18">
        <f t="shared" si="499"/>
        <v>10337.5386</v>
      </c>
      <c r="S4005" s="18">
        <f t="shared" si="500"/>
        <v>5461.7504399999998</v>
      </c>
      <c r="T4005" s="18">
        <f t="shared" si="501"/>
        <v>9967.7072399999997</v>
      </c>
      <c r="U4005" s="18">
        <f t="shared" si="502"/>
        <v>5336.9454000000005</v>
      </c>
      <c r="V4005" s="18">
        <f t="shared" si="503"/>
        <v>58861.558799999999</v>
      </c>
      <c r="W4005" s="21">
        <v>50520.8671875</v>
      </c>
      <c r="X4005" s="21">
        <v>159</v>
      </c>
      <c r="Y4005" s="21">
        <v>64</v>
      </c>
      <c r="Z4005" s="21">
        <v>37</v>
      </c>
      <c r="AA4005" s="21">
        <v>120</v>
      </c>
    </row>
    <row r="4006" spans="1:27" hidden="1" x14ac:dyDescent="0.35">
      <c r="A4006">
        <v>407</v>
      </c>
      <c r="B4006" t="s">
        <v>215</v>
      </c>
      <c r="C4006">
        <v>1</v>
      </c>
      <c r="D4006" t="s">
        <v>1359</v>
      </c>
      <c r="E4006" t="s">
        <v>1166</v>
      </c>
      <c r="F4006" t="s">
        <v>108</v>
      </c>
      <c r="G4006" s="19">
        <v>947.47991999999999</v>
      </c>
      <c r="H4006" s="19">
        <v>779.54229999999995</v>
      </c>
      <c r="I4006" s="19">
        <v>1092.8466000000001</v>
      </c>
      <c r="J4006" s="19">
        <v>1079.1306</v>
      </c>
      <c r="K4006" s="19">
        <v>625.76824999999997</v>
      </c>
      <c r="L4006" s="19">
        <v>926.45636000000002</v>
      </c>
      <c r="M4006" s="19">
        <v>566.17316000000005</v>
      </c>
      <c r="N4006" s="19">
        <v>6017.3969999999999</v>
      </c>
      <c r="O4006" s="17">
        <f t="shared" si="496"/>
        <v>11369.759040000001</v>
      </c>
      <c r="P4006" s="18">
        <f t="shared" si="497"/>
        <v>9354.507599999999</v>
      </c>
      <c r="Q4006" s="18">
        <f t="shared" si="498"/>
        <v>13114.159200000002</v>
      </c>
      <c r="R4006" s="18">
        <f t="shared" si="499"/>
        <v>12949.5672</v>
      </c>
      <c r="S4006" s="18">
        <f t="shared" si="500"/>
        <v>7509.2189999999991</v>
      </c>
      <c r="T4006" s="18">
        <f t="shared" si="501"/>
        <v>11117.47632</v>
      </c>
      <c r="U4006" s="18">
        <f t="shared" si="502"/>
        <v>6794.0779200000006</v>
      </c>
      <c r="V4006" s="18">
        <f t="shared" si="503"/>
        <v>72208.763999999996</v>
      </c>
      <c r="W4006" s="21">
        <v>50520.8671875</v>
      </c>
      <c r="X4006" s="21">
        <v>159</v>
      </c>
      <c r="Y4006" s="21">
        <v>64</v>
      </c>
      <c r="Z4006" s="21">
        <v>37</v>
      </c>
      <c r="AA4006" s="21">
        <v>120</v>
      </c>
    </row>
    <row r="4007" spans="1:27" hidden="1" x14ac:dyDescent="0.35">
      <c r="A4007">
        <v>407</v>
      </c>
      <c r="B4007" t="s">
        <v>215</v>
      </c>
      <c r="C4007">
        <v>1</v>
      </c>
      <c r="D4007" t="s">
        <v>1359</v>
      </c>
      <c r="E4007" t="s">
        <v>1166</v>
      </c>
      <c r="F4007" t="s">
        <v>109</v>
      </c>
      <c r="G4007" s="19">
        <v>947.47991999999999</v>
      </c>
      <c r="H4007" s="19">
        <v>954.21245999999996</v>
      </c>
      <c r="I4007" s="19">
        <v>1108.0759</v>
      </c>
      <c r="J4007" s="19">
        <v>1296.7998</v>
      </c>
      <c r="K4007" s="19">
        <v>689.05817000000002</v>
      </c>
      <c r="L4007" s="19">
        <v>926.45636000000002</v>
      </c>
      <c r="M4007" s="19">
        <v>518.45574999999997</v>
      </c>
      <c r="N4007" s="19">
        <v>6440.5385999999999</v>
      </c>
      <c r="O4007" s="17">
        <f t="shared" si="496"/>
        <v>11369.759040000001</v>
      </c>
      <c r="P4007" s="18">
        <f t="shared" si="497"/>
        <v>11450.54952</v>
      </c>
      <c r="Q4007" s="18">
        <f t="shared" si="498"/>
        <v>13296.910800000001</v>
      </c>
      <c r="R4007" s="18">
        <f t="shared" si="499"/>
        <v>15561.597600000001</v>
      </c>
      <c r="S4007" s="18">
        <f t="shared" si="500"/>
        <v>8268.6980399999993</v>
      </c>
      <c r="T4007" s="18">
        <f t="shared" si="501"/>
        <v>11117.47632</v>
      </c>
      <c r="U4007" s="18">
        <f t="shared" si="502"/>
        <v>6221.4689999999991</v>
      </c>
      <c r="V4007" s="18">
        <f t="shared" si="503"/>
        <v>77286.463199999998</v>
      </c>
      <c r="W4007" s="21">
        <v>50520.8671875</v>
      </c>
      <c r="X4007" s="21">
        <v>159</v>
      </c>
      <c r="Y4007" s="21">
        <v>64</v>
      </c>
      <c r="Z4007" s="21">
        <v>37</v>
      </c>
      <c r="AA4007" s="21">
        <v>120</v>
      </c>
    </row>
    <row r="4008" spans="1:27" hidden="1" x14ac:dyDescent="0.35">
      <c r="A4008">
        <v>407</v>
      </c>
      <c r="B4008" t="s">
        <v>215</v>
      </c>
      <c r="C4008">
        <v>1</v>
      </c>
      <c r="D4008" t="s">
        <v>1359</v>
      </c>
      <c r="E4008" t="s">
        <v>1166</v>
      </c>
      <c r="F4008" t="s">
        <v>13</v>
      </c>
      <c r="G4008" s="19">
        <v>515.61748999999998</v>
      </c>
      <c r="H4008" s="19">
        <v>496.13278000000003</v>
      </c>
      <c r="I4008" s="19">
        <v>1097.5393999999999</v>
      </c>
      <c r="J4008" s="19">
        <v>852.24663999999996</v>
      </c>
      <c r="K4008" s="19">
        <v>366.59701999999999</v>
      </c>
      <c r="L4008" s="19">
        <v>0</v>
      </c>
      <c r="M4008" s="19">
        <v>539.03516000000002</v>
      </c>
      <c r="N4008" s="19">
        <v>3867.1685000000002</v>
      </c>
      <c r="O4008" s="17">
        <f t="shared" si="496"/>
        <v>6187.4098799999992</v>
      </c>
      <c r="P4008" s="18">
        <f t="shared" si="497"/>
        <v>5953.5933600000008</v>
      </c>
      <c r="Q4008" s="18">
        <f t="shared" si="498"/>
        <v>13170.4728</v>
      </c>
      <c r="R4008" s="18">
        <f t="shared" si="499"/>
        <v>10226.95968</v>
      </c>
      <c r="S4008" s="18">
        <f t="shared" si="500"/>
        <v>4399.1642400000001</v>
      </c>
      <c r="T4008" s="18">
        <f t="shared" si="501"/>
        <v>0</v>
      </c>
      <c r="U4008" s="18">
        <f t="shared" si="502"/>
        <v>6468.4219200000007</v>
      </c>
      <c r="V4008" s="18">
        <f t="shared" si="503"/>
        <v>46406.022000000004</v>
      </c>
      <c r="W4008" s="21">
        <v>50520.8671875</v>
      </c>
      <c r="X4008" s="21">
        <v>159</v>
      </c>
      <c r="Y4008" s="21">
        <v>64</v>
      </c>
      <c r="Z4008" s="21">
        <v>37</v>
      </c>
      <c r="AA4008" s="21">
        <v>120</v>
      </c>
    </row>
    <row r="4009" spans="1:27" hidden="1" x14ac:dyDescent="0.35">
      <c r="A4009">
        <v>407</v>
      </c>
      <c r="B4009" t="s">
        <v>215</v>
      </c>
      <c r="C4009">
        <v>1</v>
      </c>
      <c r="D4009" t="s">
        <v>1359</v>
      </c>
      <c r="E4009" t="s">
        <v>1166</v>
      </c>
      <c r="F4009" t="s">
        <v>14</v>
      </c>
      <c r="G4009" s="19">
        <v>671.78594999999996</v>
      </c>
      <c r="H4009" s="19">
        <v>617.48717999999997</v>
      </c>
      <c r="I4009" s="19">
        <v>1149.9131</v>
      </c>
      <c r="J4009" s="19">
        <v>1069.9158</v>
      </c>
      <c r="K4009" s="19">
        <v>467.15451000000002</v>
      </c>
      <c r="L4009" s="19">
        <v>519.24608999999998</v>
      </c>
      <c r="M4009" s="19">
        <v>608.48566000000005</v>
      </c>
      <c r="N4009" s="19">
        <v>5103.9883</v>
      </c>
      <c r="O4009" s="17">
        <f t="shared" si="496"/>
        <v>8061.4313999999995</v>
      </c>
      <c r="P4009" s="18">
        <f t="shared" si="497"/>
        <v>7409.8461599999991</v>
      </c>
      <c r="Q4009" s="18">
        <f t="shared" si="498"/>
        <v>13798.957200000001</v>
      </c>
      <c r="R4009" s="18">
        <f t="shared" si="499"/>
        <v>12838.989600000001</v>
      </c>
      <c r="S4009" s="18">
        <f t="shared" si="500"/>
        <v>5605.85412</v>
      </c>
      <c r="T4009" s="18">
        <f t="shared" si="501"/>
        <v>6230.9530799999993</v>
      </c>
      <c r="U4009" s="18">
        <f t="shared" si="502"/>
        <v>7301.8279200000006</v>
      </c>
      <c r="V4009" s="18">
        <f t="shared" si="503"/>
        <v>61247.859599999996</v>
      </c>
      <c r="W4009" s="21">
        <v>50520.8671875</v>
      </c>
      <c r="X4009" s="21">
        <v>159</v>
      </c>
      <c r="Y4009" s="21">
        <v>64</v>
      </c>
      <c r="Z4009" s="21">
        <v>37</v>
      </c>
      <c r="AA4009" s="21">
        <v>120</v>
      </c>
    </row>
    <row r="4010" spans="1:27" hidden="1" x14ac:dyDescent="0.35">
      <c r="A4010">
        <v>407</v>
      </c>
      <c r="B4010" t="s">
        <v>215</v>
      </c>
      <c r="C4010">
        <v>1</v>
      </c>
      <c r="D4010" t="s">
        <v>1359</v>
      </c>
      <c r="E4010" t="s">
        <v>1166</v>
      </c>
      <c r="F4010" t="s">
        <v>15</v>
      </c>
      <c r="G4010" s="19">
        <v>671.78594999999996</v>
      </c>
      <c r="H4010" s="19">
        <v>782.03423999999995</v>
      </c>
      <c r="I4010" s="19">
        <v>1183.2620999999999</v>
      </c>
      <c r="J4010" s="19">
        <v>1287.585</v>
      </c>
      <c r="K4010" s="19">
        <v>526.77637000000004</v>
      </c>
      <c r="L4010" s="19">
        <v>830.64227000000005</v>
      </c>
      <c r="M4010" s="19">
        <v>569.19854999999995</v>
      </c>
      <c r="N4010" s="19">
        <v>5851.2842000000001</v>
      </c>
      <c r="O4010" s="17">
        <f t="shared" si="496"/>
        <v>8061.4313999999995</v>
      </c>
      <c r="P4010" s="18">
        <f t="shared" si="497"/>
        <v>9384.4108799999995</v>
      </c>
      <c r="Q4010" s="18">
        <f t="shared" si="498"/>
        <v>14199.145199999999</v>
      </c>
      <c r="R4010" s="18">
        <f t="shared" si="499"/>
        <v>15451.02</v>
      </c>
      <c r="S4010" s="18">
        <f t="shared" si="500"/>
        <v>6321.3164400000005</v>
      </c>
      <c r="T4010" s="18">
        <f t="shared" si="501"/>
        <v>9967.7072399999997</v>
      </c>
      <c r="U4010" s="18">
        <f t="shared" si="502"/>
        <v>6830.382599999999</v>
      </c>
      <c r="V4010" s="18">
        <f t="shared" si="503"/>
        <v>70215.410399999993</v>
      </c>
      <c r="W4010" s="21">
        <v>50520.8671875</v>
      </c>
      <c r="X4010" s="21">
        <v>159</v>
      </c>
      <c r="Y4010" s="21">
        <v>64</v>
      </c>
      <c r="Z4010" s="21">
        <v>37</v>
      </c>
      <c r="AA4010" s="21">
        <v>120</v>
      </c>
    </row>
    <row r="4011" spans="1:27" hidden="1" x14ac:dyDescent="0.35">
      <c r="A4011">
        <v>407</v>
      </c>
      <c r="B4011" t="s">
        <v>215</v>
      </c>
      <c r="C4011">
        <v>1</v>
      </c>
      <c r="D4011" t="s">
        <v>1359</v>
      </c>
      <c r="E4011" t="s">
        <v>1166</v>
      </c>
      <c r="F4011" t="s">
        <v>110</v>
      </c>
      <c r="G4011" s="19">
        <v>947.47991999999999</v>
      </c>
      <c r="H4011" s="19">
        <v>954.80438000000004</v>
      </c>
      <c r="I4011" s="19">
        <v>1197.0327</v>
      </c>
      <c r="J4011" s="19">
        <v>1505.2538999999999</v>
      </c>
      <c r="K4011" s="19">
        <v>689.27264000000002</v>
      </c>
      <c r="L4011" s="19">
        <v>926.45636000000002</v>
      </c>
      <c r="M4011" s="19">
        <v>639.12176999999997</v>
      </c>
      <c r="N4011" s="19">
        <v>6859.4219000000003</v>
      </c>
      <c r="O4011" s="17">
        <f t="shared" si="496"/>
        <v>11369.759040000001</v>
      </c>
      <c r="P4011" s="18">
        <f t="shared" si="497"/>
        <v>11457.65256</v>
      </c>
      <c r="Q4011" s="18">
        <f t="shared" si="498"/>
        <v>14364.392400000001</v>
      </c>
      <c r="R4011" s="18">
        <f t="shared" si="499"/>
        <v>18063.0468</v>
      </c>
      <c r="S4011" s="18">
        <f t="shared" si="500"/>
        <v>8271.2716799999998</v>
      </c>
      <c r="T4011" s="18">
        <f t="shared" si="501"/>
        <v>11117.47632</v>
      </c>
      <c r="U4011" s="18">
        <f t="shared" si="502"/>
        <v>7669.4612399999996</v>
      </c>
      <c r="V4011" s="18">
        <f t="shared" si="503"/>
        <v>82313.0628</v>
      </c>
      <c r="W4011" s="21">
        <v>50520.8671875</v>
      </c>
      <c r="X4011" s="21">
        <v>159</v>
      </c>
      <c r="Y4011" s="21">
        <v>64</v>
      </c>
      <c r="Z4011" s="21">
        <v>37</v>
      </c>
      <c r="AA4011" s="21">
        <v>120</v>
      </c>
    </row>
    <row r="4012" spans="1:27" hidden="1" x14ac:dyDescent="0.35">
      <c r="A4012">
        <v>407</v>
      </c>
      <c r="B4012" t="s">
        <v>215</v>
      </c>
      <c r="C4012">
        <v>1</v>
      </c>
      <c r="D4012" t="s">
        <v>1359</v>
      </c>
      <c r="E4012" t="s">
        <v>1166</v>
      </c>
      <c r="F4012" t="s">
        <v>111</v>
      </c>
      <c r="G4012" s="19">
        <v>947.47991999999999</v>
      </c>
      <c r="H4012" s="19">
        <v>1168.4518</v>
      </c>
      <c r="I4012" s="19">
        <v>1247.5536</v>
      </c>
      <c r="J4012" s="19">
        <v>1722.9231</v>
      </c>
      <c r="K4012" s="19">
        <v>766.68548999999996</v>
      </c>
      <c r="L4012" s="19">
        <v>926.45636000000002</v>
      </c>
      <c r="M4012" s="19">
        <v>600.13477</v>
      </c>
      <c r="N4012" s="19">
        <v>7379.6850999999997</v>
      </c>
      <c r="O4012" s="17">
        <f t="shared" si="496"/>
        <v>11369.759040000001</v>
      </c>
      <c r="P4012" s="18">
        <f t="shared" si="497"/>
        <v>14021.421600000001</v>
      </c>
      <c r="Q4012" s="18">
        <f t="shared" si="498"/>
        <v>14970.643199999999</v>
      </c>
      <c r="R4012" s="18">
        <f t="shared" si="499"/>
        <v>20675.0772</v>
      </c>
      <c r="S4012" s="18">
        <f t="shared" si="500"/>
        <v>9200.22588</v>
      </c>
      <c r="T4012" s="18">
        <f t="shared" si="501"/>
        <v>11117.47632</v>
      </c>
      <c r="U4012" s="18">
        <f t="shared" si="502"/>
        <v>7201.6172399999996</v>
      </c>
      <c r="V4012" s="18">
        <f t="shared" si="503"/>
        <v>88556.2212</v>
      </c>
      <c r="W4012" s="21">
        <v>50520.8671875</v>
      </c>
      <c r="X4012" s="21">
        <v>159</v>
      </c>
      <c r="Y4012" s="21">
        <v>64</v>
      </c>
      <c r="Z4012" s="21">
        <v>37</v>
      </c>
      <c r="AA4012" s="21">
        <v>120</v>
      </c>
    </row>
    <row r="4013" spans="1:27" x14ac:dyDescent="0.35">
      <c r="A4013">
        <v>572</v>
      </c>
      <c r="B4013" t="s">
        <v>153</v>
      </c>
      <c r="C4013">
        <v>0</v>
      </c>
      <c r="D4013" t="s">
        <v>1360</v>
      </c>
      <c r="E4013" t="s">
        <v>1361</v>
      </c>
      <c r="F4013" t="s">
        <v>10</v>
      </c>
      <c r="G4013" s="19">
        <v>553</v>
      </c>
      <c r="H4013" s="19">
        <v>261.97188999999997</v>
      </c>
      <c r="I4013" s="19">
        <v>1085.5488</v>
      </c>
      <c r="J4013" s="19">
        <v>421.77334999999999</v>
      </c>
      <c r="K4013" s="19">
        <v>295.29647999999997</v>
      </c>
      <c r="L4013" s="19">
        <v>0</v>
      </c>
      <c r="M4013" s="19">
        <v>499.27929999999998</v>
      </c>
      <c r="N4013" s="19">
        <v>3116.8699000000001</v>
      </c>
      <c r="O4013" s="17">
        <f t="shared" si="496"/>
        <v>6636</v>
      </c>
      <c r="P4013" s="18">
        <f t="shared" si="497"/>
        <v>3143.6626799999995</v>
      </c>
      <c r="Q4013" s="18">
        <f t="shared" si="498"/>
        <v>13026.5856</v>
      </c>
      <c r="R4013" s="18">
        <f t="shared" si="499"/>
        <v>5061.2802000000001</v>
      </c>
      <c r="S4013" s="18">
        <f t="shared" si="500"/>
        <v>3543.5577599999997</v>
      </c>
      <c r="T4013" s="18">
        <f t="shared" si="501"/>
        <v>0</v>
      </c>
      <c r="U4013" s="18">
        <f t="shared" si="502"/>
        <v>5991.3516</v>
      </c>
      <c r="V4013" s="18">
        <f t="shared" si="503"/>
        <v>37402.438800000004</v>
      </c>
      <c r="W4013" s="21">
        <v>67128.75</v>
      </c>
      <c r="X4013" s="21">
        <v>44</v>
      </c>
      <c r="Y4013" s="21">
        <v>32</v>
      </c>
      <c r="Z4013" s="21">
        <v>35</v>
      </c>
      <c r="AA4013" s="21">
        <v>12</v>
      </c>
    </row>
    <row r="4014" spans="1:27" hidden="1" x14ac:dyDescent="0.35">
      <c r="A4014">
        <v>408</v>
      </c>
      <c r="B4014" t="s">
        <v>215</v>
      </c>
      <c r="C4014">
        <v>1</v>
      </c>
      <c r="D4014" t="s">
        <v>1362</v>
      </c>
      <c r="E4014" t="s">
        <v>1211</v>
      </c>
      <c r="F4014" t="s">
        <v>11</v>
      </c>
      <c r="G4014" s="19">
        <v>1195.2702999999999</v>
      </c>
      <c r="H4014" s="19">
        <v>454.88979999999998</v>
      </c>
      <c r="I4014" s="19">
        <v>993.82470999999998</v>
      </c>
      <c r="J4014" s="19">
        <v>619.84253000000001</v>
      </c>
      <c r="K4014" s="19">
        <v>597.91803000000004</v>
      </c>
      <c r="L4014" s="19">
        <v>673.32250999999997</v>
      </c>
      <c r="M4014" s="19">
        <v>718.73437999999999</v>
      </c>
      <c r="N4014" s="19">
        <v>5253.8022000000001</v>
      </c>
      <c r="O4014" s="17">
        <f t="shared" si="496"/>
        <v>14343.243599999998</v>
      </c>
      <c r="P4014" s="18">
        <f t="shared" si="497"/>
        <v>5458.6776</v>
      </c>
      <c r="Q4014" s="18">
        <f t="shared" si="498"/>
        <v>11925.89652</v>
      </c>
      <c r="R4014" s="18">
        <f t="shared" si="499"/>
        <v>7438.1103600000006</v>
      </c>
      <c r="S4014" s="18">
        <f t="shared" si="500"/>
        <v>7175.0163600000005</v>
      </c>
      <c r="T4014" s="18">
        <f t="shared" si="501"/>
        <v>8079.8701199999996</v>
      </c>
      <c r="U4014" s="18">
        <f t="shared" si="502"/>
        <v>8624.8125600000003</v>
      </c>
      <c r="V4014" s="18">
        <f t="shared" si="503"/>
        <v>63045.626400000001</v>
      </c>
      <c r="W4014" s="21">
        <v>87323.34375</v>
      </c>
      <c r="X4014" s="21">
        <v>159</v>
      </c>
      <c r="Y4014" s="21">
        <v>4</v>
      </c>
      <c r="Z4014" s="21">
        <v>140</v>
      </c>
      <c r="AA4014" s="21">
        <v>10</v>
      </c>
    </row>
    <row r="4015" spans="1:27" hidden="1" x14ac:dyDescent="0.35">
      <c r="A4015">
        <v>408</v>
      </c>
      <c r="B4015" t="s">
        <v>215</v>
      </c>
      <c r="C4015">
        <v>1</v>
      </c>
      <c r="D4015" t="s">
        <v>1362</v>
      </c>
      <c r="E4015" t="s">
        <v>1211</v>
      </c>
      <c r="F4015" t="s">
        <v>12</v>
      </c>
      <c r="G4015" s="19">
        <v>1195.2702999999999</v>
      </c>
      <c r="H4015" s="19">
        <v>666.48955999999998</v>
      </c>
      <c r="I4015" s="19">
        <v>1099.7465</v>
      </c>
      <c r="J4015" s="19">
        <v>829.56170999999995</v>
      </c>
      <c r="K4015" s="19">
        <v>674.58898999999997</v>
      </c>
      <c r="L4015" s="19">
        <v>1077.1195</v>
      </c>
      <c r="M4015" s="19">
        <v>805.27733999999998</v>
      </c>
      <c r="N4015" s="19">
        <v>6348.0537000000004</v>
      </c>
      <c r="O4015" s="17">
        <f t="shared" si="496"/>
        <v>14343.243599999998</v>
      </c>
      <c r="P4015" s="18">
        <f t="shared" si="497"/>
        <v>7997.8747199999998</v>
      </c>
      <c r="Q4015" s="18">
        <f t="shared" si="498"/>
        <v>13196.957999999999</v>
      </c>
      <c r="R4015" s="18">
        <f t="shared" si="499"/>
        <v>9954.7405199999994</v>
      </c>
      <c r="S4015" s="18">
        <f t="shared" si="500"/>
        <v>8095.0678799999996</v>
      </c>
      <c r="T4015" s="18">
        <f t="shared" si="501"/>
        <v>12925.434000000001</v>
      </c>
      <c r="U4015" s="18">
        <f t="shared" si="502"/>
        <v>9663.3280799999993</v>
      </c>
      <c r="V4015" s="18">
        <f t="shared" si="503"/>
        <v>76176.644400000005</v>
      </c>
      <c r="W4015" s="21">
        <v>87323.34375</v>
      </c>
      <c r="X4015" s="21">
        <v>159</v>
      </c>
      <c r="Y4015" s="21">
        <v>4</v>
      </c>
      <c r="Z4015" s="21">
        <v>140</v>
      </c>
      <c r="AA4015" s="21">
        <v>10</v>
      </c>
    </row>
    <row r="4016" spans="1:27" hidden="1" x14ac:dyDescent="0.35">
      <c r="A4016">
        <v>408</v>
      </c>
      <c r="B4016" t="s">
        <v>215</v>
      </c>
      <c r="C4016">
        <v>1</v>
      </c>
      <c r="D4016" t="s">
        <v>1362</v>
      </c>
      <c r="E4016" t="s">
        <v>1211</v>
      </c>
      <c r="F4016" t="s">
        <v>108</v>
      </c>
      <c r="G4016" s="19">
        <v>1641.5045</v>
      </c>
      <c r="H4016" s="19">
        <v>889.12645999999995</v>
      </c>
      <c r="I4016" s="19">
        <v>1141.2456999999999</v>
      </c>
      <c r="J4016" s="19">
        <v>1039.2809</v>
      </c>
      <c r="K4016" s="19">
        <v>916.94739000000004</v>
      </c>
      <c r="L4016" s="19">
        <v>1201.3647000000001</v>
      </c>
      <c r="M4016" s="19">
        <v>1122.0326</v>
      </c>
      <c r="N4016" s="19">
        <v>7951.5024000000003</v>
      </c>
      <c r="O4016" s="17">
        <f t="shared" si="496"/>
        <v>19698.054</v>
      </c>
      <c r="P4016" s="18">
        <f t="shared" si="497"/>
        <v>10669.517519999999</v>
      </c>
      <c r="Q4016" s="18">
        <f t="shared" si="498"/>
        <v>13694.948399999999</v>
      </c>
      <c r="R4016" s="18">
        <f t="shared" si="499"/>
        <v>12471.370800000001</v>
      </c>
      <c r="S4016" s="18">
        <f t="shared" si="500"/>
        <v>11003.36868</v>
      </c>
      <c r="T4016" s="18">
        <f t="shared" si="501"/>
        <v>14416.376400000001</v>
      </c>
      <c r="U4016" s="18">
        <f t="shared" si="502"/>
        <v>13464.3912</v>
      </c>
      <c r="V4016" s="18">
        <f t="shared" si="503"/>
        <v>95418.0288</v>
      </c>
      <c r="W4016" s="21">
        <v>87323.34375</v>
      </c>
      <c r="X4016" s="21">
        <v>159</v>
      </c>
      <c r="Y4016" s="21">
        <v>4</v>
      </c>
      <c r="Z4016" s="21">
        <v>140</v>
      </c>
      <c r="AA4016" s="21">
        <v>10</v>
      </c>
    </row>
    <row r="4017" spans="1:27" hidden="1" x14ac:dyDescent="0.35">
      <c r="A4017">
        <v>408</v>
      </c>
      <c r="B4017" t="s">
        <v>215</v>
      </c>
      <c r="C4017">
        <v>1</v>
      </c>
      <c r="D4017" t="s">
        <v>1362</v>
      </c>
      <c r="E4017" t="s">
        <v>1211</v>
      </c>
      <c r="F4017" t="s">
        <v>109</v>
      </c>
      <c r="G4017" s="19">
        <v>1641.5045</v>
      </c>
      <c r="H4017" s="19">
        <v>1088.3510000000001</v>
      </c>
      <c r="I4017" s="19">
        <v>1161.2805000000001</v>
      </c>
      <c r="J4017" s="19">
        <v>1249.0001</v>
      </c>
      <c r="K4017" s="19">
        <v>989.13427999999999</v>
      </c>
      <c r="L4017" s="19">
        <v>1201.3647000000001</v>
      </c>
      <c r="M4017" s="19">
        <v>1135.2773</v>
      </c>
      <c r="N4017" s="19">
        <v>8465.9120999999996</v>
      </c>
      <c r="O4017" s="17">
        <f t="shared" si="496"/>
        <v>19698.054</v>
      </c>
      <c r="P4017" s="18">
        <f t="shared" si="497"/>
        <v>13060.212000000001</v>
      </c>
      <c r="Q4017" s="18">
        <f t="shared" si="498"/>
        <v>13935.366000000002</v>
      </c>
      <c r="R4017" s="18">
        <f t="shared" si="499"/>
        <v>14988.001199999999</v>
      </c>
      <c r="S4017" s="18">
        <f t="shared" si="500"/>
        <v>11869.611359999999</v>
      </c>
      <c r="T4017" s="18">
        <f t="shared" si="501"/>
        <v>14416.376400000001</v>
      </c>
      <c r="U4017" s="18">
        <f t="shared" si="502"/>
        <v>13623.327600000001</v>
      </c>
      <c r="V4017" s="18">
        <f t="shared" si="503"/>
        <v>101590.94519999999</v>
      </c>
      <c r="W4017" s="21">
        <v>87323.34375</v>
      </c>
      <c r="X4017" s="21">
        <v>159</v>
      </c>
      <c r="Y4017" s="21">
        <v>4</v>
      </c>
      <c r="Z4017" s="21">
        <v>140</v>
      </c>
      <c r="AA4017" s="21">
        <v>10</v>
      </c>
    </row>
    <row r="4018" spans="1:27" hidden="1" x14ac:dyDescent="0.35">
      <c r="A4018">
        <v>408</v>
      </c>
      <c r="B4018" t="s">
        <v>215</v>
      </c>
      <c r="C4018">
        <v>1</v>
      </c>
      <c r="D4018" t="s">
        <v>1362</v>
      </c>
      <c r="E4018" t="s">
        <v>1211</v>
      </c>
      <c r="F4018" t="s">
        <v>13</v>
      </c>
      <c r="G4018" s="19">
        <v>1048.4229</v>
      </c>
      <c r="H4018" s="19">
        <v>565.87665000000004</v>
      </c>
      <c r="I4018" s="19">
        <v>1104.6387</v>
      </c>
      <c r="J4018" s="19">
        <v>820.24663999999996</v>
      </c>
      <c r="K4018" s="19">
        <v>584.92438000000004</v>
      </c>
      <c r="L4018" s="19">
        <v>0</v>
      </c>
      <c r="M4018" s="19">
        <v>747.57001000000002</v>
      </c>
      <c r="N4018" s="19">
        <v>4871.6791999999996</v>
      </c>
      <c r="O4018" s="17">
        <f t="shared" si="496"/>
        <v>12581.0748</v>
      </c>
      <c r="P4018" s="18">
        <f t="shared" si="497"/>
        <v>6790.5198</v>
      </c>
      <c r="Q4018" s="18">
        <f t="shared" si="498"/>
        <v>13255.6644</v>
      </c>
      <c r="R4018" s="18">
        <f t="shared" si="499"/>
        <v>9842.9596799999999</v>
      </c>
      <c r="S4018" s="18">
        <f t="shared" si="500"/>
        <v>7019.092560000001</v>
      </c>
      <c r="T4018" s="18">
        <f t="shared" si="501"/>
        <v>0</v>
      </c>
      <c r="U4018" s="18">
        <f t="shared" si="502"/>
        <v>8970.8401200000008</v>
      </c>
      <c r="V4018" s="18">
        <f t="shared" si="503"/>
        <v>58460.150399999999</v>
      </c>
      <c r="W4018" s="21">
        <v>87323.34375</v>
      </c>
      <c r="X4018" s="21">
        <v>159</v>
      </c>
      <c r="Y4018" s="21">
        <v>4</v>
      </c>
      <c r="Z4018" s="21">
        <v>140</v>
      </c>
      <c r="AA4018" s="21">
        <v>10</v>
      </c>
    </row>
    <row r="4019" spans="1:27" hidden="1" x14ac:dyDescent="0.35">
      <c r="A4019">
        <v>408</v>
      </c>
      <c r="B4019" t="s">
        <v>215</v>
      </c>
      <c r="C4019">
        <v>1</v>
      </c>
      <c r="D4019" t="s">
        <v>1362</v>
      </c>
      <c r="E4019" t="s">
        <v>1211</v>
      </c>
      <c r="F4019" t="s">
        <v>14</v>
      </c>
      <c r="G4019" s="19">
        <v>1195.2702999999999</v>
      </c>
      <c r="H4019" s="19">
        <v>704.29047000000003</v>
      </c>
      <c r="I4019" s="19">
        <v>1213.3036999999999</v>
      </c>
      <c r="J4019" s="19">
        <v>1029.9657999999999</v>
      </c>
      <c r="K4019" s="19">
        <v>688.28576999999996</v>
      </c>
      <c r="L4019" s="19">
        <v>673.32250999999997</v>
      </c>
      <c r="M4019" s="19">
        <v>881.06573000000003</v>
      </c>
      <c r="N4019" s="19">
        <v>6385.5043999999998</v>
      </c>
      <c r="O4019" s="17">
        <f t="shared" si="496"/>
        <v>14343.243599999998</v>
      </c>
      <c r="P4019" s="18">
        <f t="shared" si="497"/>
        <v>8451.4856400000008</v>
      </c>
      <c r="Q4019" s="18">
        <f t="shared" si="498"/>
        <v>14559.644399999999</v>
      </c>
      <c r="R4019" s="18">
        <f t="shared" si="499"/>
        <v>12359.589599999999</v>
      </c>
      <c r="S4019" s="18">
        <f t="shared" si="500"/>
        <v>8259.4292399999995</v>
      </c>
      <c r="T4019" s="18">
        <f t="shared" si="501"/>
        <v>8079.8701199999996</v>
      </c>
      <c r="U4019" s="18">
        <f t="shared" si="502"/>
        <v>10572.788759999999</v>
      </c>
      <c r="V4019" s="18">
        <f t="shared" si="503"/>
        <v>76626.052800000005</v>
      </c>
      <c r="W4019" s="21">
        <v>87323.34375</v>
      </c>
      <c r="X4019" s="21">
        <v>159</v>
      </c>
      <c r="Y4019" s="21">
        <v>4</v>
      </c>
      <c r="Z4019" s="21">
        <v>140</v>
      </c>
      <c r="AA4019" s="21">
        <v>10</v>
      </c>
    </row>
    <row r="4020" spans="1:27" hidden="1" x14ac:dyDescent="0.35">
      <c r="A4020">
        <v>408</v>
      </c>
      <c r="B4020" t="s">
        <v>215</v>
      </c>
      <c r="C4020">
        <v>1</v>
      </c>
      <c r="D4020" t="s">
        <v>1362</v>
      </c>
      <c r="E4020" t="s">
        <v>1211</v>
      </c>
      <c r="F4020" t="s">
        <v>15</v>
      </c>
      <c r="G4020" s="19">
        <v>1195.2702999999999</v>
      </c>
      <c r="H4020" s="19">
        <v>891.96869000000004</v>
      </c>
      <c r="I4020" s="19">
        <v>1252.1686</v>
      </c>
      <c r="J4020" s="19">
        <v>1239.6850999999999</v>
      </c>
      <c r="K4020" s="19">
        <v>756.28899999999999</v>
      </c>
      <c r="L4020" s="19">
        <v>1077.1195</v>
      </c>
      <c r="M4020" s="19">
        <v>882.59698000000003</v>
      </c>
      <c r="N4020" s="19">
        <v>7295.0981000000002</v>
      </c>
      <c r="O4020" s="17">
        <f t="shared" si="496"/>
        <v>14343.243599999998</v>
      </c>
      <c r="P4020" s="18">
        <f t="shared" si="497"/>
        <v>10703.62428</v>
      </c>
      <c r="Q4020" s="18">
        <f t="shared" si="498"/>
        <v>15026.0232</v>
      </c>
      <c r="R4020" s="18">
        <f t="shared" si="499"/>
        <v>14876.2212</v>
      </c>
      <c r="S4020" s="18">
        <f t="shared" si="500"/>
        <v>9075.4680000000008</v>
      </c>
      <c r="T4020" s="18">
        <f t="shared" si="501"/>
        <v>12925.434000000001</v>
      </c>
      <c r="U4020" s="18">
        <f t="shared" si="502"/>
        <v>10591.163759999999</v>
      </c>
      <c r="V4020" s="18">
        <f t="shared" si="503"/>
        <v>87541.177200000006</v>
      </c>
      <c r="W4020" s="21">
        <v>87323.34375</v>
      </c>
      <c r="X4020" s="21">
        <v>159</v>
      </c>
      <c r="Y4020" s="21">
        <v>4</v>
      </c>
      <c r="Z4020" s="21">
        <v>140</v>
      </c>
      <c r="AA4020" s="21">
        <v>10</v>
      </c>
    </row>
    <row r="4021" spans="1:27" hidden="1" x14ac:dyDescent="0.35">
      <c r="A4021">
        <v>408</v>
      </c>
      <c r="B4021" t="s">
        <v>215</v>
      </c>
      <c r="C4021">
        <v>1</v>
      </c>
      <c r="D4021" t="s">
        <v>1362</v>
      </c>
      <c r="E4021" t="s">
        <v>1211</v>
      </c>
      <c r="F4021" t="s">
        <v>110</v>
      </c>
      <c r="G4021" s="19">
        <v>1641.5045</v>
      </c>
      <c r="H4021" s="19">
        <v>1089.0260000000001</v>
      </c>
      <c r="I4021" s="19">
        <v>1270.4525000000001</v>
      </c>
      <c r="J4021" s="19">
        <v>1449.4042999999999</v>
      </c>
      <c r="K4021" s="19">
        <v>989.37891000000002</v>
      </c>
      <c r="L4021" s="19">
        <v>1201.3647000000001</v>
      </c>
      <c r="M4021" s="19">
        <v>1085.1451</v>
      </c>
      <c r="N4021" s="19">
        <v>8726.2764000000006</v>
      </c>
      <c r="O4021" s="17">
        <f t="shared" si="496"/>
        <v>19698.054</v>
      </c>
      <c r="P4021" s="18">
        <f t="shared" si="497"/>
        <v>13068.312000000002</v>
      </c>
      <c r="Q4021" s="18">
        <f t="shared" si="498"/>
        <v>15245.43</v>
      </c>
      <c r="R4021" s="18">
        <f t="shared" si="499"/>
        <v>17392.851599999998</v>
      </c>
      <c r="S4021" s="18">
        <f t="shared" si="500"/>
        <v>11872.546920000001</v>
      </c>
      <c r="T4021" s="18">
        <f t="shared" si="501"/>
        <v>14416.376400000001</v>
      </c>
      <c r="U4021" s="18">
        <f t="shared" si="502"/>
        <v>13021.7412</v>
      </c>
      <c r="V4021" s="18">
        <f t="shared" si="503"/>
        <v>104715.3168</v>
      </c>
      <c r="W4021" s="21">
        <v>87323.34375</v>
      </c>
      <c r="X4021" s="21">
        <v>159</v>
      </c>
      <c r="Y4021" s="21">
        <v>4</v>
      </c>
      <c r="Z4021" s="21">
        <v>140</v>
      </c>
      <c r="AA4021" s="21">
        <v>10</v>
      </c>
    </row>
    <row r="4022" spans="1:27" hidden="1" x14ac:dyDescent="0.35">
      <c r="A4022">
        <v>408</v>
      </c>
      <c r="B4022" t="s">
        <v>215</v>
      </c>
      <c r="C4022">
        <v>1</v>
      </c>
      <c r="D4022" t="s">
        <v>1362</v>
      </c>
      <c r="E4022" t="s">
        <v>1211</v>
      </c>
      <c r="F4022" t="s">
        <v>111</v>
      </c>
      <c r="G4022" s="19">
        <v>1641.5045</v>
      </c>
      <c r="H4022" s="19">
        <v>1332.7067</v>
      </c>
      <c r="I4022" s="19">
        <v>1271.9906000000001</v>
      </c>
      <c r="J4022" s="19">
        <v>1659.1233999999999</v>
      </c>
      <c r="K4022" s="19">
        <v>1077.674</v>
      </c>
      <c r="L4022" s="19">
        <v>1201.3647000000001</v>
      </c>
      <c r="M4022" s="19">
        <v>1085.6627000000001</v>
      </c>
      <c r="N4022" s="19">
        <v>9270.0264000000006</v>
      </c>
      <c r="O4022" s="17">
        <f t="shared" si="496"/>
        <v>19698.054</v>
      </c>
      <c r="P4022" s="18">
        <f t="shared" si="497"/>
        <v>15992.4804</v>
      </c>
      <c r="Q4022" s="18">
        <f t="shared" si="498"/>
        <v>15263.887200000001</v>
      </c>
      <c r="R4022" s="18">
        <f t="shared" si="499"/>
        <v>19909.480799999998</v>
      </c>
      <c r="S4022" s="18">
        <f t="shared" si="500"/>
        <v>12932.088</v>
      </c>
      <c r="T4022" s="18">
        <f t="shared" si="501"/>
        <v>14416.376400000001</v>
      </c>
      <c r="U4022" s="18">
        <f t="shared" si="502"/>
        <v>13027.952400000002</v>
      </c>
      <c r="V4022" s="18">
        <f t="shared" si="503"/>
        <v>111240.3168</v>
      </c>
      <c r="W4022" s="21">
        <v>87323.34375</v>
      </c>
      <c r="X4022" s="21">
        <v>159</v>
      </c>
      <c r="Y4022" s="21">
        <v>4</v>
      </c>
      <c r="Z4022" s="21">
        <v>140</v>
      </c>
      <c r="AA4022" s="21">
        <v>10</v>
      </c>
    </row>
    <row r="4023" spans="1:27" x14ac:dyDescent="0.35">
      <c r="A4023">
        <v>1019</v>
      </c>
      <c r="B4023" t="s">
        <v>137</v>
      </c>
      <c r="C4023">
        <v>0</v>
      </c>
      <c r="D4023" t="s">
        <v>1363</v>
      </c>
      <c r="E4023" t="s">
        <v>1364</v>
      </c>
      <c r="F4023" t="s">
        <v>10</v>
      </c>
      <c r="G4023" s="19">
        <v>475</v>
      </c>
      <c r="H4023" s="19">
        <v>231.71114</v>
      </c>
      <c r="I4023" s="19">
        <v>983.23595999999998</v>
      </c>
      <c r="J4023" s="19">
        <v>526.89917000000003</v>
      </c>
      <c r="K4023" s="19">
        <v>256.06930999999997</v>
      </c>
      <c r="L4023" s="19">
        <v>0</v>
      </c>
      <c r="M4023" s="19">
        <v>487.86914000000002</v>
      </c>
      <c r="N4023" s="19">
        <v>2960.7847000000002</v>
      </c>
      <c r="O4023" s="17">
        <f t="shared" si="496"/>
        <v>5700</v>
      </c>
      <c r="P4023" s="18">
        <f t="shared" si="497"/>
        <v>2780.53368</v>
      </c>
      <c r="Q4023" s="18">
        <f t="shared" si="498"/>
        <v>11798.83152</v>
      </c>
      <c r="R4023" s="18">
        <f t="shared" si="499"/>
        <v>6322.7900399999999</v>
      </c>
      <c r="S4023" s="18">
        <f t="shared" si="500"/>
        <v>3072.8317199999997</v>
      </c>
      <c r="T4023" s="18">
        <f t="shared" si="501"/>
        <v>0</v>
      </c>
      <c r="U4023" s="18">
        <f t="shared" si="502"/>
        <v>5854.4296800000002</v>
      </c>
      <c r="V4023" s="18">
        <f t="shared" si="503"/>
        <v>35529.416400000002</v>
      </c>
      <c r="W4023" s="21">
        <v>63143.640625</v>
      </c>
      <c r="X4023" s="21">
        <v>120</v>
      </c>
      <c r="Y4023" s="21">
        <v>47</v>
      </c>
      <c r="Z4023" s="21">
        <v>79</v>
      </c>
      <c r="AA4023" s="21">
        <v>43</v>
      </c>
    </row>
    <row r="4024" spans="1:27" hidden="1" x14ac:dyDescent="0.35">
      <c r="A4024">
        <v>409</v>
      </c>
      <c r="B4024" t="s">
        <v>215</v>
      </c>
      <c r="C4024">
        <v>0</v>
      </c>
      <c r="D4024" t="s">
        <v>1244</v>
      </c>
      <c r="E4024" t="s">
        <v>1245</v>
      </c>
      <c r="F4024" t="s">
        <v>11</v>
      </c>
      <c r="G4024" s="19">
        <v>716</v>
      </c>
      <c r="H4024" s="19">
        <v>396.27652</v>
      </c>
      <c r="I4024" s="19">
        <v>902.02521000000002</v>
      </c>
      <c r="J4024" s="19">
        <v>624.17169000000001</v>
      </c>
      <c r="K4024" s="19">
        <v>403.02163999999999</v>
      </c>
      <c r="L4024" s="19">
        <v>454.94668999999999</v>
      </c>
      <c r="M4024" s="19">
        <v>434.18326000000002</v>
      </c>
      <c r="N4024" s="19">
        <v>3930.625</v>
      </c>
      <c r="O4024" s="17">
        <f t="shared" si="496"/>
        <v>8592</v>
      </c>
      <c r="P4024" s="18">
        <f t="shared" si="497"/>
        <v>4755.3182400000005</v>
      </c>
      <c r="Q4024" s="18">
        <f t="shared" si="498"/>
        <v>10824.302520000001</v>
      </c>
      <c r="R4024" s="18">
        <f t="shared" si="499"/>
        <v>7490.0602799999997</v>
      </c>
      <c r="S4024" s="18">
        <f t="shared" si="500"/>
        <v>4836.2596800000001</v>
      </c>
      <c r="T4024" s="18">
        <f t="shared" si="501"/>
        <v>5459.3602799999999</v>
      </c>
      <c r="U4024" s="18">
        <f t="shared" si="502"/>
        <v>5210.1991200000002</v>
      </c>
      <c r="V4024" s="18">
        <f t="shared" si="503"/>
        <v>47167.5</v>
      </c>
      <c r="W4024" s="21">
        <v>58768.3359375</v>
      </c>
      <c r="X4024" s="21">
        <v>159</v>
      </c>
      <c r="Y4024" s="21">
        <v>99</v>
      </c>
      <c r="Z4024" s="21">
        <v>108</v>
      </c>
      <c r="AA4024" s="21">
        <v>65</v>
      </c>
    </row>
    <row r="4025" spans="1:27" hidden="1" x14ac:dyDescent="0.35">
      <c r="A4025">
        <v>409</v>
      </c>
      <c r="B4025" t="s">
        <v>215</v>
      </c>
      <c r="C4025">
        <v>0</v>
      </c>
      <c r="D4025" t="s">
        <v>1244</v>
      </c>
      <c r="E4025" t="s">
        <v>1245</v>
      </c>
      <c r="F4025" t="s">
        <v>12</v>
      </c>
      <c r="G4025" s="19">
        <v>716</v>
      </c>
      <c r="H4025" s="19">
        <v>580.61139000000003</v>
      </c>
      <c r="I4025" s="19">
        <v>945.12230999999997</v>
      </c>
      <c r="J4025" s="19">
        <v>830.44421</v>
      </c>
      <c r="K4025" s="19">
        <v>469.81342000000001</v>
      </c>
      <c r="L4025" s="19">
        <v>723.72582999999997</v>
      </c>
      <c r="M4025" s="19">
        <v>389.01855</v>
      </c>
      <c r="N4025" s="19">
        <v>4654.7358000000004</v>
      </c>
      <c r="O4025" s="17">
        <f t="shared" si="496"/>
        <v>8592</v>
      </c>
      <c r="P4025" s="18">
        <f t="shared" si="497"/>
        <v>6967.3366800000003</v>
      </c>
      <c r="Q4025" s="18">
        <f t="shared" si="498"/>
        <v>11341.467720000001</v>
      </c>
      <c r="R4025" s="18">
        <f t="shared" si="499"/>
        <v>9965.3305199999995</v>
      </c>
      <c r="S4025" s="18">
        <f t="shared" si="500"/>
        <v>5637.7610400000003</v>
      </c>
      <c r="T4025" s="18">
        <f t="shared" si="501"/>
        <v>8684.7099600000001</v>
      </c>
      <c r="U4025" s="18">
        <f t="shared" si="502"/>
        <v>4668.2226000000001</v>
      </c>
      <c r="V4025" s="18">
        <f t="shared" si="503"/>
        <v>55856.829600000005</v>
      </c>
      <c r="W4025" s="21">
        <v>58768.3359375</v>
      </c>
      <c r="X4025" s="21">
        <v>159</v>
      </c>
      <c r="Y4025" s="21">
        <v>99</v>
      </c>
      <c r="Z4025" s="21">
        <v>108</v>
      </c>
      <c r="AA4025" s="21">
        <v>65</v>
      </c>
    </row>
    <row r="4026" spans="1:27" hidden="1" x14ac:dyDescent="0.35">
      <c r="A4026">
        <v>409</v>
      </c>
      <c r="B4026" t="s">
        <v>215</v>
      </c>
      <c r="C4026">
        <v>0</v>
      </c>
      <c r="D4026" t="s">
        <v>1244</v>
      </c>
      <c r="E4026" t="s">
        <v>1245</v>
      </c>
      <c r="F4026" t="s">
        <v>108</v>
      </c>
      <c r="G4026" s="19">
        <v>1025</v>
      </c>
      <c r="H4026" s="19">
        <v>774.56110000000001</v>
      </c>
      <c r="I4026" s="19">
        <v>969.71100000000001</v>
      </c>
      <c r="J4026" s="19">
        <v>1036.7167999999999</v>
      </c>
      <c r="K4026" s="19">
        <v>652.05193999999995</v>
      </c>
      <c r="L4026" s="19">
        <v>806.42719</v>
      </c>
      <c r="M4026" s="19">
        <v>499.34960999999998</v>
      </c>
      <c r="N4026" s="19">
        <v>5763.8173999999999</v>
      </c>
      <c r="O4026" s="17">
        <f t="shared" si="496"/>
        <v>12300</v>
      </c>
      <c r="P4026" s="18">
        <f t="shared" si="497"/>
        <v>9294.7332000000006</v>
      </c>
      <c r="Q4026" s="18">
        <f t="shared" si="498"/>
        <v>11636.531999999999</v>
      </c>
      <c r="R4026" s="18">
        <f t="shared" si="499"/>
        <v>12440.601599999998</v>
      </c>
      <c r="S4026" s="18">
        <f t="shared" si="500"/>
        <v>7824.6232799999998</v>
      </c>
      <c r="T4026" s="18">
        <f t="shared" si="501"/>
        <v>9677.1262800000004</v>
      </c>
      <c r="U4026" s="18">
        <f t="shared" si="502"/>
        <v>5992.1953199999998</v>
      </c>
      <c r="V4026" s="18">
        <f t="shared" si="503"/>
        <v>69165.808799999999</v>
      </c>
      <c r="W4026" s="21">
        <v>58768.3359375</v>
      </c>
      <c r="X4026" s="21">
        <v>159</v>
      </c>
      <c r="Y4026" s="21">
        <v>99</v>
      </c>
      <c r="Z4026" s="21">
        <v>108</v>
      </c>
      <c r="AA4026" s="21">
        <v>65</v>
      </c>
    </row>
    <row r="4027" spans="1:27" hidden="1" x14ac:dyDescent="0.35">
      <c r="A4027">
        <v>409</v>
      </c>
      <c r="B4027" t="s">
        <v>215</v>
      </c>
      <c r="C4027">
        <v>0</v>
      </c>
      <c r="D4027" t="s">
        <v>1244</v>
      </c>
      <c r="E4027" t="s">
        <v>1245</v>
      </c>
      <c r="F4027" t="s">
        <v>109</v>
      </c>
      <c r="G4027" s="19">
        <v>1025</v>
      </c>
      <c r="H4027" s="19">
        <v>948.11523</v>
      </c>
      <c r="I4027" s="19">
        <v>974.03435999999999</v>
      </c>
      <c r="J4027" s="19">
        <v>1242.9893</v>
      </c>
      <c r="K4027" s="19">
        <v>714.93744000000004</v>
      </c>
      <c r="L4027" s="19">
        <v>806.42719</v>
      </c>
      <c r="M4027" s="19">
        <v>440.74477999999999</v>
      </c>
      <c r="N4027" s="19">
        <v>6152.2479999999996</v>
      </c>
      <c r="O4027" s="17">
        <f t="shared" si="496"/>
        <v>12300</v>
      </c>
      <c r="P4027" s="18">
        <f t="shared" si="497"/>
        <v>11377.38276</v>
      </c>
      <c r="Q4027" s="18">
        <f t="shared" si="498"/>
        <v>11688.412319999999</v>
      </c>
      <c r="R4027" s="18">
        <f t="shared" si="499"/>
        <v>14915.871599999999</v>
      </c>
      <c r="S4027" s="18">
        <f t="shared" si="500"/>
        <v>8579.24928</v>
      </c>
      <c r="T4027" s="18">
        <f t="shared" si="501"/>
        <v>9677.1262800000004</v>
      </c>
      <c r="U4027" s="18">
        <f t="shared" si="502"/>
        <v>5288.9373599999999</v>
      </c>
      <c r="V4027" s="18">
        <f t="shared" si="503"/>
        <v>73826.975999999995</v>
      </c>
      <c r="W4027" s="21">
        <v>58768.3359375</v>
      </c>
      <c r="X4027" s="21">
        <v>159</v>
      </c>
      <c r="Y4027" s="21">
        <v>99</v>
      </c>
      <c r="Z4027" s="21">
        <v>108</v>
      </c>
      <c r="AA4027" s="21">
        <v>65</v>
      </c>
    </row>
    <row r="4028" spans="1:27" hidden="1" x14ac:dyDescent="0.35">
      <c r="A4028">
        <v>409</v>
      </c>
      <c r="B4028" t="s">
        <v>215</v>
      </c>
      <c r="C4028">
        <v>0</v>
      </c>
      <c r="D4028" t="s">
        <v>1244</v>
      </c>
      <c r="E4028" t="s">
        <v>1245</v>
      </c>
      <c r="F4028" t="s">
        <v>13</v>
      </c>
      <c r="G4028" s="19">
        <v>604</v>
      </c>
      <c r="H4028" s="19">
        <v>492.96255000000002</v>
      </c>
      <c r="I4028" s="19">
        <v>1023.5012</v>
      </c>
      <c r="J4028" s="19">
        <v>835.79834000000005</v>
      </c>
      <c r="K4028" s="19">
        <v>397.47278</v>
      </c>
      <c r="L4028" s="19">
        <v>0</v>
      </c>
      <c r="M4028" s="19">
        <v>545.70214999999996</v>
      </c>
      <c r="N4028" s="19">
        <v>3899.4369999999999</v>
      </c>
      <c r="O4028" s="17">
        <f t="shared" si="496"/>
        <v>7248</v>
      </c>
      <c r="P4028" s="18">
        <f t="shared" si="497"/>
        <v>5915.5506000000005</v>
      </c>
      <c r="Q4028" s="18">
        <f t="shared" si="498"/>
        <v>12282.0144</v>
      </c>
      <c r="R4028" s="18">
        <f t="shared" si="499"/>
        <v>10029.58008</v>
      </c>
      <c r="S4028" s="18">
        <f t="shared" si="500"/>
        <v>4769.6733599999998</v>
      </c>
      <c r="T4028" s="18">
        <f t="shared" si="501"/>
        <v>0</v>
      </c>
      <c r="U4028" s="18">
        <f t="shared" si="502"/>
        <v>6548.4257999999991</v>
      </c>
      <c r="V4028" s="18">
        <f t="shared" si="503"/>
        <v>46793.243999999999</v>
      </c>
      <c r="W4028" s="21">
        <v>58768.3359375</v>
      </c>
      <c r="X4028" s="21">
        <v>159</v>
      </c>
      <c r="Y4028" s="21">
        <v>99</v>
      </c>
      <c r="Z4028" s="21">
        <v>108</v>
      </c>
      <c r="AA4028" s="21">
        <v>65</v>
      </c>
    </row>
    <row r="4029" spans="1:27" hidden="1" x14ac:dyDescent="0.35">
      <c r="A4029">
        <v>409</v>
      </c>
      <c r="B4029" t="s">
        <v>215</v>
      </c>
      <c r="C4029">
        <v>0</v>
      </c>
      <c r="D4029" t="s">
        <v>1244</v>
      </c>
      <c r="E4029" t="s">
        <v>1245</v>
      </c>
      <c r="F4029" t="s">
        <v>14</v>
      </c>
      <c r="G4029" s="19">
        <v>716</v>
      </c>
      <c r="H4029" s="19">
        <v>613.54150000000004</v>
      </c>
      <c r="I4029" s="19">
        <v>1063.105</v>
      </c>
      <c r="J4029" s="19">
        <v>1042.0708</v>
      </c>
      <c r="K4029" s="19">
        <v>481.74533000000002</v>
      </c>
      <c r="L4029" s="19">
        <v>454.94668999999999</v>
      </c>
      <c r="M4029" s="19">
        <v>574.44011999999998</v>
      </c>
      <c r="N4029" s="19">
        <v>4945.8495999999996</v>
      </c>
      <c r="O4029" s="17">
        <f t="shared" si="496"/>
        <v>8592</v>
      </c>
      <c r="P4029" s="18">
        <f t="shared" si="497"/>
        <v>7362.4980000000005</v>
      </c>
      <c r="Q4029" s="18">
        <f t="shared" si="498"/>
        <v>12757.26</v>
      </c>
      <c r="R4029" s="18">
        <f t="shared" si="499"/>
        <v>12504.8496</v>
      </c>
      <c r="S4029" s="18">
        <f t="shared" si="500"/>
        <v>5780.9439600000005</v>
      </c>
      <c r="T4029" s="18">
        <f t="shared" si="501"/>
        <v>5459.3602799999999</v>
      </c>
      <c r="U4029" s="18">
        <f t="shared" si="502"/>
        <v>6893.2814399999997</v>
      </c>
      <c r="V4029" s="18">
        <f t="shared" si="503"/>
        <v>59350.195199999995</v>
      </c>
      <c r="W4029" s="21">
        <v>58768.3359375</v>
      </c>
      <c r="X4029" s="21">
        <v>159</v>
      </c>
      <c r="Y4029" s="21">
        <v>99</v>
      </c>
      <c r="Z4029" s="21">
        <v>108</v>
      </c>
      <c r="AA4029" s="21">
        <v>65</v>
      </c>
    </row>
    <row r="4030" spans="1:27" hidden="1" x14ac:dyDescent="0.35">
      <c r="A4030">
        <v>409</v>
      </c>
      <c r="B4030" t="s">
        <v>215</v>
      </c>
      <c r="C4030">
        <v>0</v>
      </c>
      <c r="D4030" t="s">
        <v>1244</v>
      </c>
      <c r="E4030" t="s">
        <v>1245</v>
      </c>
      <c r="F4030" t="s">
        <v>15</v>
      </c>
      <c r="G4030" s="19">
        <v>716</v>
      </c>
      <c r="H4030" s="19">
        <v>777.03710999999998</v>
      </c>
      <c r="I4030" s="19">
        <v>1085.3725999999999</v>
      </c>
      <c r="J4030" s="19">
        <v>1248.3434</v>
      </c>
      <c r="K4030" s="19">
        <v>540.98621000000003</v>
      </c>
      <c r="L4030" s="19">
        <v>723.72582999999997</v>
      </c>
      <c r="M4030" s="19">
        <v>515.20087000000001</v>
      </c>
      <c r="N4030" s="19">
        <v>5606.6660000000002</v>
      </c>
      <c r="O4030" s="17">
        <f t="shared" si="496"/>
        <v>8592</v>
      </c>
      <c r="P4030" s="18">
        <f t="shared" si="497"/>
        <v>9324.4453199999989</v>
      </c>
      <c r="Q4030" s="18">
        <f t="shared" si="498"/>
        <v>13024.4712</v>
      </c>
      <c r="R4030" s="18">
        <f t="shared" si="499"/>
        <v>14980.120800000001</v>
      </c>
      <c r="S4030" s="18">
        <f t="shared" si="500"/>
        <v>6491.8345200000003</v>
      </c>
      <c r="T4030" s="18">
        <f t="shared" si="501"/>
        <v>8684.7099600000001</v>
      </c>
      <c r="U4030" s="18">
        <f t="shared" si="502"/>
        <v>6182.4104399999997</v>
      </c>
      <c r="V4030" s="18">
        <f t="shared" si="503"/>
        <v>67279.991999999998</v>
      </c>
      <c r="W4030" s="21">
        <v>58768.3359375</v>
      </c>
      <c r="X4030" s="21">
        <v>159</v>
      </c>
      <c r="Y4030" s="21">
        <v>99</v>
      </c>
      <c r="Z4030" s="21">
        <v>108</v>
      </c>
      <c r="AA4030" s="21">
        <v>65</v>
      </c>
    </row>
    <row r="4031" spans="1:27" hidden="1" x14ac:dyDescent="0.35">
      <c r="A4031">
        <v>409</v>
      </c>
      <c r="B4031" t="s">
        <v>215</v>
      </c>
      <c r="C4031">
        <v>0</v>
      </c>
      <c r="D4031" t="s">
        <v>1244</v>
      </c>
      <c r="E4031" t="s">
        <v>1245</v>
      </c>
      <c r="F4031" t="s">
        <v>110</v>
      </c>
      <c r="G4031" s="19">
        <v>1025</v>
      </c>
      <c r="H4031" s="19">
        <v>948.70330999999999</v>
      </c>
      <c r="I4031" s="19">
        <v>1088.17</v>
      </c>
      <c r="J4031" s="19">
        <v>1454.616</v>
      </c>
      <c r="K4031" s="19">
        <v>715.15057000000002</v>
      </c>
      <c r="L4031" s="19">
        <v>806.42719</v>
      </c>
      <c r="M4031" s="19">
        <v>587.22979999999995</v>
      </c>
      <c r="N4031" s="19">
        <v>6625.2969000000003</v>
      </c>
      <c r="O4031" s="17">
        <f t="shared" si="496"/>
        <v>12300</v>
      </c>
      <c r="P4031" s="18">
        <f t="shared" si="497"/>
        <v>11384.43972</v>
      </c>
      <c r="Q4031" s="18">
        <f t="shared" si="498"/>
        <v>13058.04</v>
      </c>
      <c r="R4031" s="18">
        <f t="shared" si="499"/>
        <v>17455.392</v>
      </c>
      <c r="S4031" s="18">
        <f t="shared" si="500"/>
        <v>8581.8068400000011</v>
      </c>
      <c r="T4031" s="18">
        <f t="shared" si="501"/>
        <v>9677.1262800000004</v>
      </c>
      <c r="U4031" s="18">
        <f t="shared" si="502"/>
        <v>7046.757599999999</v>
      </c>
      <c r="V4031" s="18">
        <f t="shared" si="503"/>
        <v>79503.5628</v>
      </c>
      <c r="W4031" s="21">
        <v>58768.3359375</v>
      </c>
      <c r="X4031" s="21">
        <v>159</v>
      </c>
      <c r="Y4031" s="21">
        <v>99</v>
      </c>
      <c r="Z4031" s="21">
        <v>108</v>
      </c>
      <c r="AA4031" s="21">
        <v>65</v>
      </c>
    </row>
    <row r="4032" spans="1:27" hidden="1" x14ac:dyDescent="0.35">
      <c r="A4032">
        <v>409</v>
      </c>
      <c r="B4032" t="s">
        <v>215</v>
      </c>
      <c r="C4032">
        <v>0</v>
      </c>
      <c r="D4032" t="s">
        <v>1244</v>
      </c>
      <c r="E4032" t="s">
        <v>1245</v>
      </c>
      <c r="F4032" t="s">
        <v>111</v>
      </c>
      <c r="G4032" s="19">
        <v>1025</v>
      </c>
      <c r="H4032" s="19">
        <v>1160.9855</v>
      </c>
      <c r="I4032" s="19">
        <v>1122.146</v>
      </c>
      <c r="J4032" s="19">
        <v>1660.8884</v>
      </c>
      <c r="K4032" s="19">
        <v>792.06872999999996</v>
      </c>
      <c r="L4032" s="19">
        <v>806.42719</v>
      </c>
      <c r="M4032" s="19">
        <v>538.69141000000002</v>
      </c>
      <c r="N4032" s="19">
        <v>7106.2070000000003</v>
      </c>
      <c r="O4032" s="17">
        <f t="shared" si="496"/>
        <v>12300</v>
      </c>
      <c r="P4032" s="18">
        <f t="shared" si="497"/>
        <v>13931.826000000001</v>
      </c>
      <c r="Q4032" s="18">
        <f t="shared" si="498"/>
        <v>13465.752</v>
      </c>
      <c r="R4032" s="18">
        <f t="shared" si="499"/>
        <v>19930.660800000001</v>
      </c>
      <c r="S4032" s="18">
        <f t="shared" si="500"/>
        <v>9504.8247599999995</v>
      </c>
      <c r="T4032" s="18">
        <f t="shared" si="501"/>
        <v>9677.1262800000004</v>
      </c>
      <c r="U4032" s="18">
        <f t="shared" si="502"/>
        <v>6464.2969200000007</v>
      </c>
      <c r="V4032" s="18">
        <f t="shared" si="503"/>
        <v>85274.483999999997</v>
      </c>
      <c r="W4032" s="21">
        <v>58768.3359375</v>
      </c>
      <c r="X4032" s="21">
        <v>159</v>
      </c>
      <c r="Y4032" s="21">
        <v>99</v>
      </c>
      <c r="Z4032" s="21">
        <v>108</v>
      </c>
      <c r="AA4032" s="21">
        <v>65</v>
      </c>
    </row>
    <row r="4033" spans="1:27" x14ac:dyDescent="0.35">
      <c r="A4033">
        <v>1208</v>
      </c>
      <c r="B4033" t="s">
        <v>670</v>
      </c>
      <c r="C4033">
        <v>0</v>
      </c>
      <c r="D4033" t="s">
        <v>1365</v>
      </c>
      <c r="E4033" t="s">
        <v>1366</v>
      </c>
      <c r="F4033" t="s">
        <v>10</v>
      </c>
      <c r="G4033" s="19">
        <v>677</v>
      </c>
      <c r="H4033" s="19">
        <v>269.75326999999999</v>
      </c>
      <c r="I4033" s="19">
        <v>944.18811000000005</v>
      </c>
      <c r="J4033" s="19">
        <v>303.89917000000003</v>
      </c>
      <c r="K4033" s="19">
        <v>343.04604999999998</v>
      </c>
      <c r="L4033" s="19">
        <v>0</v>
      </c>
      <c r="M4033" s="19">
        <v>484.08398</v>
      </c>
      <c r="N4033" s="19">
        <v>3021.9706999999999</v>
      </c>
      <c r="O4033" s="17">
        <f t="shared" si="496"/>
        <v>8124</v>
      </c>
      <c r="P4033" s="18">
        <f t="shared" si="497"/>
        <v>3237.0392400000001</v>
      </c>
      <c r="Q4033" s="18">
        <f t="shared" si="498"/>
        <v>11330.257320000001</v>
      </c>
      <c r="R4033" s="18">
        <f t="shared" si="499"/>
        <v>3646.7900400000003</v>
      </c>
      <c r="S4033" s="18">
        <f t="shared" si="500"/>
        <v>4116.5526</v>
      </c>
      <c r="T4033" s="18">
        <f t="shared" si="501"/>
        <v>0</v>
      </c>
      <c r="U4033" s="18">
        <f t="shared" si="502"/>
        <v>5809.0077600000004</v>
      </c>
      <c r="V4033" s="18">
        <f t="shared" si="503"/>
        <v>36263.648399999998</v>
      </c>
      <c r="W4033" s="21">
        <v>71751.5234375</v>
      </c>
      <c r="X4033" s="21">
        <v>24</v>
      </c>
      <c r="Y4033" s="21">
        <v>19</v>
      </c>
      <c r="Z4033" s="21">
        <v>5</v>
      </c>
      <c r="AA4033" s="21">
        <v>18</v>
      </c>
    </row>
    <row r="4034" spans="1:27" hidden="1" x14ac:dyDescent="0.35">
      <c r="A4034">
        <v>410</v>
      </c>
      <c r="B4034" t="s">
        <v>215</v>
      </c>
      <c r="C4034">
        <v>1</v>
      </c>
      <c r="D4034" t="s">
        <v>602</v>
      </c>
      <c r="E4034" t="s">
        <v>603</v>
      </c>
      <c r="F4034" t="s">
        <v>11</v>
      </c>
      <c r="G4034" s="19">
        <v>566.29480000000001</v>
      </c>
      <c r="H4034" s="19">
        <v>355.50211000000002</v>
      </c>
      <c r="I4034" s="19">
        <v>1022.3073000000001</v>
      </c>
      <c r="J4034" s="19">
        <v>630.32061999999996</v>
      </c>
      <c r="K4034" s="19">
        <v>334.00335999999999</v>
      </c>
      <c r="L4034" s="19">
        <v>483.09399000000002</v>
      </c>
      <c r="M4034" s="19">
        <v>396.19497999999999</v>
      </c>
      <c r="N4034" s="19">
        <v>3787.7172999999998</v>
      </c>
      <c r="O4034" s="17">
        <f t="shared" si="496"/>
        <v>6795.5375999999997</v>
      </c>
      <c r="P4034" s="18">
        <f t="shared" si="497"/>
        <v>4266.0253200000006</v>
      </c>
      <c r="Q4034" s="18">
        <f t="shared" si="498"/>
        <v>12267.687600000001</v>
      </c>
      <c r="R4034" s="18">
        <f t="shared" si="499"/>
        <v>7563.8474399999996</v>
      </c>
      <c r="S4034" s="18">
        <f t="shared" si="500"/>
        <v>4008.0403200000001</v>
      </c>
      <c r="T4034" s="18">
        <f t="shared" si="501"/>
        <v>5797.12788</v>
      </c>
      <c r="U4034" s="18">
        <f t="shared" si="502"/>
        <v>4754.3397599999998</v>
      </c>
      <c r="V4034" s="18">
        <f t="shared" si="503"/>
        <v>45452.607599999996</v>
      </c>
      <c r="W4034" s="21">
        <v>48817.36328125</v>
      </c>
      <c r="X4034" s="21">
        <v>159</v>
      </c>
      <c r="Y4034" s="21">
        <v>130</v>
      </c>
      <c r="Z4034" s="21">
        <v>40</v>
      </c>
      <c r="AA4034" s="21">
        <v>128</v>
      </c>
    </row>
    <row r="4035" spans="1:27" hidden="1" x14ac:dyDescent="0.35">
      <c r="A4035">
        <v>410</v>
      </c>
      <c r="B4035" t="s">
        <v>215</v>
      </c>
      <c r="C4035">
        <v>1</v>
      </c>
      <c r="D4035" t="s">
        <v>602</v>
      </c>
      <c r="E4035" t="s">
        <v>603</v>
      </c>
      <c r="F4035" t="s">
        <v>12</v>
      </c>
      <c r="G4035" s="19">
        <v>566.29480000000001</v>
      </c>
      <c r="H4035" s="19">
        <v>520.87005999999997</v>
      </c>
      <c r="I4035" s="19">
        <v>1130.7306000000001</v>
      </c>
      <c r="J4035" s="19">
        <v>843.51787999999999</v>
      </c>
      <c r="K4035" s="19">
        <v>393.92266999999998</v>
      </c>
      <c r="L4035" s="19">
        <v>772.80939000000001</v>
      </c>
      <c r="M4035" s="19">
        <v>378.19628999999998</v>
      </c>
      <c r="N4035" s="19">
        <v>4606.3418000000001</v>
      </c>
      <c r="O4035" s="17">
        <f t="shared" ref="O4035:O4098" si="504">G4035*12</f>
        <v>6795.5375999999997</v>
      </c>
      <c r="P4035" s="18">
        <f t="shared" ref="P4035:P4098" si="505">H4035*12</f>
        <v>6250.4407199999996</v>
      </c>
      <c r="Q4035" s="18">
        <f t="shared" ref="Q4035:Q4098" si="506">I4035*12</f>
        <v>13568.767200000002</v>
      </c>
      <c r="R4035" s="18">
        <f t="shared" ref="R4035:R4098" si="507">J4035*12</f>
        <v>10122.21456</v>
      </c>
      <c r="S4035" s="18">
        <f t="shared" ref="S4035:S4098" si="508">K4035*12</f>
        <v>4727.07204</v>
      </c>
      <c r="T4035" s="18">
        <f t="shared" ref="T4035:T4098" si="509">L4035*12</f>
        <v>9273.7126800000005</v>
      </c>
      <c r="U4035" s="18">
        <f t="shared" ref="U4035:U4098" si="510">M4035*12</f>
        <v>4538.3554800000002</v>
      </c>
      <c r="V4035" s="18">
        <f t="shared" ref="V4035:V4098" si="511">N4035*12</f>
        <v>55276.101600000002</v>
      </c>
      <c r="W4035" s="21">
        <v>48817.36328125</v>
      </c>
      <c r="X4035" s="21">
        <v>159</v>
      </c>
      <c r="Y4035" s="21">
        <v>130</v>
      </c>
      <c r="Z4035" s="21">
        <v>40</v>
      </c>
      <c r="AA4035" s="21">
        <v>128</v>
      </c>
    </row>
    <row r="4036" spans="1:27" hidden="1" x14ac:dyDescent="0.35">
      <c r="A4036">
        <v>410</v>
      </c>
      <c r="B4036" t="s">
        <v>215</v>
      </c>
      <c r="C4036">
        <v>1</v>
      </c>
      <c r="D4036" t="s">
        <v>602</v>
      </c>
      <c r="E4036" t="s">
        <v>603</v>
      </c>
      <c r="F4036" t="s">
        <v>108</v>
      </c>
      <c r="G4036" s="19">
        <v>769.88300000000004</v>
      </c>
      <c r="H4036" s="19">
        <v>694.86352999999997</v>
      </c>
      <c r="I4036" s="19">
        <v>1172.1133</v>
      </c>
      <c r="J4036" s="19">
        <v>1056.7152000000001</v>
      </c>
      <c r="K4036" s="19">
        <v>530.73546999999996</v>
      </c>
      <c r="L4036" s="19">
        <v>861.95263999999997</v>
      </c>
      <c r="M4036" s="19">
        <v>436.93813999999998</v>
      </c>
      <c r="N4036" s="19">
        <v>5523.2012000000004</v>
      </c>
      <c r="O4036" s="17">
        <f t="shared" si="504"/>
        <v>9238.5960000000014</v>
      </c>
      <c r="P4036" s="18">
        <f t="shared" si="505"/>
        <v>8338.3623599999992</v>
      </c>
      <c r="Q4036" s="18">
        <f t="shared" si="506"/>
        <v>14065.3596</v>
      </c>
      <c r="R4036" s="18">
        <f t="shared" si="507"/>
        <v>12680.582400000001</v>
      </c>
      <c r="S4036" s="18">
        <f t="shared" si="508"/>
        <v>6368.8256399999991</v>
      </c>
      <c r="T4036" s="18">
        <f t="shared" si="509"/>
        <v>10343.43168</v>
      </c>
      <c r="U4036" s="18">
        <f t="shared" si="510"/>
        <v>5243.2576799999997</v>
      </c>
      <c r="V4036" s="18">
        <f t="shared" si="511"/>
        <v>66278.414400000009</v>
      </c>
      <c r="W4036" s="21">
        <v>48817.36328125</v>
      </c>
      <c r="X4036" s="21">
        <v>159</v>
      </c>
      <c r="Y4036" s="21">
        <v>130</v>
      </c>
      <c r="Z4036" s="21">
        <v>40</v>
      </c>
      <c r="AA4036" s="21">
        <v>128</v>
      </c>
    </row>
    <row r="4037" spans="1:27" hidden="1" x14ac:dyDescent="0.35">
      <c r="A4037">
        <v>410</v>
      </c>
      <c r="B4037" t="s">
        <v>215</v>
      </c>
      <c r="C4037">
        <v>1</v>
      </c>
      <c r="D4037" t="s">
        <v>602</v>
      </c>
      <c r="E4037" t="s">
        <v>603</v>
      </c>
      <c r="F4037" t="s">
        <v>109</v>
      </c>
      <c r="G4037" s="19">
        <v>769.88300000000004</v>
      </c>
      <c r="H4037" s="19">
        <v>850.56</v>
      </c>
      <c r="I4037" s="19">
        <v>1191.3191999999999</v>
      </c>
      <c r="J4037" s="19">
        <v>1269.9124999999999</v>
      </c>
      <c r="K4037" s="19">
        <v>587.15039000000002</v>
      </c>
      <c r="L4037" s="19">
        <v>861.95263999999997</v>
      </c>
      <c r="M4037" s="19">
        <v>375.42642000000001</v>
      </c>
      <c r="N4037" s="19">
        <v>5906.2040999999999</v>
      </c>
      <c r="O4037" s="17">
        <f t="shared" si="504"/>
        <v>9238.5960000000014</v>
      </c>
      <c r="P4037" s="18">
        <f t="shared" si="505"/>
        <v>10206.719999999999</v>
      </c>
      <c r="Q4037" s="18">
        <f t="shared" si="506"/>
        <v>14295.830399999999</v>
      </c>
      <c r="R4037" s="18">
        <f t="shared" si="507"/>
        <v>15238.949999999999</v>
      </c>
      <c r="S4037" s="18">
        <f t="shared" si="508"/>
        <v>7045.8046800000002</v>
      </c>
      <c r="T4037" s="18">
        <f t="shared" si="509"/>
        <v>10343.43168</v>
      </c>
      <c r="U4037" s="18">
        <f t="shared" si="510"/>
        <v>4505.1170400000001</v>
      </c>
      <c r="V4037" s="18">
        <f t="shared" si="511"/>
        <v>70874.449200000003</v>
      </c>
      <c r="W4037" s="21">
        <v>48817.36328125</v>
      </c>
      <c r="X4037" s="21">
        <v>159</v>
      </c>
      <c r="Y4037" s="21">
        <v>130</v>
      </c>
      <c r="Z4037" s="21">
        <v>40</v>
      </c>
      <c r="AA4037" s="21">
        <v>128</v>
      </c>
    </row>
    <row r="4038" spans="1:27" hidden="1" x14ac:dyDescent="0.35">
      <c r="A4038">
        <v>410</v>
      </c>
      <c r="B4038" t="s">
        <v>215</v>
      </c>
      <c r="C4038">
        <v>1</v>
      </c>
      <c r="D4038" t="s">
        <v>602</v>
      </c>
      <c r="E4038" t="s">
        <v>603</v>
      </c>
      <c r="F4038" t="s">
        <v>13</v>
      </c>
      <c r="G4038" s="19">
        <v>491.94690000000003</v>
      </c>
      <c r="H4038" s="19">
        <v>442.23975000000002</v>
      </c>
      <c r="I4038" s="19">
        <v>1116.6841999999999</v>
      </c>
      <c r="J4038" s="19">
        <v>834.24663999999996</v>
      </c>
      <c r="K4038" s="19">
        <v>338.49268000000001</v>
      </c>
      <c r="L4038" s="19">
        <v>0</v>
      </c>
      <c r="M4038" s="19">
        <v>511.82128999999998</v>
      </c>
      <c r="N4038" s="19">
        <v>3735.4313999999999</v>
      </c>
      <c r="O4038" s="17">
        <f t="shared" si="504"/>
        <v>5903.3628000000008</v>
      </c>
      <c r="P4038" s="18">
        <f t="shared" si="505"/>
        <v>5306.8770000000004</v>
      </c>
      <c r="Q4038" s="18">
        <f t="shared" si="506"/>
        <v>13400.2104</v>
      </c>
      <c r="R4038" s="18">
        <f t="shared" si="507"/>
        <v>10010.95968</v>
      </c>
      <c r="S4038" s="18">
        <f t="shared" si="508"/>
        <v>4061.9121599999999</v>
      </c>
      <c r="T4038" s="18">
        <f t="shared" si="509"/>
        <v>0</v>
      </c>
      <c r="U4038" s="18">
        <f t="shared" si="510"/>
        <v>6141.8554800000002</v>
      </c>
      <c r="V4038" s="18">
        <f t="shared" si="511"/>
        <v>44825.176800000001</v>
      </c>
      <c r="W4038" s="21">
        <v>48817.36328125</v>
      </c>
      <c r="X4038" s="21">
        <v>159</v>
      </c>
      <c r="Y4038" s="21">
        <v>130</v>
      </c>
      <c r="Z4038" s="21">
        <v>40</v>
      </c>
      <c r="AA4038" s="21">
        <v>128</v>
      </c>
    </row>
    <row r="4039" spans="1:27" hidden="1" x14ac:dyDescent="0.35">
      <c r="A4039">
        <v>410</v>
      </c>
      <c r="B4039" t="s">
        <v>215</v>
      </c>
      <c r="C4039">
        <v>1</v>
      </c>
      <c r="D4039" t="s">
        <v>602</v>
      </c>
      <c r="E4039" t="s">
        <v>603</v>
      </c>
      <c r="F4039" t="s">
        <v>14</v>
      </c>
      <c r="G4039" s="19">
        <v>566.29480000000001</v>
      </c>
      <c r="H4039" s="19">
        <v>550.41192999999998</v>
      </c>
      <c r="I4039" s="19">
        <v>1226.6442</v>
      </c>
      <c r="J4039" s="19">
        <v>1047.444</v>
      </c>
      <c r="K4039" s="19">
        <v>404.62691999999998</v>
      </c>
      <c r="L4039" s="19">
        <v>483.09399000000002</v>
      </c>
      <c r="M4039" s="19">
        <v>548.8587</v>
      </c>
      <c r="N4039" s="19">
        <v>4827.3744999999999</v>
      </c>
      <c r="O4039" s="17">
        <f t="shared" si="504"/>
        <v>6795.5375999999997</v>
      </c>
      <c r="P4039" s="18">
        <f t="shared" si="505"/>
        <v>6604.9431599999998</v>
      </c>
      <c r="Q4039" s="18">
        <f t="shared" si="506"/>
        <v>14719.7304</v>
      </c>
      <c r="R4039" s="18">
        <f t="shared" si="507"/>
        <v>12569.328</v>
      </c>
      <c r="S4039" s="18">
        <f t="shared" si="508"/>
        <v>4855.52304</v>
      </c>
      <c r="T4039" s="18">
        <f t="shared" si="509"/>
        <v>5797.12788</v>
      </c>
      <c r="U4039" s="18">
        <f t="shared" si="510"/>
        <v>6586.3044</v>
      </c>
      <c r="V4039" s="18">
        <f t="shared" si="511"/>
        <v>57928.493999999999</v>
      </c>
      <c r="W4039" s="21">
        <v>48817.36328125</v>
      </c>
      <c r="X4039" s="21">
        <v>159</v>
      </c>
      <c r="Y4039" s="21">
        <v>130</v>
      </c>
      <c r="Z4039" s="21">
        <v>40</v>
      </c>
      <c r="AA4039" s="21">
        <v>128</v>
      </c>
    </row>
    <row r="4040" spans="1:27" hidden="1" x14ac:dyDescent="0.35">
      <c r="A4040">
        <v>410</v>
      </c>
      <c r="B4040" t="s">
        <v>215</v>
      </c>
      <c r="C4040">
        <v>1</v>
      </c>
      <c r="D4040" t="s">
        <v>602</v>
      </c>
      <c r="E4040" t="s">
        <v>603</v>
      </c>
      <c r="F4040" t="s">
        <v>15</v>
      </c>
      <c r="G4040" s="19">
        <v>566.29480000000001</v>
      </c>
      <c r="H4040" s="19">
        <v>697.08478000000002</v>
      </c>
      <c r="I4040" s="19">
        <v>1265.1902</v>
      </c>
      <c r="J4040" s="19">
        <v>1260.6412</v>
      </c>
      <c r="K4040" s="19">
        <v>457.77228000000002</v>
      </c>
      <c r="L4040" s="19">
        <v>772.80939000000001</v>
      </c>
      <c r="M4040" s="19">
        <v>494.78872999999999</v>
      </c>
      <c r="N4040" s="19">
        <v>5514.5815000000002</v>
      </c>
      <c r="O4040" s="17">
        <f t="shared" si="504"/>
        <v>6795.5375999999997</v>
      </c>
      <c r="P4040" s="18">
        <f t="shared" si="505"/>
        <v>8365.0173599999998</v>
      </c>
      <c r="Q4040" s="18">
        <f t="shared" si="506"/>
        <v>15182.2824</v>
      </c>
      <c r="R4040" s="18">
        <f t="shared" si="507"/>
        <v>15127.6944</v>
      </c>
      <c r="S4040" s="18">
        <f t="shared" si="508"/>
        <v>5493.2673599999998</v>
      </c>
      <c r="T4040" s="18">
        <f t="shared" si="509"/>
        <v>9273.7126800000005</v>
      </c>
      <c r="U4040" s="18">
        <f t="shared" si="510"/>
        <v>5937.4647599999998</v>
      </c>
      <c r="V4040" s="18">
        <f t="shared" si="511"/>
        <v>66174.978000000003</v>
      </c>
      <c r="W4040" s="21">
        <v>48817.36328125</v>
      </c>
      <c r="X4040" s="21">
        <v>159</v>
      </c>
      <c r="Y4040" s="21">
        <v>130</v>
      </c>
      <c r="Z4040" s="21">
        <v>40</v>
      </c>
      <c r="AA4040" s="21">
        <v>128</v>
      </c>
    </row>
    <row r="4041" spans="1:27" hidden="1" x14ac:dyDescent="0.35">
      <c r="A4041">
        <v>410</v>
      </c>
      <c r="B4041" t="s">
        <v>215</v>
      </c>
      <c r="C4041">
        <v>1</v>
      </c>
      <c r="D4041" t="s">
        <v>602</v>
      </c>
      <c r="E4041" t="s">
        <v>603</v>
      </c>
      <c r="F4041" t="s">
        <v>110</v>
      </c>
      <c r="G4041" s="19">
        <v>769.88300000000004</v>
      </c>
      <c r="H4041" s="19">
        <v>851.08758999999998</v>
      </c>
      <c r="I4041" s="19">
        <v>1282.5132000000001</v>
      </c>
      <c r="J4041" s="19">
        <v>1473.8384000000001</v>
      </c>
      <c r="K4041" s="19">
        <v>587.34154999999998</v>
      </c>
      <c r="L4041" s="19">
        <v>861.95263999999997</v>
      </c>
      <c r="M4041" s="19">
        <v>526.58007999999995</v>
      </c>
      <c r="N4041" s="19">
        <v>6353.1962999999996</v>
      </c>
      <c r="O4041" s="17">
        <f t="shared" si="504"/>
        <v>9238.5960000000014</v>
      </c>
      <c r="P4041" s="18">
        <f t="shared" si="505"/>
        <v>10213.051079999999</v>
      </c>
      <c r="Q4041" s="18">
        <f t="shared" si="506"/>
        <v>15390.1584</v>
      </c>
      <c r="R4041" s="18">
        <f t="shared" si="507"/>
        <v>17686.060799999999</v>
      </c>
      <c r="S4041" s="18">
        <f t="shared" si="508"/>
        <v>7048.0985999999994</v>
      </c>
      <c r="T4041" s="18">
        <f t="shared" si="509"/>
        <v>10343.43168</v>
      </c>
      <c r="U4041" s="18">
        <f t="shared" si="510"/>
        <v>6318.9609599999994</v>
      </c>
      <c r="V4041" s="18">
        <f t="shared" si="511"/>
        <v>76238.355599999995</v>
      </c>
      <c r="W4041" s="21">
        <v>48817.36328125</v>
      </c>
      <c r="X4041" s="21">
        <v>159</v>
      </c>
      <c r="Y4041" s="21">
        <v>130</v>
      </c>
      <c r="Z4041" s="21">
        <v>40</v>
      </c>
      <c r="AA4041" s="21">
        <v>128</v>
      </c>
    </row>
    <row r="4042" spans="1:27" hidden="1" x14ac:dyDescent="0.35">
      <c r="A4042">
        <v>410</v>
      </c>
      <c r="B4042" t="s">
        <v>215</v>
      </c>
      <c r="C4042">
        <v>1</v>
      </c>
      <c r="D4042" t="s">
        <v>602</v>
      </c>
      <c r="E4042" t="s">
        <v>603</v>
      </c>
      <c r="F4042" t="s">
        <v>111</v>
      </c>
      <c r="G4042" s="19">
        <v>769.88300000000004</v>
      </c>
      <c r="H4042" s="19">
        <v>1041.5272</v>
      </c>
      <c r="I4042" s="19">
        <v>1282.5862999999999</v>
      </c>
      <c r="J4042" s="19">
        <v>1687.0358000000001</v>
      </c>
      <c r="K4042" s="19">
        <v>656.34533999999996</v>
      </c>
      <c r="L4042" s="19">
        <v>861.95263999999997</v>
      </c>
      <c r="M4042" s="19">
        <v>460.24477999999999</v>
      </c>
      <c r="N4042" s="19">
        <v>6759.5752000000002</v>
      </c>
      <c r="O4042" s="17">
        <f t="shared" si="504"/>
        <v>9238.5960000000014</v>
      </c>
      <c r="P4042" s="18">
        <f t="shared" si="505"/>
        <v>12498.3264</v>
      </c>
      <c r="Q4042" s="18">
        <f t="shared" si="506"/>
        <v>15391.035599999999</v>
      </c>
      <c r="R4042" s="18">
        <f t="shared" si="507"/>
        <v>20244.429600000003</v>
      </c>
      <c r="S4042" s="18">
        <f t="shared" si="508"/>
        <v>7876.14408</v>
      </c>
      <c r="T4042" s="18">
        <f t="shared" si="509"/>
        <v>10343.43168</v>
      </c>
      <c r="U4042" s="18">
        <f t="shared" si="510"/>
        <v>5522.9373599999999</v>
      </c>
      <c r="V4042" s="18">
        <f t="shared" si="511"/>
        <v>81114.902400000006</v>
      </c>
      <c r="W4042" s="21">
        <v>48817.36328125</v>
      </c>
      <c r="X4042" s="21">
        <v>159</v>
      </c>
      <c r="Y4042" s="21">
        <v>130</v>
      </c>
      <c r="Z4042" s="21">
        <v>40</v>
      </c>
      <c r="AA4042" s="21">
        <v>128</v>
      </c>
    </row>
    <row r="4043" spans="1:27" x14ac:dyDescent="0.35">
      <c r="A4043">
        <v>119</v>
      </c>
      <c r="B4043" t="s">
        <v>447</v>
      </c>
      <c r="C4043">
        <v>0</v>
      </c>
      <c r="D4043" t="s">
        <v>528</v>
      </c>
      <c r="E4043" t="s">
        <v>526</v>
      </c>
      <c r="F4043" t="s">
        <v>10</v>
      </c>
      <c r="G4043" s="19">
        <v>437</v>
      </c>
      <c r="H4043" s="19">
        <v>257.64895999999999</v>
      </c>
      <c r="I4043" s="19">
        <v>946.63122999999996</v>
      </c>
      <c r="J4043" s="19">
        <v>403.89917000000003</v>
      </c>
      <c r="K4043" s="19">
        <v>251.6987</v>
      </c>
      <c r="L4043" s="19">
        <v>0</v>
      </c>
      <c r="M4043" s="19">
        <v>411.33267000000001</v>
      </c>
      <c r="N4043" s="19">
        <v>2708.2107000000001</v>
      </c>
      <c r="O4043" s="17">
        <f t="shared" si="504"/>
        <v>5244</v>
      </c>
      <c r="P4043" s="18">
        <f t="shared" si="505"/>
        <v>3091.7875199999999</v>
      </c>
      <c r="Q4043" s="18">
        <f t="shared" si="506"/>
        <v>11359.57476</v>
      </c>
      <c r="R4043" s="18">
        <f t="shared" si="507"/>
        <v>4846.7900399999999</v>
      </c>
      <c r="S4043" s="18">
        <f t="shared" si="508"/>
        <v>3020.3843999999999</v>
      </c>
      <c r="T4043" s="18">
        <f t="shared" si="509"/>
        <v>0</v>
      </c>
      <c r="U4043" s="18">
        <f t="shared" si="510"/>
        <v>4935.9920400000001</v>
      </c>
      <c r="V4043" s="18">
        <f t="shared" si="511"/>
        <v>32498.528400000003</v>
      </c>
      <c r="W4043" s="21">
        <v>59249.91796875</v>
      </c>
      <c r="X4043" s="21">
        <v>75</v>
      </c>
      <c r="Y4043" s="21">
        <v>31</v>
      </c>
      <c r="Z4043" s="21">
        <v>63</v>
      </c>
      <c r="AA4043" s="21">
        <v>17</v>
      </c>
    </row>
    <row r="4044" spans="1:27" hidden="1" x14ac:dyDescent="0.35">
      <c r="A4044">
        <v>411</v>
      </c>
      <c r="B4044" t="s">
        <v>215</v>
      </c>
      <c r="C4044">
        <v>1</v>
      </c>
      <c r="D4044" t="s">
        <v>1291</v>
      </c>
      <c r="E4044" t="s">
        <v>1292</v>
      </c>
      <c r="F4044" t="s">
        <v>11</v>
      </c>
      <c r="G4044" s="19">
        <v>866</v>
      </c>
      <c r="H4044" s="19">
        <v>451.06716999999998</v>
      </c>
      <c r="I4044" s="19">
        <v>1016.1185</v>
      </c>
      <c r="J4044" s="19">
        <v>645.28931</v>
      </c>
      <c r="K4044" s="19">
        <v>477.22537</v>
      </c>
      <c r="L4044" s="19">
        <v>567.55462999999997</v>
      </c>
      <c r="M4044" s="19">
        <v>580.8913</v>
      </c>
      <c r="N4044" s="19">
        <v>4604.1464999999998</v>
      </c>
      <c r="O4044" s="17">
        <f t="shared" si="504"/>
        <v>10392</v>
      </c>
      <c r="P4044" s="18">
        <f t="shared" si="505"/>
        <v>5412.8060399999995</v>
      </c>
      <c r="Q4044" s="18">
        <f t="shared" si="506"/>
        <v>12193.422</v>
      </c>
      <c r="R4044" s="18">
        <f t="shared" si="507"/>
        <v>7743.4717199999996</v>
      </c>
      <c r="S4044" s="18">
        <f t="shared" si="508"/>
        <v>5726.7044399999995</v>
      </c>
      <c r="T4044" s="18">
        <f t="shared" si="509"/>
        <v>6810.6555599999992</v>
      </c>
      <c r="U4044" s="18">
        <f t="shared" si="510"/>
        <v>6970.6956</v>
      </c>
      <c r="V4044" s="18">
        <f t="shared" si="511"/>
        <v>55249.758000000002</v>
      </c>
      <c r="W4044" s="21">
        <v>55110.78125</v>
      </c>
      <c r="X4044" s="21">
        <v>159</v>
      </c>
      <c r="Y4044" s="21">
        <v>24</v>
      </c>
      <c r="Z4044" s="21">
        <v>27</v>
      </c>
      <c r="AA4044" s="21">
        <v>87</v>
      </c>
    </row>
    <row r="4045" spans="1:27" hidden="1" x14ac:dyDescent="0.35">
      <c r="A4045">
        <v>411</v>
      </c>
      <c r="B4045" t="s">
        <v>215</v>
      </c>
      <c r="C4045">
        <v>1</v>
      </c>
      <c r="D4045" t="s">
        <v>1291</v>
      </c>
      <c r="E4045" t="s">
        <v>1292</v>
      </c>
      <c r="F4045" t="s">
        <v>12</v>
      </c>
      <c r="G4045" s="19">
        <v>866</v>
      </c>
      <c r="H4045" s="19">
        <v>660.88885000000005</v>
      </c>
      <c r="I4045" s="19">
        <v>1123.8088</v>
      </c>
      <c r="J4045" s="19">
        <v>863.45525999999995</v>
      </c>
      <c r="K4045" s="19">
        <v>553.25207999999998</v>
      </c>
      <c r="L4045" s="19">
        <v>907.92169000000001</v>
      </c>
      <c r="M4045" s="19">
        <v>599.99608999999998</v>
      </c>
      <c r="N4045" s="19">
        <v>5575.3227999999999</v>
      </c>
      <c r="O4045" s="17">
        <f t="shared" si="504"/>
        <v>10392</v>
      </c>
      <c r="P4045" s="18">
        <f t="shared" si="505"/>
        <v>7930.6662000000006</v>
      </c>
      <c r="Q4045" s="18">
        <f t="shared" si="506"/>
        <v>13485.705600000001</v>
      </c>
      <c r="R4045" s="18">
        <f t="shared" si="507"/>
        <v>10361.46312</v>
      </c>
      <c r="S4045" s="18">
        <f t="shared" si="508"/>
        <v>6639.0249599999997</v>
      </c>
      <c r="T4045" s="18">
        <f t="shared" si="509"/>
        <v>10895.06028</v>
      </c>
      <c r="U4045" s="18">
        <f t="shared" si="510"/>
        <v>7199.9530799999993</v>
      </c>
      <c r="V4045" s="18">
        <f t="shared" si="511"/>
        <v>66903.873599999992</v>
      </c>
      <c r="W4045" s="21">
        <v>55110.78125</v>
      </c>
      <c r="X4045" s="21">
        <v>159</v>
      </c>
      <c r="Y4045" s="21">
        <v>24</v>
      </c>
      <c r="Z4045" s="21">
        <v>27</v>
      </c>
      <c r="AA4045" s="21">
        <v>87</v>
      </c>
    </row>
    <row r="4046" spans="1:27" hidden="1" x14ac:dyDescent="0.35">
      <c r="A4046">
        <v>411</v>
      </c>
      <c r="B4046" t="s">
        <v>215</v>
      </c>
      <c r="C4046">
        <v>1</v>
      </c>
      <c r="D4046" t="s">
        <v>1291</v>
      </c>
      <c r="E4046" t="s">
        <v>1292</v>
      </c>
      <c r="F4046" t="s">
        <v>108</v>
      </c>
      <c r="G4046" s="19">
        <v>1161</v>
      </c>
      <c r="H4046" s="19">
        <v>881.65479000000005</v>
      </c>
      <c r="I4046" s="19">
        <v>1166.7781</v>
      </c>
      <c r="J4046" s="19">
        <v>1081.6212</v>
      </c>
      <c r="K4046" s="19">
        <v>740.13440000000003</v>
      </c>
      <c r="L4046" s="19">
        <v>1012.6501</v>
      </c>
      <c r="M4046" s="19">
        <v>787.97528</v>
      </c>
      <c r="N4046" s="19">
        <v>6831.8140000000003</v>
      </c>
      <c r="O4046" s="17">
        <f t="shared" si="504"/>
        <v>13932</v>
      </c>
      <c r="P4046" s="18">
        <f t="shared" si="505"/>
        <v>10579.857480000001</v>
      </c>
      <c r="Q4046" s="18">
        <f t="shared" si="506"/>
        <v>14001.3372</v>
      </c>
      <c r="R4046" s="18">
        <f t="shared" si="507"/>
        <v>12979.454400000001</v>
      </c>
      <c r="S4046" s="18">
        <f t="shared" si="508"/>
        <v>8881.6128000000008</v>
      </c>
      <c r="T4046" s="18">
        <f t="shared" si="509"/>
        <v>12151.8012</v>
      </c>
      <c r="U4046" s="18">
        <f t="shared" si="510"/>
        <v>9455.7033599999995</v>
      </c>
      <c r="V4046" s="18">
        <f t="shared" si="511"/>
        <v>81981.768000000011</v>
      </c>
      <c r="W4046" s="21">
        <v>55110.78125</v>
      </c>
      <c r="X4046" s="21">
        <v>159</v>
      </c>
      <c r="Y4046" s="21">
        <v>24</v>
      </c>
      <c r="Z4046" s="21">
        <v>27</v>
      </c>
      <c r="AA4046" s="21">
        <v>87</v>
      </c>
    </row>
    <row r="4047" spans="1:27" hidden="1" x14ac:dyDescent="0.35">
      <c r="A4047">
        <v>411</v>
      </c>
      <c r="B4047" t="s">
        <v>215</v>
      </c>
      <c r="C4047">
        <v>1</v>
      </c>
      <c r="D4047" t="s">
        <v>1291</v>
      </c>
      <c r="E4047" t="s">
        <v>1292</v>
      </c>
      <c r="F4047" t="s">
        <v>109</v>
      </c>
      <c r="G4047" s="19">
        <v>1161</v>
      </c>
      <c r="H4047" s="19">
        <v>1079.2052000000001</v>
      </c>
      <c r="I4047" s="19">
        <v>1188.528</v>
      </c>
      <c r="J4047" s="19">
        <v>1299.7872</v>
      </c>
      <c r="K4047" s="19">
        <v>811.71465999999998</v>
      </c>
      <c r="L4047" s="19">
        <v>1012.6501</v>
      </c>
      <c r="M4047" s="19">
        <v>792.66729999999995</v>
      </c>
      <c r="N4047" s="19">
        <v>7345.5522000000001</v>
      </c>
      <c r="O4047" s="17">
        <f t="shared" si="504"/>
        <v>13932</v>
      </c>
      <c r="P4047" s="18">
        <f t="shared" si="505"/>
        <v>12950.4624</v>
      </c>
      <c r="Q4047" s="18">
        <f t="shared" si="506"/>
        <v>14262.335999999999</v>
      </c>
      <c r="R4047" s="18">
        <f t="shared" si="507"/>
        <v>15597.446400000001</v>
      </c>
      <c r="S4047" s="18">
        <f t="shared" si="508"/>
        <v>9740.5759199999993</v>
      </c>
      <c r="T4047" s="18">
        <f t="shared" si="509"/>
        <v>12151.8012</v>
      </c>
      <c r="U4047" s="18">
        <f t="shared" si="510"/>
        <v>9512.007599999999</v>
      </c>
      <c r="V4047" s="18">
        <f t="shared" si="511"/>
        <v>88146.626400000008</v>
      </c>
      <c r="W4047" s="21">
        <v>55110.78125</v>
      </c>
      <c r="X4047" s="21">
        <v>159</v>
      </c>
      <c r="Y4047" s="21">
        <v>24</v>
      </c>
      <c r="Z4047" s="21">
        <v>27</v>
      </c>
      <c r="AA4047" s="21">
        <v>87</v>
      </c>
    </row>
    <row r="4048" spans="1:27" hidden="1" x14ac:dyDescent="0.35">
      <c r="A4048">
        <v>411</v>
      </c>
      <c r="B4048" t="s">
        <v>215</v>
      </c>
      <c r="C4048">
        <v>1</v>
      </c>
      <c r="D4048" t="s">
        <v>1291</v>
      </c>
      <c r="E4048" t="s">
        <v>1292</v>
      </c>
      <c r="F4048" t="s">
        <v>13</v>
      </c>
      <c r="G4048" s="19">
        <v>657</v>
      </c>
      <c r="H4048" s="19">
        <v>561.12139999999999</v>
      </c>
      <c r="I4048" s="19">
        <v>1124.8474000000001</v>
      </c>
      <c r="J4048" s="19">
        <v>854.24663999999996</v>
      </c>
      <c r="K4048" s="19">
        <v>441.37340999999998</v>
      </c>
      <c r="L4048" s="19">
        <v>0</v>
      </c>
      <c r="M4048" s="19">
        <v>619.91925000000003</v>
      </c>
      <c r="N4048" s="19">
        <v>4258.5083000000004</v>
      </c>
      <c r="O4048" s="17">
        <f t="shared" si="504"/>
        <v>7884</v>
      </c>
      <c r="P4048" s="18">
        <f t="shared" si="505"/>
        <v>6733.4567999999999</v>
      </c>
      <c r="Q4048" s="18">
        <f t="shared" si="506"/>
        <v>13498.168800000001</v>
      </c>
      <c r="R4048" s="18">
        <f t="shared" si="507"/>
        <v>10250.95968</v>
      </c>
      <c r="S4048" s="18">
        <f t="shared" si="508"/>
        <v>5296.48092</v>
      </c>
      <c r="T4048" s="18">
        <f t="shared" si="509"/>
        <v>0</v>
      </c>
      <c r="U4048" s="18">
        <f t="shared" si="510"/>
        <v>7439.0310000000009</v>
      </c>
      <c r="V4048" s="18">
        <f t="shared" si="511"/>
        <v>51102.099600000001</v>
      </c>
      <c r="W4048" s="21">
        <v>55110.78125</v>
      </c>
      <c r="X4048" s="21">
        <v>159</v>
      </c>
      <c r="Y4048" s="21">
        <v>24</v>
      </c>
      <c r="Z4048" s="21">
        <v>27</v>
      </c>
      <c r="AA4048" s="21">
        <v>87</v>
      </c>
    </row>
    <row r="4049" spans="1:27" hidden="1" x14ac:dyDescent="0.35">
      <c r="A4049">
        <v>411</v>
      </c>
      <c r="B4049" t="s">
        <v>215</v>
      </c>
      <c r="C4049">
        <v>1</v>
      </c>
      <c r="D4049" t="s">
        <v>1291</v>
      </c>
      <c r="E4049" t="s">
        <v>1292</v>
      </c>
      <c r="F4049" t="s">
        <v>14</v>
      </c>
      <c r="G4049" s="19">
        <v>866</v>
      </c>
      <c r="H4049" s="19">
        <v>698.37207000000001</v>
      </c>
      <c r="I4049" s="19">
        <v>1235.4019000000001</v>
      </c>
      <c r="J4049" s="19">
        <v>1072.4126000000001</v>
      </c>
      <c r="K4049" s="19">
        <v>566.83367999999996</v>
      </c>
      <c r="L4049" s="19">
        <v>567.55462999999997</v>
      </c>
      <c r="M4049" s="19">
        <v>747.38153</v>
      </c>
      <c r="N4049" s="19">
        <v>5753.9565000000002</v>
      </c>
      <c r="O4049" s="17">
        <f t="shared" si="504"/>
        <v>10392</v>
      </c>
      <c r="P4049" s="18">
        <f t="shared" si="505"/>
        <v>8380.4648400000005</v>
      </c>
      <c r="Q4049" s="18">
        <f t="shared" si="506"/>
        <v>14824.822800000002</v>
      </c>
      <c r="R4049" s="18">
        <f t="shared" si="507"/>
        <v>12868.951200000001</v>
      </c>
      <c r="S4049" s="18">
        <f t="shared" si="508"/>
        <v>6802.0041599999995</v>
      </c>
      <c r="T4049" s="18">
        <f t="shared" si="509"/>
        <v>6810.6555599999992</v>
      </c>
      <c r="U4049" s="18">
        <f t="shared" si="510"/>
        <v>8968.5783599999995</v>
      </c>
      <c r="V4049" s="18">
        <f t="shared" si="511"/>
        <v>69047.478000000003</v>
      </c>
      <c r="W4049" s="21">
        <v>55110.78125</v>
      </c>
      <c r="X4049" s="21">
        <v>159</v>
      </c>
      <c r="Y4049" s="21">
        <v>24</v>
      </c>
      <c r="Z4049" s="21">
        <v>27</v>
      </c>
      <c r="AA4049" s="21">
        <v>87</v>
      </c>
    </row>
    <row r="4050" spans="1:27" hidden="1" x14ac:dyDescent="0.35">
      <c r="A4050">
        <v>411</v>
      </c>
      <c r="B4050" t="s">
        <v>215</v>
      </c>
      <c r="C4050">
        <v>1</v>
      </c>
      <c r="D4050" t="s">
        <v>1291</v>
      </c>
      <c r="E4050" t="s">
        <v>1292</v>
      </c>
      <c r="F4050" t="s">
        <v>15</v>
      </c>
      <c r="G4050" s="19">
        <v>866</v>
      </c>
      <c r="H4050" s="19">
        <v>884.47313999999994</v>
      </c>
      <c r="I4050" s="19">
        <v>1275.7146</v>
      </c>
      <c r="J4050" s="19">
        <v>1290.5786000000001</v>
      </c>
      <c r="K4050" s="19">
        <v>634.26544000000001</v>
      </c>
      <c r="L4050" s="19">
        <v>907.92169000000001</v>
      </c>
      <c r="M4050" s="19">
        <v>730.39715999999999</v>
      </c>
      <c r="N4050" s="19">
        <v>6589.3505999999998</v>
      </c>
      <c r="O4050" s="17">
        <f t="shared" si="504"/>
        <v>10392</v>
      </c>
      <c r="P4050" s="18">
        <f t="shared" si="505"/>
        <v>10613.677679999999</v>
      </c>
      <c r="Q4050" s="18">
        <f t="shared" si="506"/>
        <v>15308.575199999999</v>
      </c>
      <c r="R4050" s="18">
        <f t="shared" si="507"/>
        <v>15486.943200000002</v>
      </c>
      <c r="S4050" s="18">
        <f t="shared" si="508"/>
        <v>7611.1852799999997</v>
      </c>
      <c r="T4050" s="18">
        <f t="shared" si="509"/>
        <v>10895.06028</v>
      </c>
      <c r="U4050" s="18">
        <f t="shared" si="510"/>
        <v>8764.7659199999998</v>
      </c>
      <c r="V4050" s="18">
        <f t="shared" si="511"/>
        <v>79072.207200000004</v>
      </c>
      <c r="W4050" s="21">
        <v>55110.78125</v>
      </c>
      <c r="X4050" s="21">
        <v>159</v>
      </c>
      <c r="Y4050" s="21">
        <v>24</v>
      </c>
      <c r="Z4050" s="21">
        <v>27</v>
      </c>
      <c r="AA4050" s="21">
        <v>87</v>
      </c>
    </row>
    <row r="4051" spans="1:27" hidden="1" x14ac:dyDescent="0.35">
      <c r="A4051">
        <v>411</v>
      </c>
      <c r="B4051" t="s">
        <v>215</v>
      </c>
      <c r="C4051">
        <v>1</v>
      </c>
      <c r="D4051" t="s">
        <v>1291</v>
      </c>
      <c r="E4051" t="s">
        <v>1292</v>
      </c>
      <c r="F4051" t="s">
        <v>110</v>
      </c>
      <c r="G4051" s="19">
        <v>1161</v>
      </c>
      <c r="H4051" s="19">
        <v>1079.8744999999999</v>
      </c>
      <c r="I4051" s="19">
        <v>1295.6058</v>
      </c>
      <c r="J4051" s="19">
        <v>1508.7446</v>
      </c>
      <c r="K4051" s="19">
        <v>811.95721000000003</v>
      </c>
      <c r="L4051" s="19">
        <v>1012.6501</v>
      </c>
      <c r="M4051" s="19">
        <v>821.65948000000003</v>
      </c>
      <c r="N4051" s="19">
        <v>7691.4916999999996</v>
      </c>
      <c r="O4051" s="17">
        <f t="shared" si="504"/>
        <v>13932</v>
      </c>
      <c r="P4051" s="18">
        <f t="shared" si="505"/>
        <v>12958.493999999999</v>
      </c>
      <c r="Q4051" s="18">
        <f t="shared" si="506"/>
        <v>15547.2696</v>
      </c>
      <c r="R4051" s="18">
        <f t="shared" si="507"/>
        <v>18104.9352</v>
      </c>
      <c r="S4051" s="18">
        <f t="shared" si="508"/>
        <v>9743.4865200000004</v>
      </c>
      <c r="T4051" s="18">
        <f t="shared" si="509"/>
        <v>12151.8012</v>
      </c>
      <c r="U4051" s="18">
        <f t="shared" si="510"/>
        <v>9859.9137599999995</v>
      </c>
      <c r="V4051" s="18">
        <f t="shared" si="511"/>
        <v>92297.900399999999</v>
      </c>
      <c r="W4051" s="21">
        <v>55110.78125</v>
      </c>
      <c r="X4051" s="21">
        <v>159</v>
      </c>
      <c r="Y4051" s="21">
        <v>24</v>
      </c>
      <c r="Z4051" s="21">
        <v>27</v>
      </c>
      <c r="AA4051" s="21">
        <v>87</v>
      </c>
    </row>
    <row r="4052" spans="1:27" hidden="1" x14ac:dyDescent="0.35">
      <c r="A4052">
        <v>411</v>
      </c>
      <c r="B4052" t="s">
        <v>215</v>
      </c>
      <c r="C4052">
        <v>1</v>
      </c>
      <c r="D4052" t="s">
        <v>1291</v>
      </c>
      <c r="E4052" t="s">
        <v>1292</v>
      </c>
      <c r="F4052" t="s">
        <v>111</v>
      </c>
      <c r="G4052" s="19">
        <v>1161</v>
      </c>
      <c r="H4052" s="19">
        <v>1321.5075999999999</v>
      </c>
      <c r="I4052" s="19">
        <v>1298.7979</v>
      </c>
      <c r="J4052" s="19">
        <v>1726.9105</v>
      </c>
      <c r="K4052" s="19">
        <v>899.51038000000005</v>
      </c>
      <c r="L4052" s="19">
        <v>1012.6501</v>
      </c>
      <c r="M4052" s="19">
        <v>808.64324999999997</v>
      </c>
      <c r="N4052" s="19">
        <v>8229.0195000000003</v>
      </c>
      <c r="O4052" s="17">
        <f t="shared" si="504"/>
        <v>13932</v>
      </c>
      <c r="P4052" s="18">
        <f t="shared" si="505"/>
        <v>15858.091199999999</v>
      </c>
      <c r="Q4052" s="18">
        <f t="shared" si="506"/>
        <v>15585.5748</v>
      </c>
      <c r="R4052" s="18">
        <f t="shared" si="507"/>
        <v>20722.925999999999</v>
      </c>
      <c r="S4052" s="18">
        <f t="shared" si="508"/>
        <v>10794.12456</v>
      </c>
      <c r="T4052" s="18">
        <f t="shared" si="509"/>
        <v>12151.8012</v>
      </c>
      <c r="U4052" s="18">
        <f t="shared" si="510"/>
        <v>9703.7189999999991</v>
      </c>
      <c r="V4052" s="18">
        <f t="shared" si="511"/>
        <v>98748.233999999997</v>
      </c>
      <c r="W4052" s="21">
        <v>55110.78125</v>
      </c>
      <c r="X4052" s="21">
        <v>159</v>
      </c>
      <c r="Y4052" s="21">
        <v>24</v>
      </c>
      <c r="Z4052" s="21">
        <v>27</v>
      </c>
      <c r="AA4052" s="21">
        <v>87</v>
      </c>
    </row>
    <row r="4053" spans="1:27" x14ac:dyDescent="0.35">
      <c r="A4053">
        <v>809</v>
      </c>
      <c r="B4053" t="s">
        <v>132</v>
      </c>
      <c r="C4053">
        <v>0</v>
      </c>
      <c r="D4053" t="s">
        <v>1367</v>
      </c>
      <c r="E4053" t="s">
        <v>526</v>
      </c>
      <c r="F4053" t="s">
        <v>10</v>
      </c>
      <c r="G4053" s="19">
        <v>519</v>
      </c>
      <c r="H4053" s="19">
        <v>257.64895999999999</v>
      </c>
      <c r="I4053" s="19">
        <v>913.02161000000001</v>
      </c>
      <c r="J4053" s="19">
        <v>404.5575</v>
      </c>
      <c r="K4053" s="19">
        <v>281.41052000000002</v>
      </c>
      <c r="L4053" s="19">
        <v>0</v>
      </c>
      <c r="M4053" s="19">
        <v>446.55468999999999</v>
      </c>
      <c r="N4053" s="19">
        <v>2822.1934000000001</v>
      </c>
      <c r="O4053" s="17">
        <f t="shared" si="504"/>
        <v>6228</v>
      </c>
      <c r="P4053" s="18">
        <f t="shared" si="505"/>
        <v>3091.7875199999999</v>
      </c>
      <c r="Q4053" s="18">
        <f t="shared" si="506"/>
        <v>10956.259320000001</v>
      </c>
      <c r="R4053" s="18">
        <f t="shared" si="507"/>
        <v>4854.6900000000005</v>
      </c>
      <c r="S4053" s="18">
        <f t="shared" si="508"/>
        <v>3376.9262400000002</v>
      </c>
      <c r="T4053" s="18">
        <f t="shared" si="509"/>
        <v>0</v>
      </c>
      <c r="U4053" s="18">
        <f t="shared" si="510"/>
        <v>5358.6562800000002</v>
      </c>
      <c r="V4053" s="18">
        <f t="shared" si="511"/>
        <v>33866.320800000001</v>
      </c>
      <c r="W4053" s="21">
        <v>82152.2421875</v>
      </c>
      <c r="X4053" s="21">
        <v>99</v>
      </c>
      <c r="Y4053" s="21">
        <v>79</v>
      </c>
      <c r="Z4053" s="21">
        <v>95</v>
      </c>
      <c r="AA4053" s="21">
        <v>17</v>
      </c>
    </row>
    <row r="4054" spans="1:27" hidden="1" x14ac:dyDescent="0.35">
      <c r="A4054">
        <v>412</v>
      </c>
      <c r="B4054" t="s">
        <v>215</v>
      </c>
      <c r="C4054">
        <v>0</v>
      </c>
      <c r="D4054" t="s">
        <v>1309</v>
      </c>
      <c r="E4054" t="s">
        <v>140</v>
      </c>
      <c r="F4054" t="s">
        <v>11</v>
      </c>
      <c r="G4054" s="19">
        <v>648</v>
      </c>
      <c r="H4054" s="19">
        <v>395.00232</v>
      </c>
      <c r="I4054" s="19">
        <v>1004.9043</v>
      </c>
      <c r="J4054" s="19">
        <v>652.61224000000004</v>
      </c>
      <c r="K4054" s="19">
        <v>377.92086999999998</v>
      </c>
      <c r="L4054" s="19">
        <v>414.84097000000003</v>
      </c>
      <c r="M4054" s="19">
        <v>433.27246000000002</v>
      </c>
      <c r="N4054" s="19">
        <v>3926.5531999999998</v>
      </c>
      <c r="O4054" s="17">
        <f t="shared" si="504"/>
        <v>7776</v>
      </c>
      <c r="P4054" s="18">
        <f t="shared" si="505"/>
        <v>4740.0278399999997</v>
      </c>
      <c r="Q4054" s="18">
        <f t="shared" si="506"/>
        <v>12058.8516</v>
      </c>
      <c r="R4054" s="18">
        <f t="shared" si="507"/>
        <v>7831.346880000001</v>
      </c>
      <c r="S4054" s="18">
        <f t="shared" si="508"/>
        <v>4535.05044</v>
      </c>
      <c r="T4054" s="18">
        <f t="shared" si="509"/>
        <v>4978.0916400000006</v>
      </c>
      <c r="U4054" s="18">
        <f t="shared" si="510"/>
        <v>5199.2695199999998</v>
      </c>
      <c r="V4054" s="18">
        <f t="shared" si="511"/>
        <v>47118.638399999996</v>
      </c>
      <c r="W4054" s="21">
        <v>41135.6796875</v>
      </c>
      <c r="X4054" s="21">
        <v>159</v>
      </c>
      <c r="Y4054" s="21">
        <v>103</v>
      </c>
      <c r="Z4054" s="21">
        <v>5</v>
      </c>
      <c r="AA4054" s="21">
        <v>153</v>
      </c>
    </row>
    <row r="4055" spans="1:27" hidden="1" x14ac:dyDescent="0.35">
      <c r="A4055">
        <v>412</v>
      </c>
      <c r="B4055" t="s">
        <v>215</v>
      </c>
      <c r="C4055">
        <v>0</v>
      </c>
      <c r="D4055" t="s">
        <v>1309</v>
      </c>
      <c r="E4055" t="s">
        <v>140</v>
      </c>
      <c r="F4055" t="s">
        <v>12</v>
      </c>
      <c r="G4055" s="19">
        <v>648</v>
      </c>
      <c r="H4055" s="19">
        <v>578.74445000000003</v>
      </c>
      <c r="I4055" s="19">
        <v>1055.7313999999999</v>
      </c>
      <c r="J4055" s="19">
        <v>868.32525999999996</v>
      </c>
      <c r="K4055" s="19">
        <v>444.49786</v>
      </c>
      <c r="L4055" s="19">
        <v>659.92596000000003</v>
      </c>
      <c r="M4055" s="19">
        <v>385.99869000000001</v>
      </c>
      <c r="N4055" s="19">
        <v>4641.2236000000003</v>
      </c>
      <c r="O4055" s="17">
        <f t="shared" si="504"/>
        <v>7776</v>
      </c>
      <c r="P4055" s="18">
        <f t="shared" si="505"/>
        <v>6944.9333999999999</v>
      </c>
      <c r="Q4055" s="18">
        <f t="shared" si="506"/>
        <v>12668.7768</v>
      </c>
      <c r="R4055" s="18">
        <f t="shared" si="507"/>
        <v>10419.903119999999</v>
      </c>
      <c r="S4055" s="18">
        <f t="shared" si="508"/>
        <v>5333.9743200000003</v>
      </c>
      <c r="T4055" s="18">
        <f t="shared" si="509"/>
        <v>7919.1115200000004</v>
      </c>
      <c r="U4055" s="18">
        <f t="shared" si="510"/>
        <v>4631.9842800000006</v>
      </c>
      <c r="V4055" s="18">
        <f t="shared" si="511"/>
        <v>55694.683199999999</v>
      </c>
      <c r="W4055" s="21">
        <v>41135.6796875</v>
      </c>
      <c r="X4055" s="21">
        <v>159</v>
      </c>
      <c r="Y4055" s="21">
        <v>103</v>
      </c>
      <c r="Z4055" s="21">
        <v>5</v>
      </c>
      <c r="AA4055" s="21">
        <v>153</v>
      </c>
    </row>
    <row r="4056" spans="1:27" hidden="1" x14ac:dyDescent="0.35">
      <c r="A4056">
        <v>412</v>
      </c>
      <c r="B4056" t="s">
        <v>215</v>
      </c>
      <c r="C4056">
        <v>0</v>
      </c>
      <c r="D4056" t="s">
        <v>1309</v>
      </c>
      <c r="E4056" t="s">
        <v>140</v>
      </c>
      <c r="F4056" t="s">
        <v>108</v>
      </c>
      <c r="G4056" s="19">
        <v>806</v>
      </c>
      <c r="H4056" s="19">
        <v>772.07061999999996</v>
      </c>
      <c r="I4056" s="19">
        <v>1086.4448</v>
      </c>
      <c r="J4056" s="19">
        <v>1084.0382999999999</v>
      </c>
      <c r="K4056" s="19">
        <v>571.79718000000003</v>
      </c>
      <c r="L4056" s="19">
        <v>735.33672999999999</v>
      </c>
      <c r="M4056" s="19">
        <v>426.36556999999999</v>
      </c>
      <c r="N4056" s="19">
        <v>5482.0532000000003</v>
      </c>
      <c r="O4056" s="17">
        <f t="shared" si="504"/>
        <v>9672</v>
      </c>
      <c r="P4056" s="18">
        <f t="shared" si="505"/>
        <v>9264.8474399999996</v>
      </c>
      <c r="Q4056" s="18">
        <f t="shared" si="506"/>
        <v>13037.337599999999</v>
      </c>
      <c r="R4056" s="18">
        <f t="shared" si="507"/>
        <v>13008.459599999998</v>
      </c>
      <c r="S4056" s="18">
        <f t="shared" si="508"/>
        <v>6861.5661600000003</v>
      </c>
      <c r="T4056" s="18">
        <f t="shared" si="509"/>
        <v>8824.0407599999999</v>
      </c>
      <c r="U4056" s="18">
        <f t="shared" si="510"/>
        <v>5116.3868400000001</v>
      </c>
      <c r="V4056" s="18">
        <f t="shared" si="511"/>
        <v>65784.638399999996</v>
      </c>
      <c r="W4056" s="21">
        <v>41135.6796875</v>
      </c>
      <c r="X4056" s="21">
        <v>159</v>
      </c>
      <c r="Y4056" s="21">
        <v>103</v>
      </c>
      <c r="Z4056" s="21">
        <v>5</v>
      </c>
      <c r="AA4056" s="21">
        <v>153</v>
      </c>
    </row>
    <row r="4057" spans="1:27" hidden="1" x14ac:dyDescent="0.35">
      <c r="A4057">
        <v>412</v>
      </c>
      <c r="B4057" t="s">
        <v>215</v>
      </c>
      <c r="C4057">
        <v>0</v>
      </c>
      <c r="D4057" t="s">
        <v>1309</v>
      </c>
      <c r="E4057" t="s">
        <v>140</v>
      </c>
      <c r="F4057" t="s">
        <v>109</v>
      </c>
      <c r="G4057" s="19">
        <v>806</v>
      </c>
      <c r="H4057" s="19">
        <v>945.06659000000002</v>
      </c>
      <c r="I4057" s="19">
        <v>1096.402</v>
      </c>
      <c r="J4057" s="19">
        <v>1299.7512999999999</v>
      </c>
      <c r="K4057" s="19">
        <v>634.48053000000004</v>
      </c>
      <c r="L4057" s="19">
        <v>735.33672999999999</v>
      </c>
      <c r="M4057" s="19">
        <v>370.51236</v>
      </c>
      <c r="N4057" s="19">
        <v>5887.5492999999997</v>
      </c>
      <c r="O4057" s="17">
        <f t="shared" si="504"/>
        <v>9672</v>
      </c>
      <c r="P4057" s="18">
        <f t="shared" si="505"/>
        <v>11340.799080000001</v>
      </c>
      <c r="Q4057" s="18">
        <f t="shared" si="506"/>
        <v>13156.824000000001</v>
      </c>
      <c r="R4057" s="18">
        <f t="shared" si="507"/>
        <v>15597.015599999999</v>
      </c>
      <c r="S4057" s="18">
        <f t="shared" si="508"/>
        <v>7613.7663600000005</v>
      </c>
      <c r="T4057" s="18">
        <f t="shared" si="509"/>
        <v>8824.0407599999999</v>
      </c>
      <c r="U4057" s="18">
        <f t="shared" si="510"/>
        <v>4446.1483200000002</v>
      </c>
      <c r="V4057" s="18">
        <f t="shared" si="511"/>
        <v>70650.5916</v>
      </c>
      <c r="W4057" s="21">
        <v>41135.6796875</v>
      </c>
      <c r="X4057" s="21">
        <v>159</v>
      </c>
      <c r="Y4057" s="21">
        <v>103</v>
      </c>
      <c r="Z4057" s="21">
        <v>5</v>
      </c>
      <c r="AA4057" s="21">
        <v>153</v>
      </c>
    </row>
    <row r="4058" spans="1:27" hidden="1" x14ac:dyDescent="0.35">
      <c r="A4058">
        <v>412</v>
      </c>
      <c r="B4058" t="s">
        <v>215</v>
      </c>
      <c r="C4058">
        <v>0</v>
      </c>
      <c r="D4058" t="s">
        <v>1309</v>
      </c>
      <c r="E4058" t="s">
        <v>140</v>
      </c>
      <c r="F4058" t="s">
        <v>13</v>
      </c>
      <c r="G4058" s="19">
        <v>492</v>
      </c>
      <c r="H4058" s="19">
        <v>491.37747000000002</v>
      </c>
      <c r="I4058" s="19">
        <v>1100.672</v>
      </c>
      <c r="J4058" s="19">
        <v>873.79834000000005</v>
      </c>
      <c r="K4058" s="19">
        <v>356.31644</v>
      </c>
      <c r="L4058" s="19">
        <v>0</v>
      </c>
      <c r="M4058" s="19">
        <v>535.39777000000004</v>
      </c>
      <c r="N4058" s="19">
        <v>3849.5619999999999</v>
      </c>
      <c r="O4058" s="17">
        <f t="shared" si="504"/>
        <v>5904</v>
      </c>
      <c r="P4058" s="18">
        <f t="shared" si="505"/>
        <v>5896.5296400000007</v>
      </c>
      <c r="Q4058" s="18">
        <f t="shared" si="506"/>
        <v>13208.064</v>
      </c>
      <c r="R4058" s="18">
        <f t="shared" si="507"/>
        <v>10485.58008</v>
      </c>
      <c r="S4058" s="18">
        <f t="shared" si="508"/>
        <v>4275.7972799999998</v>
      </c>
      <c r="T4058" s="18">
        <f t="shared" si="509"/>
        <v>0</v>
      </c>
      <c r="U4058" s="18">
        <f t="shared" si="510"/>
        <v>6424.7732400000004</v>
      </c>
      <c r="V4058" s="18">
        <f t="shared" si="511"/>
        <v>46194.743999999999</v>
      </c>
      <c r="W4058" s="21">
        <v>41135.6796875</v>
      </c>
      <c r="X4058" s="21">
        <v>159</v>
      </c>
      <c r="Y4058" s="21">
        <v>103</v>
      </c>
      <c r="Z4058" s="21">
        <v>5</v>
      </c>
      <c r="AA4058" s="21">
        <v>153</v>
      </c>
    </row>
    <row r="4059" spans="1:27" hidden="1" x14ac:dyDescent="0.35">
      <c r="A4059">
        <v>412</v>
      </c>
      <c r="B4059" t="s">
        <v>215</v>
      </c>
      <c r="C4059">
        <v>0</v>
      </c>
      <c r="D4059" t="s">
        <v>1309</v>
      </c>
      <c r="E4059" t="s">
        <v>140</v>
      </c>
      <c r="F4059" t="s">
        <v>14</v>
      </c>
      <c r="G4059" s="19">
        <v>648</v>
      </c>
      <c r="H4059" s="19">
        <v>611.56872999999996</v>
      </c>
      <c r="I4059" s="19">
        <v>1147.7542000000001</v>
      </c>
      <c r="J4059" s="19">
        <v>1089.5115000000001</v>
      </c>
      <c r="K4059" s="19">
        <v>456.39141999999998</v>
      </c>
      <c r="L4059" s="19">
        <v>414.84097000000003</v>
      </c>
      <c r="M4059" s="19">
        <v>573.52148</v>
      </c>
      <c r="N4059" s="19">
        <v>4941.5883999999996</v>
      </c>
      <c r="O4059" s="17">
        <f t="shared" si="504"/>
        <v>7776</v>
      </c>
      <c r="P4059" s="18">
        <f t="shared" si="505"/>
        <v>7338.8247599999995</v>
      </c>
      <c r="Q4059" s="18">
        <f t="shared" si="506"/>
        <v>13773.0504</v>
      </c>
      <c r="R4059" s="18">
        <f t="shared" si="507"/>
        <v>13074.138000000001</v>
      </c>
      <c r="S4059" s="18">
        <f t="shared" si="508"/>
        <v>5476.69704</v>
      </c>
      <c r="T4059" s="18">
        <f t="shared" si="509"/>
        <v>4978.0916400000006</v>
      </c>
      <c r="U4059" s="18">
        <f t="shared" si="510"/>
        <v>6882.2577600000004</v>
      </c>
      <c r="V4059" s="18">
        <f t="shared" si="511"/>
        <v>59299.060799999992</v>
      </c>
      <c r="W4059" s="21">
        <v>41135.6796875</v>
      </c>
      <c r="X4059" s="21">
        <v>159</v>
      </c>
      <c r="Y4059" s="21">
        <v>103</v>
      </c>
      <c r="Z4059" s="21">
        <v>5</v>
      </c>
      <c r="AA4059" s="21">
        <v>153</v>
      </c>
    </row>
    <row r="4060" spans="1:27" hidden="1" x14ac:dyDescent="0.35">
      <c r="A4060">
        <v>412</v>
      </c>
      <c r="B4060" t="s">
        <v>215</v>
      </c>
      <c r="C4060">
        <v>0</v>
      </c>
      <c r="D4060" t="s">
        <v>1309</v>
      </c>
      <c r="E4060" t="s">
        <v>140</v>
      </c>
      <c r="F4060" t="s">
        <v>15</v>
      </c>
      <c r="G4060" s="19">
        <v>648</v>
      </c>
      <c r="H4060" s="19">
        <v>774.53863999999999</v>
      </c>
      <c r="I4060" s="19">
        <v>1176.0254</v>
      </c>
      <c r="J4060" s="19">
        <v>1305.2245</v>
      </c>
      <c r="K4060" s="19">
        <v>515.44182999999998</v>
      </c>
      <c r="L4060" s="19">
        <v>659.92596000000003</v>
      </c>
      <c r="M4060" s="19">
        <v>511.69986</v>
      </c>
      <c r="N4060" s="19">
        <v>5590.8559999999998</v>
      </c>
      <c r="O4060" s="17">
        <f t="shared" si="504"/>
        <v>7776</v>
      </c>
      <c r="P4060" s="18">
        <f t="shared" si="505"/>
        <v>9294.4636800000007</v>
      </c>
      <c r="Q4060" s="18">
        <f t="shared" si="506"/>
        <v>14112.3048</v>
      </c>
      <c r="R4060" s="18">
        <f t="shared" si="507"/>
        <v>15662.694</v>
      </c>
      <c r="S4060" s="18">
        <f t="shared" si="508"/>
        <v>6185.3019599999998</v>
      </c>
      <c r="T4060" s="18">
        <f t="shared" si="509"/>
        <v>7919.1115200000004</v>
      </c>
      <c r="U4060" s="18">
        <f t="shared" si="510"/>
        <v>6140.3983200000002</v>
      </c>
      <c r="V4060" s="18">
        <f t="shared" si="511"/>
        <v>67090.271999999997</v>
      </c>
      <c r="W4060" s="21">
        <v>41135.6796875</v>
      </c>
      <c r="X4060" s="21">
        <v>159</v>
      </c>
      <c r="Y4060" s="21">
        <v>103</v>
      </c>
      <c r="Z4060" s="21">
        <v>5</v>
      </c>
      <c r="AA4060" s="21">
        <v>153</v>
      </c>
    </row>
    <row r="4061" spans="1:27" hidden="1" x14ac:dyDescent="0.35">
      <c r="A4061">
        <v>412</v>
      </c>
      <c r="B4061" t="s">
        <v>215</v>
      </c>
      <c r="C4061">
        <v>0</v>
      </c>
      <c r="D4061" t="s">
        <v>1309</v>
      </c>
      <c r="E4061" t="s">
        <v>140</v>
      </c>
      <c r="F4061" t="s">
        <v>110</v>
      </c>
      <c r="G4061" s="19">
        <v>806</v>
      </c>
      <c r="H4061" s="19">
        <v>945.65282999999999</v>
      </c>
      <c r="I4061" s="19">
        <v>1184.5271</v>
      </c>
      <c r="J4061" s="19">
        <v>1520.9375</v>
      </c>
      <c r="K4061" s="19">
        <v>634.69286999999997</v>
      </c>
      <c r="L4061" s="19">
        <v>735.33672999999999</v>
      </c>
      <c r="M4061" s="19">
        <v>526.73113999999998</v>
      </c>
      <c r="N4061" s="19">
        <v>6353.8779000000004</v>
      </c>
      <c r="O4061" s="17">
        <f t="shared" si="504"/>
        <v>9672</v>
      </c>
      <c r="P4061" s="18">
        <f t="shared" si="505"/>
        <v>11347.83396</v>
      </c>
      <c r="Q4061" s="18">
        <f t="shared" si="506"/>
        <v>14214.325199999999</v>
      </c>
      <c r="R4061" s="18">
        <f t="shared" si="507"/>
        <v>18251.25</v>
      </c>
      <c r="S4061" s="18">
        <f t="shared" si="508"/>
        <v>7616.3144400000001</v>
      </c>
      <c r="T4061" s="18">
        <f t="shared" si="509"/>
        <v>8824.0407599999999</v>
      </c>
      <c r="U4061" s="18">
        <f t="shared" si="510"/>
        <v>6320.7736800000002</v>
      </c>
      <c r="V4061" s="18">
        <f t="shared" si="511"/>
        <v>76246.534800000009</v>
      </c>
      <c r="W4061" s="21">
        <v>41135.6796875</v>
      </c>
      <c r="X4061" s="21">
        <v>159</v>
      </c>
      <c r="Y4061" s="21">
        <v>103</v>
      </c>
      <c r="Z4061" s="21">
        <v>5</v>
      </c>
      <c r="AA4061" s="21">
        <v>153</v>
      </c>
    </row>
    <row r="4062" spans="1:27" hidden="1" x14ac:dyDescent="0.35">
      <c r="A4062">
        <v>412</v>
      </c>
      <c r="B4062" t="s">
        <v>215</v>
      </c>
      <c r="C4062">
        <v>0</v>
      </c>
      <c r="D4062" t="s">
        <v>1309</v>
      </c>
      <c r="E4062" t="s">
        <v>140</v>
      </c>
      <c r="F4062" t="s">
        <v>111</v>
      </c>
      <c r="G4062" s="19">
        <v>806</v>
      </c>
      <c r="H4062" s="19">
        <v>1157.2523000000001</v>
      </c>
      <c r="I4062" s="19">
        <v>1177.4568999999999</v>
      </c>
      <c r="J4062" s="19">
        <v>1736.6505</v>
      </c>
      <c r="K4062" s="19">
        <v>711.36377000000005</v>
      </c>
      <c r="L4062" s="19">
        <v>735.33672999999999</v>
      </c>
      <c r="M4062" s="19">
        <v>467.51431000000002</v>
      </c>
      <c r="N4062" s="19">
        <v>6791.5747000000001</v>
      </c>
      <c r="O4062" s="17">
        <f t="shared" si="504"/>
        <v>9672</v>
      </c>
      <c r="P4062" s="18">
        <f t="shared" si="505"/>
        <v>13887.027600000001</v>
      </c>
      <c r="Q4062" s="18">
        <f t="shared" si="506"/>
        <v>14129.482799999998</v>
      </c>
      <c r="R4062" s="18">
        <f t="shared" si="507"/>
        <v>20839.806</v>
      </c>
      <c r="S4062" s="18">
        <f t="shared" si="508"/>
        <v>8536.365240000001</v>
      </c>
      <c r="T4062" s="18">
        <f t="shared" si="509"/>
        <v>8824.0407599999999</v>
      </c>
      <c r="U4062" s="18">
        <f t="shared" si="510"/>
        <v>5610.1717200000003</v>
      </c>
      <c r="V4062" s="18">
        <f t="shared" si="511"/>
        <v>81498.896399999998</v>
      </c>
      <c r="W4062" s="21">
        <v>41135.6796875</v>
      </c>
      <c r="X4062" s="21">
        <v>159</v>
      </c>
      <c r="Y4062" s="21">
        <v>103</v>
      </c>
      <c r="Z4062" s="21">
        <v>5</v>
      </c>
      <c r="AA4062" s="21">
        <v>153</v>
      </c>
    </row>
    <row r="4063" spans="1:27" x14ac:dyDescent="0.35">
      <c r="A4063">
        <v>609</v>
      </c>
      <c r="B4063" t="s">
        <v>157</v>
      </c>
      <c r="C4063">
        <v>0</v>
      </c>
      <c r="D4063" t="s">
        <v>1368</v>
      </c>
      <c r="E4063" t="s">
        <v>526</v>
      </c>
      <c r="F4063" t="s">
        <v>10</v>
      </c>
      <c r="G4063" s="19">
        <v>476</v>
      </c>
      <c r="H4063" s="19">
        <v>241.22167999999999</v>
      </c>
      <c r="I4063" s="19">
        <v>938.91663000000005</v>
      </c>
      <c r="J4063" s="19">
        <v>482.5575</v>
      </c>
      <c r="K4063" s="19">
        <v>259.87768999999997</v>
      </c>
      <c r="L4063" s="19">
        <v>0</v>
      </c>
      <c r="M4063" s="19">
        <v>469.20443999999998</v>
      </c>
      <c r="N4063" s="19">
        <v>2867.7777999999998</v>
      </c>
      <c r="O4063" s="17">
        <f t="shared" si="504"/>
        <v>5712</v>
      </c>
      <c r="P4063" s="18">
        <f t="shared" si="505"/>
        <v>2894.6601599999999</v>
      </c>
      <c r="Q4063" s="18">
        <f t="shared" si="506"/>
        <v>11266.99956</v>
      </c>
      <c r="R4063" s="18">
        <f t="shared" si="507"/>
        <v>5790.6900000000005</v>
      </c>
      <c r="S4063" s="18">
        <f t="shared" si="508"/>
        <v>3118.5322799999994</v>
      </c>
      <c r="T4063" s="18">
        <f t="shared" si="509"/>
        <v>0</v>
      </c>
      <c r="U4063" s="18">
        <f t="shared" si="510"/>
        <v>5630.4532799999997</v>
      </c>
      <c r="V4063" s="18">
        <f t="shared" si="511"/>
        <v>34413.333599999998</v>
      </c>
      <c r="W4063" s="21">
        <v>70213.3359375</v>
      </c>
      <c r="X4063" s="21">
        <v>102</v>
      </c>
      <c r="Y4063" s="21">
        <v>97</v>
      </c>
      <c r="Z4063" s="21">
        <v>67</v>
      </c>
      <c r="AA4063" s="21">
        <v>53</v>
      </c>
    </row>
    <row r="4064" spans="1:27" hidden="1" x14ac:dyDescent="0.35">
      <c r="A4064">
        <v>413</v>
      </c>
      <c r="B4064" t="s">
        <v>215</v>
      </c>
      <c r="C4064">
        <v>0</v>
      </c>
      <c r="D4064" t="s">
        <v>1333</v>
      </c>
      <c r="E4064" t="s">
        <v>1334</v>
      </c>
      <c r="F4064" t="s">
        <v>11</v>
      </c>
      <c r="G4064" s="19">
        <v>866</v>
      </c>
      <c r="H4064" s="19">
        <v>430.67995999999999</v>
      </c>
      <c r="I4064" s="19">
        <v>952.56091000000004</v>
      </c>
      <c r="J4064" s="19">
        <v>565.79376000000002</v>
      </c>
      <c r="K4064" s="19">
        <v>469.83828999999997</v>
      </c>
      <c r="L4064" s="19">
        <v>488.13720999999998</v>
      </c>
      <c r="M4064" s="19">
        <v>512.71942000000001</v>
      </c>
      <c r="N4064" s="19">
        <v>4285.7295000000004</v>
      </c>
      <c r="O4064" s="17">
        <f t="shared" si="504"/>
        <v>10392</v>
      </c>
      <c r="P4064" s="18">
        <f t="shared" si="505"/>
        <v>5168.1595200000002</v>
      </c>
      <c r="Q4064" s="18">
        <f t="shared" si="506"/>
        <v>11430.73092</v>
      </c>
      <c r="R4064" s="18">
        <f t="shared" si="507"/>
        <v>6789.5251200000002</v>
      </c>
      <c r="S4064" s="18">
        <f t="shared" si="508"/>
        <v>5638.0594799999999</v>
      </c>
      <c r="T4064" s="18">
        <f t="shared" si="509"/>
        <v>5857.6465200000002</v>
      </c>
      <c r="U4064" s="18">
        <f t="shared" si="510"/>
        <v>6152.6330400000006</v>
      </c>
      <c r="V4064" s="18">
        <f t="shared" si="511"/>
        <v>51428.754000000001</v>
      </c>
      <c r="W4064" s="21">
        <v>64371.7265625</v>
      </c>
      <c r="X4064" s="21">
        <v>159</v>
      </c>
      <c r="Y4064" s="21">
        <v>49</v>
      </c>
      <c r="Z4064" s="21">
        <v>114</v>
      </c>
      <c r="AA4064" s="21">
        <v>44</v>
      </c>
    </row>
    <row r="4065" spans="1:27" hidden="1" x14ac:dyDescent="0.35">
      <c r="A4065">
        <v>413</v>
      </c>
      <c r="B4065" t="s">
        <v>215</v>
      </c>
      <c r="C4065">
        <v>0</v>
      </c>
      <c r="D4065" t="s">
        <v>1333</v>
      </c>
      <c r="E4065" t="s">
        <v>1334</v>
      </c>
      <c r="F4065" t="s">
        <v>12</v>
      </c>
      <c r="G4065" s="19">
        <v>866</v>
      </c>
      <c r="H4065" s="19">
        <v>631.01819</v>
      </c>
      <c r="I4065" s="19">
        <v>1050.5621000000001</v>
      </c>
      <c r="J4065" s="19">
        <v>752.68835000000001</v>
      </c>
      <c r="K4065" s="19">
        <v>542.42871000000002</v>
      </c>
      <c r="L4065" s="19">
        <v>776.52508999999998</v>
      </c>
      <c r="M4065" s="19">
        <v>489.82324</v>
      </c>
      <c r="N4065" s="19">
        <v>5109.0459000000001</v>
      </c>
      <c r="O4065" s="17">
        <f t="shared" si="504"/>
        <v>10392</v>
      </c>
      <c r="P4065" s="18">
        <f t="shared" si="505"/>
        <v>7572.21828</v>
      </c>
      <c r="Q4065" s="18">
        <f t="shared" si="506"/>
        <v>12606.745200000001</v>
      </c>
      <c r="R4065" s="18">
        <f t="shared" si="507"/>
        <v>9032.2602000000006</v>
      </c>
      <c r="S4065" s="18">
        <f t="shared" si="508"/>
        <v>6509.1445199999998</v>
      </c>
      <c r="T4065" s="18">
        <f t="shared" si="509"/>
        <v>9318.3010799999993</v>
      </c>
      <c r="U4065" s="18">
        <f t="shared" si="510"/>
        <v>5877.8788800000002</v>
      </c>
      <c r="V4065" s="18">
        <f t="shared" si="511"/>
        <v>61308.550799999997</v>
      </c>
      <c r="W4065" s="21">
        <v>64371.7265625</v>
      </c>
      <c r="X4065" s="21">
        <v>159</v>
      </c>
      <c r="Y4065" s="21">
        <v>49</v>
      </c>
      <c r="Z4065" s="21">
        <v>114</v>
      </c>
      <c r="AA4065" s="21">
        <v>44</v>
      </c>
    </row>
    <row r="4066" spans="1:27" hidden="1" x14ac:dyDescent="0.35">
      <c r="A4066">
        <v>413</v>
      </c>
      <c r="B4066" t="s">
        <v>215</v>
      </c>
      <c r="C4066">
        <v>0</v>
      </c>
      <c r="D4066" t="s">
        <v>1333</v>
      </c>
      <c r="E4066" t="s">
        <v>1334</v>
      </c>
      <c r="F4066" t="s">
        <v>108</v>
      </c>
      <c r="G4066" s="19">
        <v>1180</v>
      </c>
      <c r="H4066" s="19">
        <v>841.80609000000004</v>
      </c>
      <c r="I4066" s="19">
        <v>1086.7819</v>
      </c>
      <c r="J4066" s="19">
        <v>939.58289000000002</v>
      </c>
      <c r="K4066" s="19">
        <v>732.58007999999995</v>
      </c>
      <c r="L4066" s="19">
        <v>865.25977</v>
      </c>
      <c r="M4066" s="19">
        <v>637.35808999999995</v>
      </c>
      <c r="N4066" s="19">
        <v>6283.3687</v>
      </c>
      <c r="O4066" s="17">
        <f t="shared" si="504"/>
        <v>14160</v>
      </c>
      <c r="P4066" s="18">
        <f t="shared" si="505"/>
        <v>10101.67308</v>
      </c>
      <c r="Q4066" s="18">
        <f t="shared" si="506"/>
        <v>13041.382799999999</v>
      </c>
      <c r="R4066" s="18">
        <f t="shared" si="507"/>
        <v>11274.99468</v>
      </c>
      <c r="S4066" s="18">
        <f t="shared" si="508"/>
        <v>8790.9609600000003</v>
      </c>
      <c r="T4066" s="18">
        <f t="shared" si="509"/>
        <v>10383.11724</v>
      </c>
      <c r="U4066" s="18">
        <f t="shared" si="510"/>
        <v>7648.2970799999994</v>
      </c>
      <c r="V4066" s="18">
        <f t="shared" si="511"/>
        <v>75400.424400000004</v>
      </c>
      <c r="W4066" s="21">
        <v>64371.7265625</v>
      </c>
      <c r="X4066" s="21">
        <v>159</v>
      </c>
      <c r="Y4066" s="21">
        <v>49</v>
      </c>
      <c r="Z4066" s="21">
        <v>114</v>
      </c>
      <c r="AA4066" s="21">
        <v>44</v>
      </c>
    </row>
    <row r="4067" spans="1:27" hidden="1" x14ac:dyDescent="0.35">
      <c r="A4067">
        <v>413</v>
      </c>
      <c r="B4067" t="s">
        <v>215</v>
      </c>
      <c r="C4067">
        <v>0</v>
      </c>
      <c r="D4067" t="s">
        <v>1333</v>
      </c>
      <c r="E4067" t="s">
        <v>1334</v>
      </c>
      <c r="F4067" t="s">
        <v>109</v>
      </c>
      <c r="G4067" s="19">
        <v>1180</v>
      </c>
      <c r="H4067" s="19">
        <v>1030.4276</v>
      </c>
      <c r="I4067" s="19">
        <v>1101.4537</v>
      </c>
      <c r="J4067" s="19">
        <v>1126.4775</v>
      </c>
      <c r="K4067" s="19">
        <v>800.92516999999998</v>
      </c>
      <c r="L4067" s="19">
        <v>865.25977</v>
      </c>
      <c r="M4067" s="19">
        <v>592.81377999999995</v>
      </c>
      <c r="N4067" s="19">
        <v>6697.3573999999999</v>
      </c>
      <c r="O4067" s="17">
        <f t="shared" si="504"/>
        <v>14160</v>
      </c>
      <c r="P4067" s="18">
        <f t="shared" si="505"/>
        <v>12365.1312</v>
      </c>
      <c r="Q4067" s="18">
        <f t="shared" si="506"/>
        <v>13217.4444</v>
      </c>
      <c r="R4067" s="18">
        <f t="shared" si="507"/>
        <v>13517.73</v>
      </c>
      <c r="S4067" s="18">
        <f t="shared" si="508"/>
        <v>9611.1020399999998</v>
      </c>
      <c r="T4067" s="18">
        <f t="shared" si="509"/>
        <v>10383.11724</v>
      </c>
      <c r="U4067" s="18">
        <f t="shared" si="510"/>
        <v>7113.7653599999994</v>
      </c>
      <c r="V4067" s="18">
        <f t="shared" si="511"/>
        <v>80368.288799999995</v>
      </c>
      <c r="W4067" s="21">
        <v>64371.7265625</v>
      </c>
      <c r="X4067" s="21">
        <v>159</v>
      </c>
      <c r="Y4067" s="21">
        <v>49</v>
      </c>
      <c r="Z4067" s="21">
        <v>114</v>
      </c>
      <c r="AA4067" s="21">
        <v>44</v>
      </c>
    </row>
    <row r="4068" spans="1:27" hidden="1" x14ac:dyDescent="0.35">
      <c r="A4068">
        <v>413</v>
      </c>
      <c r="B4068" t="s">
        <v>215</v>
      </c>
      <c r="C4068">
        <v>0</v>
      </c>
      <c r="D4068" t="s">
        <v>1333</v>
      </c>
      <c r="E4068" t="s">
        <v>1334</v>
      </c>
      <c r="F4068" t="s">
        <v>13</v>
      </c>
      <c r="G4068" s="19">
        <v>683</v>
      </c>
      <c r="H4068" s="19">
        <v>535.76000999999997</v>
      </c>
      <c r="I4068" s="19">
        <v>1070.1418000000001</v>
      </c>
      <c r="J4068" s="19">
        <v>757.79834000000005</v>
      </c>
      <c r="K4068" s="19">
        <v>441.60482999999999</v>
      </c>
      <c r="L4068" s="19">
        <v>0</v>
      </c>
      <c r="M4068" s="19">
        <v>580.75554999999997</v>
      </c>
      <c r="N4068" s="19">
        <v>4069.0605</v>
      </c>
      <c r="O4068" s="17">
        <f t="shared" si="504"/>
        <v>8196</v>
      </c>
      <c r="P4068" s="18">
        <f t="shared" si="505"/>
        <v>6429.1201199999996</v>
      </c>
      <c r="Q4068" s="18">
        <f t="shared" si="506"/>
        <v>12841.7016</v>
      </c>
      <c r="R4068" s="18">
        <f t="shared" si="507"/>
        <v>9093.5800799999997</v>
      </c>
      <c r="S4068" s="18">
        <f t="shared" si="508"/>
        <v>5299.2579599999999</v>
      </c>
      <c r="T4068" s="18">
        <f t="shared" si="509"/>
        <v>0</v>
      </c>
      <c r="U4068" s="18">
        <f t="shared" si="510"/>
        <v>6969.0666000000001</v>
      </c>
      <c r="V4068" s="18">
        <f t="shared" si="511"/>
        <v>48828.726000000002</v>
      </c>
      <c r="W4068" s="21">
        <v>64371.7265625</v>
      </c>
      <c r="X4068" s="21">
        <v>159</v>
      </c>
      <c r="Y4068" s="21">
        <v>49</v>
      </c>
      <c r="Z4068" s="21">
        <v>114</v>
      </c>
      <c r="AA4068" s="21">
        <v>44</v>
      </c>
    </row>
    <row r="4069" spans="1:27" hidden="1" x14ac:dyDescent="0.35">
      <c r="A4069">
        <v>413</v>
      </c>
      <c r="B4069" t="s">
        <v>215</v>
      </c>
      <c r="C4069">
        <v>0</v>
      </c>
      <c r="D4069" t="s">
        <v>1333</v>
      </c>
      <c r="E4069" t="s">
        <v>1334</v>
      </c>
      <c r="F4069" t="s">
        <v>14</v>
      </c>
      <c r="G4069" s="19">
        <v>866</v>
      </c>
      <c r="H4069" s="19">
        <v>666.80724999999995</v>
      </c>
      <c r="I4069" s="19">
        <v>1171.2777000000001</v>
      </c>
      <c r="J4069" s="19">
        <v>944.69293000000005</v>
      </c>
      <c r="K4069" s="19">
        <v>555.39655000000005</v>
      </c>
      <c r="L4069" s="19">
        <v>488.13720999999998</v>
      </c>
      <c r="M4069" s="19">
        <v>662.20770000000005</v>
      </c>
      <c r="N4069" s="19">
        <v>5354.5195000000003</v>
      </c>
      <c r="O4069" s="17">
        <f t="shared" si="504"/>
        <v>10392</v>
      </c>
      <c r="P4069" s="18">
        <f t="shared" si="505"/>
        <v>8001.6869999999999</v>
      </c>
      <c r="Q4069" s="18">
        <f t="shared" si="506"/>
        <v>14055.332400000001</v>
      </c>
      <c r="R4069" s="18">
        <f t="shared" si="507"/>
        <v>11336.31516</v>
      </c>
      <c r="S4069" s="18">
        <f t="shared" si="508"/>
        <v>6664.758600000001</v>
      </c>
      <c r="T4069" s="18">
        <f t="shared" si="509"/>
        <v>5857.6465200000002</v>
      </c>
      <c r="U4069" s="18">
        <f t="shared" si="510"/>
        <v>7946.492400000001</v>
      </c>
      <c r="V4069" s="18">
        <f t="shared" si="511"/>
        <v>64254.234000000004</v>
      </c>
      <c r="W4069" s="21">
        <v>64371.7265625</v>
      </c>
      <c r="X4069" s="21">
        <v>159</v>
      </c>
      <c r="Y4069" s="21">
        <v>49</v>
      </c>
      <c r="Z4069" s="21">
        <v>114</v>
      </c>
      <c r="AA4069" s="21">
        <v>44</v>
      </c>
    </row>
    <row r="4070" spans="1:27" hidden="1" x14ac:dyDescent="0.35">
      <c r="A4070">
        <v>413</v>
      </c>
      <c r="B4070" t="s">
        <v>215</v>
      </c>
      <c r="C4070">
        <v>0</v>
      </c>
      <c r="D4070" t="s">
        <v>1333</v>
      </c>
      <c r="E4070" t="s">
        <v>1334</v>
      </c>
      <c r="F4070" t="s">
        <v>15</v>
      </c>
      <c r="G4070" s="19">
        <v>866</v>
      </c>
      <c r="H4070" s="19">
        <v>844.49701000000005</v>
      </c>
      <c r="I4070" s="19">
        <v>1204.9609</v>
      </c>
      <c r="J4070" s="19">
        <v>1131.5875000000001</v>
      </c>
      <c r="K4070" s="19">
        <v>619.78052000000002</v>
      </c>
      <c r="L4070" s="19">
        <v>776.52508999999998</v>
      </c>
      <c r="M4070" s="19">
        <v>614.57488999999998</v>
      </c>
      <c r="N4070" s="19">
        <v>6057.9258</v>
      </c>
      <c r="O4070" s="17">
        <f t="shared" si="504"/>
        <v>10392</v>
      </c>
      <c r="P4070" s="18">
        <f t="shared" si="505"/>
        <v>10133.964120000001</v>
      </c>
      <c r="Q4070" s="18">
        <f t="shared" si="506"/>
        <v>14459.5308</v>
      </c>
      <c r="R4070" s="18">
        <f t="shared" si="507"/>
        <v>13579.050000000001</v>
      </c>
      <c r="S4070" s="18">
        <f t="shared" si="508"/>
        <v>7437.3662400000003</v>
      </c>
      <c r="T4070" s="18">
        <f t="shared" si="509"/>
        <v>9318.3010799999993</v>
      </c>
      <c r="U4070" s="18">
        <f t="shared" si="510"/>
        <v>7374.8986800000002</v>
      </c>
      <c r="V4070" s="18">
        <f t="shared" si="511"/>
        <v>72695.109599999996</v>
      </c>
      <c r="W4070" s="21">
        <v>64371.7265625</v>
      </c>
      <c r="X4070" s="21">
        <v>159</v>
      </c>
      <c r="Y4070" s="21">
        <v>49</v>
      </c>
      <c r="Z4070" s="21">
        <v>114</v>
      </c>
      <c r="AA4070" s="21">
        <v>44</v>
      </c>
    </row>
    <row r="4071" spans="1:27" hidden="1" x14ac:dyDescent="0.35">
      <c r="A4071">
        <v>413</v>
      </c>
      <c r="B4071" t="s">
        <v>215</v>
      </c>
      <c r="C4071">
        <v>0</v>
      </c>
      <c r="D4071" t="s">
        <v>1333</v>
      </c>
      <c r="E4071" t="s">
        <v>1334</v>
      </c>
      <c r="F4071" t="s">
        <v>110</v>
      </c>
      <c r="G4071" s="19">
        <v>1180</v>
      </c>
      <c r="H4071" s="19">
        <v>1031.0667000000001</v>
      </c>
      <c r="I4071" s="19">
        <v>1217.9629</v>
      </c>
      <c r="J4071" s="19">
        <v>1318.4821999999999</v>
      </c>
      <c r="K4071" s="19">
        <v>801.15661999999998</v>
      </c>
      <c r="L4071" s="19">
        <v>865.25977</v>
      </c>
      <c r="M4071" s="19">
        <v>693.90886999999998</v>
      </c>
      <c r="N4071" s="19">
        <v>7107.8369000000002</v>
      </c>
      <c r="O4071" s="17">
        <f t="shared" si="504"/>
        <v>14160</v>
      </c>
      <c r="P4071" s="18">
        <f t="shared" si="505"/>
        <v>12372.8004</v>
      </c>
      <c r="Q4071" s="18">
        <f t="shared" si="506"/>
        <v>14615.5548</v>
      </c>
      <c r="R4071" s="18">
        <f t="shared" si="507"/>
        <v>15821.786399999999</v>
      </c>
      <c r="S4071" s="18">
        <f t="shared" si="508"/>
        <v>9613.8794400000006</v>
      </c>
      <c r="T4071" s="18">
        <f t="shared" si="509"/>
        <v>10383.11724</v>
      </c>
      <c r="U4071" s="18">
        <f t="shared" si="510"/>
        <v>8326.9064399999988</v>
      </c>
      <c r="V4071" s="18">
        <f t="shared" si="511"/>
        <v>85294.042799999996</v>
      </c>
      <c r="W4071" s="21">
        <v>64371.7265625</v>
      </c>
      <c r="X4071" s="21">
        <v>159</v>
      </c>
      <c r="Y4071" s="21">
        <v>49</v>
      </c>
      <c r="Z4071" s="21">
        <v>114</v>
      </c>
      <c r="AA4071" s="21">
        <v>44</v>
      </c>
    </row>
    <row r="4072" spans="1:27" hidden="1" x14ac:dyDescent="0.35">
      <c r="A4072">
        <v>413</v>
      </c>
      <c r="B4072" t="s">
        <v>215</v>
      </c>
      <c r="C4072">
        <v>0</v>
      </c>
      <c r="D4072" t="s">
        <v>1333</v>
      </c>
      <c r="E4072" t="s">
        <v>1334</v>
      </c>
      <c r="F4072" t="s">
        <v>111</v>
      </c>
      <c r="G4072" s="19">
        <v>1180</v>
      </c>
      <c r="H4072" s="19">
        <v>1261.7783999999999</v>
      </c>
      <c r="I4072" s="19">
        <v>1214.3199</v>
      </c>
      <c r="J4072" s="19">
        <v>1505.3767</v>
      </c>
      <c r="K4072" s="19">
        <v>884.75256000000002</v>
      </c>
      <c r="L4072" s="19">
        <v>865.25977</v>
      </c>
      <c r="M4072" s="19">
        <v>638.13347999999996</v>
      </c>
      <c r="N4072" s="19">
        <v>7549.6211000000003</v>
      </c>
      <c r="O4072" s="17">
        <f t="shared" si="504"/>
        <v>14160</v>
      </c>
      <c r="P4072" s="18">
        <f t="shared" si="505"/>
        <v>15141.340799999998</v>
      </c>
      <c r="Q4072" s="18">
        <f t="shared" si="506"/>
        <v>14571.8388</v>
      </c>
      <c r="R4072" s="18">
        <f t="shared" si="507"/>
        <v>18064.520400000001</v>
      </c>
      <c r="S4072" s="18">
        <f t="shared" si="508"/>
        <v>10617.030720000001</v>
      </c>
      <c r="T4072" s="18">
        <f t="shared" si="509"/>
        <v>10383.11724</v>
      </c>
      <c r="U4072" s="18">
        <f t="shared" si="510"/>
        <v>7657.6017599999996</v>
      </c>
      <c r="V4072" s="18">
        <f t="shared" si="511"/>
        <v>90595.453200000004</v>
      </c>
      <c r="W4072" s="21">
        <v>64371.7265625</v>
      </c>
      <c r="X4072" s="21">
        <v>159</v>
      </c>
      <c r="Y4072" s="21">
        <v>49</v>
      </c>
      <c r="Z4072" s="21">
        <v>114</v>
      </c>
      <c r="AA4072" s="21">
        <v>44</v>
      </c>
    </row>
    <row r="4073" spans="1:27" x14ac:dyDescent="0.35">
      <c r="A4073">
        <v>711</v>
      </c>
      <c r="B4073" t="s">
        <v>161</v>
      </c>
      <c r="C4073">
        <v>1</v>
      </c>
      <c r="D4073" t="s">
        <v>1369</v>
      </c>
      <c r="E4073" t="s">
        <v>526</v>
      </c>
      <c r="F4073" t="s">
        <v>10</v>
      </c>
      <c r="G4073" s="19">
        <v>551</v>
      </c>
      <c r="H4073" s="19">
        <v>238.62788</v>
      </c>
      <c r="I4073" s="19">
        <v>968.49036000000001</v>
      </c>
      <c r="J4073" s="19">
        <v>395.11248999999998</v>
      </c>
      <c r="K4073" s="19">
        <v>286.11331000000001</v>
      </c>
      <c r="L4073" s="19">
        <v>0</v>
      </c>
      <c r="M4073" s="19">
        <v>433.06412</v>
      </c>
      <c r="N4073" s="19">
        <v>2872.4081999999999</v>
      </c>
      <c r="O4073" s="17">
        <f t="shared" si="504"/>
        <v>6612</v>
      </c>
      <c r="P4073" s="18">
        <f t="shared" si="505"/>
        <v>2863.5345600000001</v>
      </c>
      <c r="Q4073" s="18">
        <f t="shared" si="506"/>
        <v>11621.884320000001</v>
      </c>
      <c r="R4073" s="18">
        <f t="shared" si="507"/>
        <v>4741.3498799999998</v>
      </c>
      <c r="S4073" s="18">
        <f t="shared" si="508"/>
        <v>3433.3597200000004</v>
      </c>
      <c r="T4073" s="18">
        <f t="shared" si="509"/>
        <v>0</v>
      </c>
      <c r="U4073" s="18">
        <f t="shared" si="510"/>
        <v>5196.76944</v>
      </c>
      <c r="V4073" s="18">
        <f t="shared" si="511"/>
        <v>34468.898399999998</v>
      </c>
      <c r="W4073" s="21">
        <v>66900.796875</v>
      </c>
      <c r="X4073" s="21">
        <v>92</v>
      </c>
      <c r="Y4073" s="21">
        <v>40</v>
      </c>
      <c r="Z4073" s="21">
        <v>23</v>
      </c>
      <c r="AA4073" s="21">
        <v>54</v>
      </c>
    </row>
    <row r="4074" spans="1:27" hidden="1" x14ac:dyDescent="0.35">
      <c r="A4074">
        <v>414</v>
      </c>
      <c r="B4074" t="s">
        <v>215</v>
      </c>
      <c r="C4074">
        <v>0</v>
      </c>
      <c r="D4074" t="s">
        <v>1348</v>
      </c>
      <c r="E4074" t="s">
        <v>1349</v>
      </c>
      <c r="F4074" t="s">
        <v>11</v>
      </c>
      <c r="G4074" s="19">
        <v>648</v>
      </c>
      <c r="H4074" s="19">
        <v>386.08292</v>
      </c>
      <c r="I4074" s="19">
        <v>964.73584000000005</v>
      </c>
      <c r="J4074" s="19">
        <v>624.17169000000001</v>
      </c>
      <c r="K4074" s="19">
        <v>374.68903</v>
      </c>
      <c r="L4074" s="19">
        <v>423.91149999999999</v>
      </c>
      <c r="M4074" s="19">
        <v>407.65917999999999</v>
      </c>
      <c r="N4074" s="19">
        <v>3829.2501999999999</v>
      </c>
      <c r="O4074" s="17">
        <f t="shared" si="504"/>
        <v>7776</v>
      </c>
      <c r="P4074" s="18">
        <f t="shared" si="505"/>
        <v>4632.9950399999998</v>
      </c>
      <c r="Q4074" s="18">
        <f t="shared" si="506"/>
        <v>11576.83008</v>
      </c>
      <c r="R4074" s="18">
        <f t="shared" si="507"/>
        <v>7490.0602799999997</v>
      </c>
      <c r="S4074" s="18">
        <f t="shared" si="508"/>
        <v>4496.26836</v>
      </c>
      <c r="T4074" s="18">
        <f t="shared" si="509"/>
        <v>5086.9380000000001</v>
      </c>
      <c r="U4074" s="18">
        <f t="shared" si="510"/>
        <v>4891.9101599999995</v>
      </c>
      <c r="V4074" s="18">
        <f t="shared" si="511"/>
        <v>45951.002399999998</v>
      </c>
      <c r="W4074" s="21">
        <v>41114.11328125</v>
      </c>
      <c r="X4074" s="21">
        <v>159</v>
      </c>
      <c r="Y4074" s="21">
        <v>147</v>
      </c>
      <c r="Z4074" s="21">
        <v>11</v>
      </c>
      <c r="AA4074" s="21">
        <v>155</v>
      </c>
    </row>
    <row r="4075" spans="1:27" hidden="1" x14ac:dyDescent="0.35">
      <c r="A4075">
        <v>414</v>
      </c>
      <c r="B4075" t="s">
        <v>215</v>
      </c>
      <c r="C4075">
        <v>0</v>
      </c>
      <c r="D4075" t="s">
        <v>1348</v>
      </c>
      <c r="E4075" t="s">
        <v>1349</v>
      </c>
      <c r="F4075" t="s">
        <v>12</v>
      </c>
      <c r="G4075" s="19">
        <v>648</v>
      </c>
      <c r="H4075" s="19">
        <v>565.67596000000003</v>
      </c>
      <c r="I4075" s="19">
        <v>1013.2175</v>
      </c>
      <c r="J4075" s="19">
        <v>830.44421</v>
      </c>
      <c r="K4075" s="19">
        <v>439.7627</v>
      </c>
      <c r="L4075" s="19">
        <v>674.35528999999997</v>
      </c>
      <c r="M4075" s="19">
        <v>361.82357999999999</v>
      </c>
      <c r="N4075" s="19">
        <v>4533.2793000000001</v>
      </c>
      <c r="O4075" s="17">
        <f t="shared" si="504"/>
        <v>7776</v>
      </c>
      <c r="P4075" s="18">
        <f t="shared" si="505"/>
        <v>6788.1115200000004</v>
      </c>
      <c r="Q4075" s="18">
        <f t="shared" si="506"/>
        <v>12158.61</v>
      </c>
      <c r="R4075" s="18">
        <f t="shared" si="507"/>
        <v>9965.3305199999995</v>
      </c>
      <c r="S4075" s="18">
        <f t="shared" si="508"/>
        <v>5277.1523999999999</v>
      </c>
      <c r="T4075" s="18">
        <f t="shared" si="509"/>
        <v>8092.2634799999996</v>
      </c>
      <c r="U4075" s="18">
        <f t="shared" si="510"/>
        <v>4341.8829599999999</v>
      </c>
      <c r="V4075" s="18">
        <f t="shared" si="511"/>
        <v>54399.351600000002</v>
      </c>
      <c r="W4075" s="21">
        <v>41114.11328125</v>
      </c>
      <c r="X4075" s="21">
        <v>159</v>
      </c>
      <c r="Y4075" s="21">
        <v>147</v>
      </c>
      <c r="Z4075" s="21">
        <v>11</v>
      </c>
      <c r="AA4075" s="21">
        <v>155</v>
      </c>
    </row>
    <row r="4076" spans="1:27" hidden="1" x14ac:dyDescent="0.35">
      <c r="A4076">
        <v>414</v>
      </c>
      <c r="B4076" t="s">
        <v>215</v>
      </c>
      <c r="C4076">
        <v>0</v>
      </c>
      <c r="D4076" t="s">
        <v>1348</v>
      </c>
      <c r="E4076" t="s">
        <v>1349</v>
      </c>
      <c r="F4076" t="s">
        <v>108</v>
      </c>
      <c r="G4076" s="19">
        <v>880</v>
      </c>
      <c r="H4076" s="19">
        <v>754.63678000000004</v>
      </c>
      <c r="I4076" s="19">
        <v>1042.0702000000001</v>
      </c>
      <c r="J4076" s="19">
        <v>1036.7167999999999</v>
      </c>
      <c r="K4076" s="19">
        <v>592.29332999999997</v>
      </c>
      <c r="L4076" s="19">
        <v>751.41498000000001</v>
      </c>
      <c r="M4076" s="19">
        <v>426.86459000000002</v>
      </c>
      <c r="N4076" s="19">
        <v>5483.9966000000004</v>
      </c>
      <c r="O4076" s="17">
        <f t="shared" si="504"/>
        <v>10560</v>
      </c>
      <c r="P4076" s="18">
        <f t="shared" si="505"/>
        <v>9055.6413600000014</v>
      </c>
      <c r="Q4076" s="18">
        <f t="shared" si="506"/>
        <v>12504.842400000001</v>
      </c>
      <c r="R4076" s="18">
        <f t="shared" si="507"/>
        <v>12440.601599999998</v>
      </c>
      <c r="S4076" s="18">
        <f t="shared" si="508"/>
        <v>7107.5199599999996</v>
      </c>
      <c r="T4076" s="18">
        <f t="shared" si="509"/>
        <v>9016.9797600000002</v>
      </c>
      <c r="U4076" s="18">
        <f t="shared" si="510"/>
        <v>5122.3750799999998</v>
      </c>
      <c r="V4076" s="18">
        <f t="shared" si="511"/>
        <v>65807.959200000012</v>
      </c>
      <c r="W4076" s="21">
        <v>41114.11328125</v>
      </c>
      <c r="X4076" s="21">
        <v>159</v>
      </c>
      <c r="Y4076" s="21">
        <v>147</v>
      </c>
      <c r="Z4076" s="21">
        <v>11</v>
      </c>
      <c r="AA4076" s="21">
        <v>155</v>
      </c>
    </row>
    <row r="4077" spans="1:27" hidden="1" x14ac:dyDescent="0.35">
      <c r="A4077">
        <v>414</v>
      </c>
      <c r="B4077" t="s">
        <v>215</v>
      </c>
      <c r="C4077">
        <v>0</v>
      </c>
      <c r="D4077" t="s">
        <v>1348</v>
      </c>
      <c r="E4077" t="s">
        <v>1349</v>
      </c>
      <c r="F4077" t="s">
        <v>109</v>
      </c>
      <c r="G4077" s="19">
        <v>880</v>
      </c>
      <c r="H4077" s="19">
        <v>923.72637999999995</v>
      </c>
      <c r="I4077" s="19">
        <v>1050.5177000000001</v>
      </c>
      <c r="J4077" s="19">
        <v>1242.9893</v>
      </c>
      <c r="K4077" s="19">
        <v>653.56115999999997</v>
      </c>
      <c r="L4077" s="19">
        <v>751.41498000000001</v>
      </c>
      <c r="M4077" s="19">
        <v>365.21938999999998</v>
      </c>
      <c r="N4077" s="19">
        <v>5867.4287000000004</v>
      </c>
      <c r="O4077" s="17">
        <f t="shared" si="504"/>
        <v>10560</v>
      </c>
      <c r="P4077" s="18">
        <f t="shared" si="505"/>
        <v>11084.716559999999</v>
      </c>
      <c r="Q4077" s="18">
        <f t="shared" si="506"/>
        <v>12606.2124</v>
      </c>
      <c r="R4077" s="18">
        <f t="shared" si="507"/>
        <v>14915.871599999999</v>
      </c>
      <c r="S4077" s="18">
        <f t="shared" si="508"/>
        <v>7842.7339199999997</v>
      </c>
      <c r="T4077" s="18">
        <f t="shared" si="509"/>
        <v>9016.9797600000002</v>
      </c>
      <c r="U4077" s="18">
        <f t="shared" si="510"/>
        <v>4382.6326799999997</v>
      </c>
      <c r="V4077" s="18">
        <f t="shared" si="511"/>
        <v>70409.144400000005</v>
      </c>
      <c r="W4077" s="21">
        <v>41114.11328125</v>
      </c>
      <c r="X4077" s="21">
        <v>159</v>
      </c>
      <c r="Y4077" s="21">
        <v>147</v>
      </c>
      <c r="Z4077" s="21">
        <v>11</v>
      </c>
      <c r="AA4077" s="21">
        <v>155</v>
      </c>
    </row>
    <row r="4078" spans="1:27" hidden="1" x14ac:dyDescent="0.35">
      <c r="A4078">
        <v>414</v>
      </c>
      <c r="B4078" t="s">
        <v>215</v>
      </c>
      <c r="C4078">
        <v>0</v>
      </c>
      <c r="D4078" t="s">
        <v>1348</v>
      </c>
      <c r="E4078" t="s">
        <v>1349</v>
      </c>
      <c r="F4078" t="s">
        <v>13</v>
      </c>
      <c r="G4078" s="19">
        <v>510</v>
      </c>
      <c r="H4078" s="19">
        <v>480.28185999999999</v>
      </c>
      <c r="I4078" s="19">
        <v>1071.0568000000001</v>
      </c>
      <c r="J4078" s="19">
        <v>835.79834000000005</v>
      </c>
      <c r="K4078" s="19">
        <v>358.81817999999998</v>
      </c>
      <c r="L4078" s="19">
        <v>0</v>
      </c>
      <c r="M4078" s="19">
        <v>520.24152000000004</v>
      </c>
      <c r="N4078" s="19">
        <v>3776.1968000000002</v>
      </c>
      <c r="O4078" s="17">
        <f t="shared" si="504"/>
        <v>6120</v>
      </c>
      <c r="P4078" s="18">
        <f t="shared" si="505"/>
        <v>5763.3823199999997</v>
      </c>
      <c r="Q4078" s="18">
        <f t="shared" si="506"/>
        <v>12852.6816</v>
      </c>
      <c r="R4078" s="18">
        <f t="shared" si="507"/>
        <v>10029.58008</v>
      </c>
      <c r="S4078" s="18">
        <f t="shared" si="508"/>
        <v>4305.8181599999998</v>
      </c>
      <c r="T4078" s="18">
        <f t="shared" si="509"/>
        <v>0</v>
      </c>
      <c r="U4078" s="18">
        <f t="shared" si="510"/>
        <v>6242.8982400000004</v>
      </c>
      <c r="V4078" s="18">
        <f t="shared" si="511"/>
        <v>45314.361600000004</v>
      </c>
      <c r="W4078" s="21">
        <v>41114.11328125</v>
      </c>
      <c r="X4078" s="21">
        <v>159</v>
      </c>
      <c r="Y4078" s="21">
        <v>147</v>
      </c>
      <c r="Z4078" s="21">
        <v>11</v>
      </c>
      <c r="AA4078" s="21">
        <v>155</v>
      </c>
    </row>
    <row r="4079" spans="1:27" hidden="1" x14ac:dyDescent="0.35">
      <c r="A4079">
        <v>414</v>
      </c>
      <c r="B4079" t="s">
        <v>215</v>
      </c>
      <c r="C4079">
        <v>0</v>
      </c>
      <c r="D4079" t="s">
        <v>1348</v>
      </c>
      <c r="E4079" t="s">
        <v>1349</v>
      </c>
      <c r="F4079" t="s">
        <v>14</v>
      </c>
      <c r="G4079" s="19">
        <v>648</v>
      </c>
      <c r="H4079" s="19">
        <v>597.75909000000001</v>
      </c>
      <c r="I4079" s="19">
        <v>1115.8341</v>
      </c>
      <c r="J4079" s="19">
        <v>1042.0708</v>
      </c>
      <c r="K4079" s="19">
        <v>451.38763</v>
      </c>
      <c r="L4079" s="19">
        <v>423.91149999999999</v>
      </c>
      <c r="M4079" s="19">
        <v>548.98175000000003</v>
      </c>
      <c r="N4079" s="19">
        <v>4827.9448000000002</v>
      </c>
      <c r="O4079" s="17">
        <f t="shared" si="504"/>
        <v>7776</v>
      </c>
      <c r="P4079" s="18">
        <f t="shared" si="505"/>
        <v>7173.1090800000002</v>
      </c>
      <c r="Q4079" s="18">
        <f t="shared" si="506"/>
        <v>13390.0092</v>
      </c>
      <c r="R4079" s="18">
        <f t="shared" si="507"/>
        <v>12504.8496</v>
      </c>
      <c r="S4079" s="18">
        <f t="shared" si="508"/>
        <v>5416.6515600000002</v>
      </c>
      <c r="T4079" s="18">
        <f t="shared" si="509"/>
        <v>5086.9380000000001</v>
      </c>
      <c r="U4079" s="18">
        <f t="shared" si="510"/>
        <v>6587.7810000000009</v>
      </c>
      <c r="V4079" s="18">
        <f t="shared" si="511"/>
        <v>57935.337599999999</v>
      </c>
      <c r="W4079" s="21">
        <v>41114.11328125</v>
      </c>
      <c r="X4079" s="21">
        <v>159</v>
      </c>
      <c r="Y4079" s="21">
        <v>147</v>
      </c>
      <c r="Z4079" s="21">
        <v>11</v>
      </c>
      <c r="AA4079" s="21">
        <v>155</v>
      </c>
    </row>
    <row r="4080" spans="1:27" hidden="1" x14ac:dyDescent="0.35">
      <c r="A4080">
        <v>414</v>
      </c>
      <c r="B4080" t="s">
        <v>215</v>
      </c>
      <c r="C4080">
        <v>0</v>
      </c>
      <c r="D4080" t="s">
        <v>1348</v>
      </c>
      <c r="E4080" t="s">
        <v>1349</v>
      </c>
      <c r="F4080" t="s">
        <v>15</v>
      </c>
      <c r="G4080" s="19">
        <v>648</v>
      </c>
      <c r="H4080" s="19">
        <v>757.04900999999995</v>
      </c>
      <c r="I4080" s="19">
        <v>1142.3782000000001</v>
      </c>
      <c r="J4080" s="19">
        <v>1248.3434</v>
      </c>
      <c r="K4080" s="19">
        <v>509.10467999999997</v>
      </c>
      <c r="L4080" s="19">
        <v>674.35528999999997</v>
      </c>
      <c r="M4080" s="19">
        <v>483.20834000000002</v>
      </c>
      <c r="N4080" s="19">
        <v>5462.4390000000003</v>
      </c>
      <c r="O4080" s="17">
        <f t="shared" si="504"/>
        <v>7776</v>
      </c>
      <c r="P4080" s="18">
        <f t="shared" si="505"/>
        <v>9084.5881200000003</v>
      </c>
      <c r="Q4080" s="18">
        <f t="shared" si="506"/>
        <v>13708.538400000001</v>
      </c>
      <c r="R4080" s="18">
        <f t="shared" si="507"/>
        <v>14980.120800000001</v>
      </c>
      <c r="S4080" s="18">
        <f t="shared" si="508"/>
        <v>6109.2561599999999</v>
      </c>
      <c r="T4080" s="18">
        <f t="shared" si="509"/>
        <v>8092.2634799999996</v>
      </c>
      <c r="U4080" s="18">
        <f t="shared" si="510"/>
        <v>5798.5000799999998</v>
      </c>
      <c r="V4080" s="18">
        <f t="shared" si="511"/>
        <v>65549.268000000011</v>
      </c>
      <c r="W4080" s="21">
        <v>41114.11328125</v>
      </c>
      <c r="X4080" s="21">
        <v>159</v>
      </c>
      <c r="Y4080" s="21">
        <v>147</v>
      </c>
      <c r="Z4080" s="21">
        <v>11</v>
      </c>
      <c r="AA4080" s="21">
        <v>155</v>
      </c>
    </row>
    <row r="4081" spans="1:27" hidden="1" x14ac:dyDescent="0.35">
      <c r="A4081">
        <v>414</v>
      </c>
      <c r="B4081" t="s">
        <v>215</v>
      </c>
      <c r="C4081">
        <v>0</v>
      </c>
      <c r="D4081" t="s">
        <v>1348</v>
      </c>
      <c r="E4081" t="s">
        <v>1349</v>
      </c>
      <c r="F4081" t="s">
        <v>110</v>
      </c>
      <c r="G4081" s="19">
        <v>880</v>
      </c>
      <c r="H4081" s="19">
        <v>924.29931999999997</v>
      </c>
      <c r="I4081" s="19">
        <v>1149.4174</v>
      </c>
      <c r="J4081" s="19">
        <v>1454.616</v>
      </c>
      <c r="K4081" s="19">
        <v>653.76880000000006</v>
      </c>
      <c r="L4081" s="19">
        <v>751.41498000000001</v>
      </c>
      <c r="M4081" s="19">
        <v>522.80535999999995</v>
      </c>
      <c r="N4081" s="19">
        <v>6336.3217999999997</v>
      </c>
      <c r="O4081" s="17">
        <f t="shared" si="504"/>
        <v>10560</v>
      </c>
      <c r="P4081" s="18">
        <f t="shared" si="505"/>
        <v>11091.591839999999</v>
      </c>
      <c r="Q4081" s="18">
        <f t="shared" si="506"/>
        <v>13793.0088</v>
      </c>
      <c r="R4081" s="18">
        <f t="shared" si="507"/>
        <v>17455.392</v>
      </c>
      <c r="S4081" s="18">
        <f t="shared" si="508"/>
        <v>7845.2256000000007</v>
      </c>
      <c r="T4081" s="18">
        <f t="shared" si="509"/>
        <v>9016.9797600000002</v>
      </c>
      <c r="U4081" s="18">
        <f t="shared" si="510"/>
        <v>6273.6643199999999</v>
      </c>
      <c r="V4081" s="18">
        <f t="shared" si="511"/>
        <v>76035.861600000004</v>
      </c>
      <c r="W4081" s="21">
        <v>41114.11328125</v>
      </c>
      <c r="X4081" s="21">
        <v>159</v>
      </c>
      <c r="Y4081" s="21">
        <v>147</v>
      </c>
      <c r="Z4081" s="21">
        <v>11</v>
      </c>
      <c r="AA4081" s="21">
        <v>155</v>
      </c>
    </row>
    <row r="4082" spans="1:27" hidden="1" x14ac:dyDescent="0.35">
      <c r="A4082">
        <v>414</v>
      </c>
      <c r="B4082" t="s">
        <v>215</v>
      </c>
      <c r="C4082">
        <v>0</v>
      </c>
      <c r="D4082" t="s">
        <v>1348</v>
      </c>
      <c r="E4082" t="s">
        <v>1349</v>
      </c>
      <c r="F4082" t="s">
        <v>111</v>
      </c>
      <c r="G4082" s="19">
        <v>880</v>
      </c>
      <c r="H4082" s="19">
        <v>1131.1207999999999</v>
      </c>
      <c r="I4082" s="19">
        <v>1140.5780999999999</v>
      </c>
      <c r="J4082" s="19">
        <v>1660.8884</v>
      </c>
      <c r="K4082" s="19">
        <v>728.70836999999995</v>
      </c>
      <c r="L4082" s="19">
        <v>751.41498000000001</v>
      </c>
      <c r="M4082" s="19">
        <v>458.29622999999998</v>
      </c>
      <c r="N4082" s="19">
        <v>6751.0068000000001</v>
      </c>
      <c r="O4082" s="17">
        <f t="shared" si="504"/>
        <v>10560</v>
      </c>
      <c r="P4082" s="18">
        <f t="shared" si="505"/>
        <v>13573.4496</v>
      </c>
      <c r="Q4082" s="18">
        <f t="shared" si="506"/>
        <v>13686.9372</v>
      </c>
      <c r="R4082" s="18">
        <f t="shared" si="507"/>
        <v>19930.660800000001</v>
      </c>
      <c r="S4082" s="18">
        <f t="shared" si="508"/>
        <v>8744.5004399999998</v>
      </c>
      <c r="T4082" s="18">
        <f t="shared" si="509"/>
        <v>9016.9797600000002</v>
      </c>
      <c r="U4082" s="18">
        <f t="shared" si="510"/>
        <v>5499.55476</v>
      </c>
      <c r="V4082" s="18">
        <f t="shared" si="511"/>
        <v>81012.081600000005</v>
      </c>
      <c r="W4082" s="21">
        <v>41114.11328125</v>
      </c>
      <c r="X4082" s="21">
        <v>159</v>
      </c>
      <c r="Y4082" s="21">
        <v>147</v>
      </c>
      <c r="Z4082" s="21">
        <v>11</v>
      </c>
      <c r="AA4082" s="21">
        <v>155</v>
      </c>
    </row>
    <row r="4083" spans="1:27" x14ac:dyDescent="0.35">
      <c r="A4083">
        <v>1020</v>
      </c>
      <c r="B4083" t="s">
        <v>137</v>
      </c>
      <c r="C4083">
        <v>0</v>
      </c>
      <c r="D4083" t="s">
        <v>1370</v>
      </c>
      <c r="E4083" t="s">
        <v>526</v>
      </c>
      <c r="F4083" t="s">
        <v>10</v>
      </c>
      <c r="G4083" s="19">
        <v>475</v>
      </c>
      <c r="H4083" s="19">
        <v>228.25275999999999</v>
      </c>
      <c r="I4083" s="19">
        <v>897.31732</v>
      </c>
      <c r="J4083" s="19">
        <v>387.89917000000003</v>
      </c>
      <c r="K4083" s="19">
        <v>254.81621000000001</v>
      </c>
      <c r="L4083" s="19">
        <v>0</v>
      </c>
      <c r="M4083" s="19">
        <v>430.25571000000002</v>
      </c>
      <c r="N4083" s="19">
        <v>2673.5412999999999</v>
      </c>
      <c r="O4083" s="17">
        <f t="shared" si="504"/>
        <v>5700</v>
      </c>
      <c r="P4083" s="18">
        <f t="shared" si="505"/>
        <v>2739.0331200000001</v>
      </c>
      <c r="Q4083" s="18">
        <f t="shared" si="506"/>
        <v>10767.807839999999</v>
      </c>
      <c r="R4083" s="18">
        <f t="shared" si="507"/>
        <v>4654.7900399999999</v>
      </c>
      <c r="S4083" s="18">
        <f t="shared" si="508"/>
        <v>3057.7945200000004</v>
      </c>
      <c r="T4083" s="18">
        <f t="shared" si="509"/>
        <v>0</v>
      </c>
      <c r="U4083" s="18">
        <f t="shared" si="510"/>
        <v>5163.0685200000007</v>
      </c>
      <c r="V4083" s="18">
        <f t="shared" si="511"/>
        <v>32082.495599999998</v>
      </c>
      <c r="W4083" s="21">
        <v>54288.29296875</v>
      </c>
      <c r="X4083" s="21">
        <v>120</v>
      </c>
      <c r="Y4083" s="21">
        <v>120</v>
      </c>
      <c r="Z4083" s="21">
        <v>71</v>
      </c>
      <c r="AA4083" s="21">
        <v>72</v>
      </c>
    </row>
    <row r="4084" spans="1:27" hidden="1" x14ac:dyDescent="0.35">
      <c r="A4084">
        <v>415</v>
      </c>
      <c r="B4084" t="s">
        <v>215</v>
      </c>
      <c r="C4084">
        <v>1</v>
      </c>
      <c r="D4084" t="s">
        <v>519</v>
      </c>
      <c r="E4084" t="s">
        <v>526</v>
      </c>
      <c r="F4084" t="s">
        <v>11</v>
      </c>
      <c r="G4084" s="19">
        <v>893.31353999999999</v>
      </c>
      <c r="H4084" s="19">
        <v>377.16354000000001</v>
      </c>
      <c r="I4084" s="19">
        <v>1034.2444</v>
      </c>
      <c r="J4084" s="19">
        <v>929.69464000000005</v>
      </c>
      <c r="K4084" s="19">
        <v>460.34393</v>
      </c>
      <c r="L4084" s="19">
        <v>568.78186000000005</v>
      </c>
      <c r="M4084" s="19">
        <v>645.84082000000001</v>
      </c>
      <c r="N4084" s="19">
        <v>4909.3828000000003</v>
      </c>
      <c r="O4084" s="17">
        <f t="shared" si="504"/>
        <v>10719.762479999999</v>
      </c>
      <c r="P4084" s="18">
        <f t="shared" si="505"/>
        <v>4525.9624800000001</v>
      </c>
      <c r="Q4084" s="18">
        <f t="shared" si="506"/>
        <v>12410.9328</v>
      </c>
      <c r="R4084" s="18">
        <f t="shared" si="507"/>
        <v>11156.33568</v>
      </c>
      <c r="S4084" s="18">
        <f t="shared" si="508"/>
        <v>5524.12716</v>
      </c>
      <c r="T4084" s="18">
        <f t="shared" si="509"/>
        <v>6825.3823200000006</v>
      </c>
      <c r="U4084" s="18">
        <f t="shared" si="510"/>
        <v>7750.0898400000005</v>
      </c>
      <c r="V4084" s="18">
        <f t="shared" si="511"/>
        <v>58912.593600000007</v>
      </c>
      <c r="W4084" s="21">
        <v>66174.828125</v>
      </c>
      <c r="X4084" s="21">
        <v>159</v>
      </c>
      <c r="Y4084" s="21">
        <v>9</v>
      </c>
      <c r="Z4084" s="21">
        <v>57</v>
      </c>
      <c r="AA4084" s="21">
        <v>39</v>
      </c>
    </row>
    <row r="4085" spans="1:27" hidden="1" x14ac:dyDescent="0.35">
      <c r="A4085">
        <v>415</v>
      </c>
      <c r="B4085" t="s">
        <v>215</v>
      </c>
      <c r="C4085">
        <v>1</v>
      </c>
      <c r="D4085" t="s">
        <v>519</v>
      </c>
      <c r="E4085" t="s">
        <v>526</v>
      </c>
      <c r="F4085" t="s">
        <v>12</v>
      </c>
      <c r="G4085" s="19">
        <v>893.31353999999999</v>
      </c>
      <c r="H4085" s="19">
        <v>552.60760000000005</v>
      </c>
      <c r="I4085" s="19">
        <v>1093.3933999999999</v>
      </c>
      <c r="J4085" s="19">
        <v>1242.2660000000001</v>
      </c>
      <c r="K4085" s="19">
        <v>523.91425000000004</v>
      </c>
      <c r="L4085" s="19">
        <v>909.88500999999997</v>
      </c>
      <c r="M4085" s="19">
        <v>685.24090999999999</v>
      </c>
      <c r="N4085" s="19">
        <v>5900.6206000000002</v>
      </c>
      <c r="O4085" s="17">
        <f t="shared" si="504"/>
        <v>10719.762479999999</v>
      </c>
      <c r="P4085" s="18">
        <f t="shared" si="505"/>
        <v>6631.2912000000006</v>
      </c>
      <c r="Q4085" s="18">
        <f t="shared" si="506"/>
        <v>13120.720799999999</v>
      </c>
      <c r="R4085" s="18">
        <f t="shared" si="507"/>
        <v>14907.192000000001</v>
      </c>
      <c r="S4085" s="18">
        <f t="shared" si="508"/>
        <v>6286.9710000000005</v>
      </c>
      <c r="T4085" s="18">
        <f t="shared" si="509"/>
        <v>10918.62012</v>
      </c>
      <c r="U4085" s="18">
        <f t="shared" si="510"/>
        <v>8222.8909199999998</v>
      </c>
      <c r="V4085" s="18">
        <f t="shared" si="511"/>
        <v>70807.447199999995</v>
      </c>
      <c r="W4085" s="21">
        <v>66174.828125</v>
      </c>
      <c r="X4085" s="21">
        <v>159</v>
      </c>
      <c r="Y4085" s="21">
        <v>9</v>
      </c>
      <c r="Z4085" s="21">
        <v>57</v>
      </c>
      <c r="AA4085" s="21">
        <v>39</v>
      </c>
    </row>
    <row r="4086" spans="1:27" hidden="1" x14ac:dyDescent="0.35">
      <c r="A4086">
        <v>415</v>
      </c>
      <c r="B4086" t="s">
        <v>215</v>
      </c>
      <c r="C4086">
        <v>1</v>
      </c>
      <c r="D4086" t="s">
        <v>519</v>
      </c>
      <c r="E4086" t="s">
        <v>526</v>
      </c>
      <c r="F4086" t="s">
        <v>108</v>
      </c>
      <c r="G4086" s="19">
        <v>1123.9919</v>
      </c>
      <c r="H4086" s="19">
        <v>737.20288000000005</v>
      </c>
      <c r="I4086" s="19">
        <v>1132.3542</v>
      </c>
      <c r="J4086" s="19">
        <v>1554.8371999999999</v>
      </c>
      <c r="K4086" s="19">
        <v>674.38427999999999</v>
      </c>
      <c r="L4086" s="19">
        <v>1014.8398</v>
      </c>
      <c r="M4086" s="19">
        <v>871.67840999999999</v>
      </c>
      <c r="N4086" s="19">
        <v>7109.2885999999999</v>
      </c>
      <c r="O4086" s="17">
        <f t="shared" si="504"/>
        <v>13487.9028</v>
      </c>
      <c r="P4086" s="18">
        <f t="shared" si="505"/>
        <v>8846.4345600000015</v>
      </c>
      <c r="Q4086" s="18">
        <f t="shared" si="506"/>
        <v>13588.250400000001</v>
      </c>
      <c r="R4086" s="18">
        <f t="shared" si="507"/>
        <v>18658.046399999999</v>
      </c>
      <c r="S4086" s="18">
        <f t="shared" si="508"/>
        <v>8092.6113599999999</v>
      </c>
      <c r="T4086" s="18">
        <f t="shared" si="509"/>
        <v>12178.077600000001</v>
      </c>
      <c r="U4086" s="18">
        <f t="shared" si="510"/>
        <v>10460.14092</v>
      </c>
      <c r="V4086" s="18">
        <f t="shared" si="511"/>
        <v>85311.463199999998</v>
      </c>
      <c r="W4086" s="21">
        <v>66174.828125</v>
      </c>
      <c r="X4086" s="21">
        <v>159</v>
      </c>
      <c r="Y4086" s="21">
        <v>9</v>
      </c>
      <c r="Z4086" s="21">
        <v>57</v>
      </c>
      <c r="AA4086" s="21">
        <v>39</v>
      </c>
    </row>
    <row r="4087" spans="1:27" hidden="1" x14ac:dyDescent="0.35">
      <c r="A4087">
        <v>415</v>
      </c>
      <c r="B4087" t="s">
        <v>215</v>
      </c>
      <c r="C4087">
        <v>1</v>
      </c>
      <c r="D4087" t="s">
        <v>519</v>
      </c>
      <c r="E4087" t="s">
        <v>526</v>
      </c>
      <c r="F4087" t="s">
        <v>109</v>
      </c>
      <c r="G4087" s="19">
        <v>1123.9919</v>
      </c>
      <c r="H4087" s="19">
        <v>902.38622999999995</v>
      </c>
      <c r="I4087" s="19">
        <v>1150.1919</v>
      </c>
      <c r="J4087" s="19">
        <v>1867.4086</v>
      </c>
      <c r="K4087" s="19">
        <v>734.23676</v>
      </c>
      <c r="L4087" s="19">
        <v>1014.8398</v>
      </c>
      <c r="M4087" s="19">
        <v>897.49219000000005</v>
      </c>
      <c r="N4087" s="19">
        <v>7690.5474000000004</v>
      </c>
      <c r="O4087" s="17">
        <f t="shared" si="504"/>
        <v>13487.9028</v>
      </c>
      <c r="P4087" s="18">
        <f t="shared" si="505"/>
        <v>10828.634759999999</v>
      </c>
      <c r="Q4087" s="18">
        <f t="shared" si="506"/>
        <v>13802.302800000001</v>
      </c>
      <c r="R4087" s="18">
        <f t="shared" si="507"/>
        <v>22408.903200000001</v>
      </c>
      <c r="S4087" s="18">
        <f t="shared" si="508"/>
        <v>8810.841120000001</v>
      </c>
      <c r="T4087" s="18">
        <f t="shared" si="509"/>
        <v>12178.077600000001</v>
      </c>
      <c r="U4087" s="18">
        <f t="shared" si="510"/>
        <v>10769.906280000001</v>
      </c>
      <c r="V4087" s="18">
        <f t="shared" si="511"/>
        <v>92286.568800000008</v>
      </c>
      <c r="W4087" s="21">
        <v>66174.828125</v>
      </c>
      <c r="X4087" s="21">
        <v>159</v>
      </c>
      <c r="Y4087" s="21">
        <v>9</v>
      </c>
      <c r="Z4087" s="21">
        <v>57</v>
      </c>
      <c r="AA4087" s="21">
        <v>39</v>
      </c>
    </row>
    <row r="4088" spans="1:27" hidden="1" x14ac:dyDescent="0.35">
      <c r="A4088">
        <v>415</v>
      </c>
      <c r="B4088" t="s">
        <v>215</v>
      </c>
      <c r="C4088">
        <v>1</v>
      </c>
      <c r="D4088" t="s">
        <v>519</v>
      </c>
      <c r="E4088" t="s">
        <v>526</v>
      </c>
      <c r="F4088" t="s">
        <v>13</v>
      </c>
      <c r="G4088" s="19">
        <v>784.00513000000001</v>
      </c>
      <c r="H4088" s="19">
        <v>469.18624999999997</v>
      </c>
      <c r="I4088" s="19">
        <v>1157.4473</v>
      </c>
      <c r="J4088" s="19">
        <v>1234.2466999999999</v>
      </c>
      <c r="K4088" s="19">
        <v>454.08066000000002</v>
      </c>
      <c r="L4088" s="19">
        <v>0</v>
      </c>
      <c r="M4088" s="19">
        <v>740.97167999999999</v>
      </c>
      <c r="N4088" s="19">
        <v>4839.9375</v>
      </c>
      <c r="O4088" s="17">
        <f t="shared" si="504"/>
        <v>9408.0615600000001</v>
      </c>
      <c r="P4088" s="18">
        <f t="shared" si="505"/>
        <v>5630.2349999999997</v>
      </c>
      <c r="Q4088" s="18">
        <f t="shared" si="506"/>
        <v>13889.367600000001</v>
      </c>
      <c r="R4088" s="18">
        <f t="shared" si="507"/>
        <v>14810.9604</v>
      </c>
      <c r="S4088" s="18">
        <f t="shared" si="508"/>
        <v>5448.96792</v>
      </c>
      <c r="T4088" s="18">
        <f t="shared" si="509"/>
        <v>0</v>
      </c>
      <c r="U4088" s="18">
        <f t="shared" si="510"/>
        <v>8891.6601599999995</v>
      </c>
      <c r="V4088" s="18">
        <f t="shared" si="511"/>
        <v>58079.25</v>
      </c>
      <c r="W4088" s="21">
        <v>66174.828125</v>
      </c>
      <c r="X4088" s="21">
        <v>159</v>
      </c>
      <c r="Y4088" s="21">
        <v>9</v>
      </c>
      <c r="Z4088" s="21">
        <v>57</v>
      </c>
      <c r="AA4088" s="21">
        <v>39</v>
      </c>
    </row>
    <row r="4089" spans="1:27" hidden="1" x14ac:dyDescent="0.35">
      <c r="A4089">
        <v>415</v>
      </c>
      <c r="B4089" t="s">
        <v>215</v>
      </c>
      <c r="C4089">
        <v>1</v>
      </c>
      <c r="D4089" t="s">
        <v>519</v>
      </c>
      <c r="E4089" t="s">
        <v>526</v>
      </c>
      <c r="F4089" t="s">
        <v>14</v>
      </c>
      <c r="G4089" s="19">
        <v>893.31353999999999</v>
      </c>
      <c r="H4089" s="19">
        <v>583.94952000000001</v>
      </c>
      <c r="I4089" s="19">
        <v>1212.9889000000001</v>
      </c>
      <c r="J4089" s="19">
        <v>1546.818</v>
      </c>
      <c r="K4089" s="19">
        <v>535.27068999999995</v>
      </c>
      <c r="L4089" s="19">
        <v>568.78186000000005</v>
      </c>
      <c r="M4089" s="19">
        <v>837.36162999999999</v>
      </c>
      <c r="N4089" s="19">
        <v>6178.4844000000003</v>
      </c>
      <c r="O4089" s="17">
        <f t="shared" si="504"/>
        <v>10719.762479999999</v>
      </c>
      <c r="P4089" s="18">
        <f t="shared" si="505"/>
        <v>7007.3942399999996</v>
      </c>
      <c r="Q4089" s="18">
        <f t="shared" si="506"/>
        <v>14555.8668</v>
      </c>
      <c r="R4089" s="18">
        <f t="shared" si="507"/>
        <v>18561.815999999999</v>
      </c>
      <c r="S4089" s="18">
        <f t="shared" si="508"/>
        <v>6423.2482799999998</v>
      </c>
      <c r="T4089" s="18">
        <f t="shared" si="509"/>
        <v>6825.3823200000006</v>
      </c>
      <c r="U4089" s="18">
        <f t="shared" si="510"/>
        <v>10048.33956</v>
      </c>
      <c r="V4089" s="18">
        <f t="shared" si="511"/>
        <v>74141.8128</v>
      </c>
      <c r="W4089" s="21">
        <v>66174.828125</v>
      </c>
      <c r="X4089" s="21">
        <v>159</v>
      </c>
      <c r="Y4089" s="21">
        <v>9</v>
      </c>
      <c r="Z4089" s="21">
        <v>57</v>
      </c>
      <c r="AA4089" s="21">
        <v>39</v>
      </c>
    </row>
    <row r="4090" spans="1:27" hidden="1" x14ac:dyDescent="0.35">
      <c r="A4090">
        <v>415</v>
      </c>
      <c r="B4090" t="s">
        <v>215</v>
      </c>
      <c r="C4090">
        <v>1</v>
      </c>
      <c r="D4090" t="s">
        <v>519</v>
      </c>
      <c r="E4090" t="s">
        <v>526</v>
      </c>
      <c r="F4090" t="s">
        <v>15</v>
      </c>
      <c r="G4090" s="19">
        <v>893.31353999999999</v>
      </c>
      <c r="H4090" s="19">
        <v>739.55951000000005</v>
      </c>
      <c r="I4090" s="19">
        <v>1249.3420000000001</v>
      </c>
      <c r="J4090" s="19">
        <v>1859.3893</v>
      </c>
      <c r="K4090" s="19">
        <v>591.65430000000003</v>
      </c>
      <c r="L4090" s="19">
        <v>909.88500999999997</v>
      </c>
      <c r="M4090" s="19">
        <v>836.25</v>
      </c>
      <c r="N4090" s="19">
        <v>7079.3936000000003</v>
      </c>
      <c r="O4090" s="17">
        <f t="shared" si="504"/>
        <v>10719.762479999999</v>
      </c>
      <c r="P4090" s="18">
        <f t="shared" si="505"/>
        <v>8874.7141200000005</v>
      </c>
      <c r="Q4090" s="18">
        <f t="shared" si="506"/>
        <v>14992.104000000001</v>
      </c>
      <c r="R4090" s="18">
        <f t="shared" si="507"/>
        <v>22312.671600000001</v>
      </c>
      <c r="S4090" s="18">
        <f t="shared" si="508"/>
        <v>7099.8516</v>
      </c>
      <c r="T4090" s="18">
        <f t="shared" si="509"/>
        <v>10918.62012</v>
      </c>
      <c r="U4090" s="18">
        <f t="shared" si="510"/>
        <v>10035</v>
      </c>
      <c r="V4090" s="18">
        <f t="shared" si="511"/>
        <v>84952.723200000008</v>
      </c>
      <c r="W4090" s="21">
        <v>66174.828125</v>
      </c>
      <c r="X4090" s="21">
        <v>159</v>
      </c>
      <c r="Y4090" s="21">
        <v>9</v>
      </c>
      <c r="Z4090" s="21">
        <v>57</v>
      </c>
      <c r="AA4090" s="21">
        <v>39</v>
      </c>
    </row>
    <row r="4091" spans="1:27" hidden="1" x14ac:dyDescent="0.35">
      <c r="A4091">
        <v>415</v>
      </c>
      <c r="B4091" t="s">
        <v>215</v>
      </c>
      <c r="C4091">
        <v>1</v>
      </c>
      <c r="D4091" t="s">
        <v>519</v>
      </c>
      <c r="E4091" t="s">
        <v>526</v>
      </c>
      <c r="F4091" t="s">
        <v>110</v>
      </c>
      <c r="G4091" s="19">
        <v>1123.9919</v>
      </c>
      <c r="H4091" s="19">
        <v>902.94597999999996</v>
      </c>
      <c r="I4091" s="19">
        <v>1265.3045999999999</v>
      </c>
      <c r="J4091" s="19">
        <v>2171.9603999999999</v>
      </c>
      <c r="K4091" s="19">
        <v>734.43957999999998</v>
      </c>
      <c r="L4091" s="19">
        <v>1014.8398</v>
      </c>
      <c r="M4091" s="19">
        <v>932.05340999999999</v>
      </c>
      <c r="N4091" s="19">
        <v>8145.5356000000002</v>
      </c>
      <c r="O4091" s="17">
        <f t="shared" si="504"/>
        <v>13487.9028</v>
      </c>
      <c r="P4091" s="18">
        <f t="shared" si="505"/>
        <v>10835.35176</v>
      </c>
      <c r="Q4091" s="18">
        <f t="shared" si="506"/>
        <v>15183.655199999999</v>
      </c>
      <c r="R4091" s="18">
        <f t="shared" si="507"/>
        <v>26063.524799999999</v>
      </c>
      <c r="S4091" s="18">
        <f t="shared" si="508"/>
        <v>8813.2749599999988</v>
      </c>
      <c r="T4091" s="18">
        <f t="shared" si="509"/>
        <v>12178.077600000001</v>
      </c>
      <c r="U4091" s="18">
        <f t="shared" si="510"/>
        <v>11184.64092</v>
      </c>
      <c r="V4091" s="18">
        <f t="shared" si="511"/>
        <v>97746.427200000006</v>
      </c>
      <c r="W4091" s="21">
        <v>66174.828125</v>
      </c>
      <c r="X4091" s="21">
        <v>159</v>
      </c>
      <c r="Y4091" s="21">
        <v>9</v>
      </c>
      <c r="Z4091" s="21">
        <v>57</v>
      </c>
      <c r="AA4091" s="21">
        <v>39</v>
      </c>
    </row>
    <row r="4092" spans="1:27" hidden="1" x14ac:dyDescent="0.35">
      <c r="A4092">
        <v>415</v>
      </c>
      <c r="B4092" t="s">
        <v>215</v>
      </c>
      <c r="C4092">
        <v>1</v>
      </c>
      <c r="D4092" t="s">
        <v>519</v>
      </c>
      <c r="E4092" t="s">
        <v>526</v>
      </c>
      <c r="F4092" t="s">
        <v>111</v>
      </c>
      <c r="G4092" s="19">
        <v>1123.9919</v>
      </c>
      <c r="H4092" s="19">
        <v>1104.9893999999999</v>
      </c>
      <c r="I4092" s="19">
        <v>1264.5079000000001</v>
      </c>
      <c r="J4092" s="19">
        <v>2484.5320000000002</v>
      </c>
      <c r="K4092" s="19">
        <v>807.64788999999996</v>
      </c>
      <c r="L4092" s="19">
        <v>1014.8398</v>
      </c>
      <c r="M4092" s="19">
        <v>944.46222</v>
      </c>
      <c r="N4092" s="19">
        <v>8744.9706999999999</v>
      </c>
      <c r="O4092" s="17">
        <f t="shared" si="504"/>
        <v>13487.9028</v>
      </c>
      <c r="P4092" s="18">
        <f t="shared" si="505"/>
        <v>13259.872799999999</v>
      </c>
      <c r="Q4092" s="18">
        <f t="shared" si="506"/>
        <v>15174.094800000001</v>
      </c>
      <c r="R4092" s="18">
        <f t="shared" si="507"/>
        <v>29814.384000000002</v>
      </c>
      <c r="S4092" s="18">
        <f t="shared" si="508"/>
        <v>9691.7746799999986</v>
      </c>
      <c r="T4092" s="18">
        <f t="shared" si="509"/>
        <v>12178.077600000001</v>
      </c>
      <c r="U4092" s="18">
        <f t="shared" si="510"/>
        <v>11333.54664</v>
      </c>
      <c r="V4092" s="18">
        <f t="shared" si="511"/>
        <v>104939.64840000001</v>
      </c>
      <c r="W4092" s="21">
        <v>66174.828125</v>
      </c>
      <c r="X4092" s="21">
        <v>159</v>
      </c>
      <c r="Y4092" s="21">
        <v>9</v>
      </c>
      <c r="Z4092" s="21">
        <v>57</v>
      </c>
      <c r="AA4092" s="21">
        <v>39</v>
      </c>
    </row>
    <row r="4093" spans="1:27" x14ac:dyDescent="0.35">
      <c r="A4093">
        <v>1521</v>
      </c>
      <c r="B4093" t="s">
        <v>141</v>
      </c>
      <c r="C4093">
        <v>0</v>
      </c>
      <c r="D4093" t="s">
        <v>1371</v>
      </c>
      <c r="E4093" t="s">
        <v>526</v>
      </c>
      <c r="F4093" t="s">
        <v>10</v>
      </c>
      <c r="G4093" s="19">
        <v>457</v>
      </c>
      <c r="H4093" s="19">
        <v>245.54462000000001</v>
      </c>
      <c r="I4093" s="19">
        <v>961.62603999999999</v>
      </c>
      <c r="J4093" s="19">
        <v>444.5575</v>
      </c>
      <c r="K4093" s="19">
        <v>254.55962</v>
      </c>
      <c r="L4093" s="19">
        <v>0</v>
      </c>
      <c r="M4093" s="19">
        <v>414.20508000000001</v>
      </c>
      <c r="N4093" s="19">
        <v>2777.4929000000002</v>
      </c>
      <c r="O4093" s="17">
        <f t="shared" si="504"/>
        <v>5484</v>
      </c>
      <c r="P4093" s="18">
        <f t="shared" si="505"/>
        <v>2946.5354400000001</v>
      </c>
      <c r="Q4093" s="18">
        <f t="shared" si="506"/>
        <v>11539.512479999999</v>
      </c>
      <c r="R4093" s="18">
        <f t="shared" si="507"/>
        <v>5334.6900000000005</v>
      </c>
      <c r="S4093" s="18">
        <f t="shared" si="508"/>
        <v>3054.7154399999999</v>
      </c>
      <c r="T4093" s="18">
        <f t="shared" si="509"/>
        <v>0</v>
      </c>
      <c r="U4093" s="18">
        <f t="shared" si="510"/>
        <v>4970.4609600000003</v>
      </c>
      <c r="V4093" s="18">
        <f t="shared" si="511"/>
        <v>33329.914799999999</v>
      </c>
      <c r="W4093" s="21">
        <v>61203.96484375</v>
      </c>
      <c r="X4093" s="21">
        <v>115</v>
      </c>
      <c r="Y4093" s="21">
        <v>98</v>
      </c>
      <c r="Z4093" s="21">
        <v>78</v>
      </c>
      <c r="AA4093" s="21">
        <v>53</v>
      </c>
    </row>
    <row r="4094" spans="1:27" hidden="1" x14ac:dyDescent="0.35">
      <c r="A4094">
        <v>416</v>
      </c>
      <c r="B4094" t="s">
        <v>215</v>
      </c>
      <c r="C4094">
        <v>1</v>
      </c>
      <c r="D4094" t="s">
        <v>1372</v>
      </c>
      <c r="E4094" t="s">
        <v>1373</v>
      </c>
      <c r="F4094" t="s">
        <v>11</v>
      </c>
      <c r="G4094" s="19">
        <v>780.97326999999996</v>
      </c>
      <c r="H4094" s="19">
        <v>383.53451999999999</v>
      </c>
      <c r="I4094" s="19">
        <v>955.86297999999999</v>
      </c>
      <c r="J4094" s="19">
        <v>694.68604000000005</v>
      </c>
      <c r="K4094" s="19">
        <v>421.94711000000001</v>
      </c>
      <c r="L4094" s="19">
        <v>539.12963999999999</v>
      </c>
      <c r="M4094" s="19">
        <v>513.57421999999997</v>
      </c>
      <c r="N4094" s="19">
        <v>4289.7079999999996</v>
      </c>
      <c r="O4094" s="17">
        <f t="shared" si="504"/>
        <v>9371.6792399999995</v>
      </c>
      <c r="P4094" s="18">
        <f t="shared" si="505"/>
        <v>4602.4142400000001</v>
      </c>
      <c r="Q4094" s="18">
        <f t="shared" si="506"/>
        <v>11470.35576</v>
      </c>
      <c r="R4094" s="18">
        <f t="shared" si="507"/>
        <v>8336.2324800000006</v>
      </c>
      <c r="S4094" s="18">
        <f t="shared" si="508"/>
        <v>5063.3653199999999</v>
      </c>
      <c r="T4094" s="18">
        <f t="shared" si="509"/>
        <v>6469.5556799999995</v>
      </c>
      <c r="U4094" s="18">
        <f t="shared" si="510"/>
        <v>6162.8906399999996</v>
      </c>
      <c r="V4094" s="18">
        <f t="shared" si="511"/>
        <v>51476.495999999999</v>
      </c>
      <c r="W4094" s="21">
        <v>69681.4453125</v>
      </c>
      <c r="X4094" s="21">
        <v>159</v>
      </c>
      <c r="Y4094" s="21">
        <v>39</v>
      </c>
      <c r="Z4094" s="21">
        <v>130</v>
      </c>
      <c r="AA4094" s="21">
        <v>33</v>
      </c>
    </row>
    <row r="4095" spans="1:27" hidden="1" x14ac:dyDescent="0.35">
      <c r="A4095">
        <v>416</v>
      </c>
      <c r="B4095" t="s">
        <v>215</v>
      </c>
      <c r="C4095">
        <v>1</v>
      </c>
      <c r="D4095" t="s">
        <v>1372</v>
      </c>
      <c r="E4095" t="s">
        <v>1373</v>
      </c>
      <c r="F4095" t="s">
        <v>12</v>
      </c>
      <c r="G4095" s="19">
        <v>780.97326999999996</v>
      </c>
      <c r="H4095" s="19">
        <v>561.94219999999996</v>
      </c>
      <c r="I4095" s="19">
        <v>1023.6891000000001</v>
      </c>
      <c r="J4095" s="19">
        <v>929.24872000000005</v>
      </c>
      <c r="K4095" s="19">
        <v>486.59125</v>
      </c>
      <c r="L4095" s="19">
        <v>862.45012999999994</v>
      </c>
      <c r="M4095" s="19">
        <v>497.07877000000002</v>
      </c>
      <c r="N4095" s="19">
        <v>5141.9736000000003</v>
      </c>
      <c r="O4095" s="17">
        <f t="shared" si="504"/>
        <v>9371.6792399999995</v>
      </c>
      <c r="P4095" s="18">
        <f t="shared" si="505"/>
        <v>6743.3063999999995</v>
      </c>
      <c r="Q4095" s="18">
        <f t="shared" si="506"/>
        <v>12284.269200000001</v>
      </c>
      <c r="R4095" s="18">
        <f t="shared" si="507"/>
        <v>11150.984640000001</v>
      </c>
      <c r="S4095" s="18">
        <f t="shared" si="508"/>
        <v>5839.0950000000003</v>
      </c>
      <c r="T4095" s="18">
        <f t="shared" si="509"/>
        <v>10349.401559999998</v>
      </c>
      <c r="U4095" s="18">
        <f t="shared" si="510"/>
        <v>5964.94524</v>
      </c>
      <c r="V4095" s="18">
        <f t="shared" si="511"/>
        <v>61703.683199999999</v>
      </c>
      <c r="W4095" s="21">
        <v>69681.4453125</v>
      </c>
      <c r="X4095" s="21">
        <v>159</v>
      </c>
      <c r="Y4095" s="21">
        <v>39</v>
      </c>
      <c r="Z4095" s="21">
        <v>130</v>
      </c>
      <c r="AA4095" s="21">
        <v>33</v>
      </c>
    </row>
    <row r="4096" spans="1:27" hidden="1" x14ac:dyDescent="0.35">
      <c r="A4096">
        <v>416</v>
      </c>
      <c r="B4096" t="s">
        <v>215</v>
      </c>
      <c r="C4096">
        <v>1</v>
      </c>
      <c r="D4096" t="s">
        <v>1372</v>
      </c>
      <c r="E4096" t="s">
        <v>1373</v>
      </c>
      <c r="F4096" t="s">
        <v>108</v>
      </c>
      <c r="G4096" s="19">
        <v>1017.6883</v>
      </c>
      <c r="H4096" s="19">
        <v>749.65557999999999</v>
      </c>
      <c r="I4096" s="19">
        <v>1117.1505999999999</v>
      </c>
      <c r="J4096" s="19">
        <v>1163.8114</v>
      </c>
      <c r="K4096" s="19">
        <v>640.37836000000004</v>
      </c>
      <c r="L4096" s="19">
        <v>961.93329000000006</v>
      </c>
      <c r="M4096" s="19">
        <v>639.05926999999997</v>
      </c>
      <c r="N4096" s="19">
        <v>6289.6768000000002</v>
      </c>
      <c r="O4096" s="17">
        <f t="shared" si="504"/>
        <v>12212.259600000001</v>
      </c>
      <c r="P4096" s="18">
        <f t="shared" si="505"/>
        <v>8995.8669599999994</v>
      </c>
      <c r="Q4096" s="18">
        <f t="shared" si="506"/>
        <v>13405.807199999999</v>
      </c>
      <c r="R4096" s="18">
        <f t="shared" si="507"/>
        <v>13965.736800000001</v>
      </c>
      <c r="S4096" s="18">
        <f t="shared" si="508"/>
        <v>7684.5403200000001</v>
      </c>
      <c r="T4096" s="18">
        <f t="shared" si="509"/>
        <v>11543.199480000001</v>
      </c>
      <c r="U4096" s="18">
        <f t="shared" si="510"/>
        <v>7668.7112399999996</v>
      </c>
      <c r="V4096" s="18">
        <f t="shared" si="511"/>
        <v>75476.121599999999</v>
      </c>
      <c r="W4096" s="21">
        <v>69681.4453125</v>
      </c>
      <c r="X4096" s="21">
        <v>159</v>
      </c>
      <c r="Y4096" s="21">
        <v>39</v>
      </c>
      <c r="Z4096" s="21">
        <v>130</v>
      </c>
      <c r="AA4096" s="21">
        <v>33</v>
      </c>
    </row>
    <row r="4097" spans="1:27" hidden="1" x14ac:dyDescent="0.35">
      <c r="A4097">
        <v>416</v>
      </c>
      <c r="B4097" t="s">
        <v>215</v>
      </c>
      <c r="C4097">
        <v>1</v>
      </c>
      <c r="D4097" t="s">
        <v>1372</v>
      </c>
      <c r="E4097" t="s">
        <v>1373</v>
      </c>
      <c r="F4097" t="s">
        <v>109</v>
      </c>
      <c r="G4097" s="19">
        <v>1017.6883</v>
      </c>
      <c r="H4097" s="19">
        <v>917.62920999999994</v>
      </c>
      <c r="I4097" s="19">
        <v>1144.8554999999999</v>
      </c>
      <c r="J4097" s="19">
        <v>1398.3741</v>
      </c>
      <c r="K4097" s="19">
        <v>701.24188000000004</v>
      </c>
      <c r="L4097" s="19">
        <v>961.93329000000006</v>
      </c>
      <c r="M4097" s="19">
        <v>609.61523</v>
      </c>
      <c r="N4097" s="19">
        <v>6751.3374000000003</v>
      </c>
      <c r="O4097" s="17">
        <f t="shared" si="504"/>
        <v>12212.259600000001</v>
      </c>
      <c r="P4097" s="18">
        <f t="shared" si="505"/>
        <v>11011.550519999999</v>
      </c>
      <c r="Q4097" s="18">
        <f t="shared" si="506"/>
        <v>13738.266</v>
      </c>
      <c r="R4097" s="18">
        <f t="shared" si="507"/>
        <v>16780.4892</v>
      </c>
      <c r="S4097" s="18">
        <f t="shared" si="508"/>
        <v>8414.9025600000004</v>
      </c>
      <c r="T4097" s="18">
        <f t="shared" si="509"/>
        <v>11543.199480000001</v>
      </c>
      <c r="U4097" s="18">
        <f t="shared" si="510"/>
        <v>7315.3827600000004</v>
      </c>
      <c r="V4097" s="18">
        <f t="shared" si="511"/>
        <v>81016.048800000004</v>
      </c>
      <c r="W4097" s="21">
        <v>69681.4453125</v>
      </c>
      <c r="X4097" s="21">
        <v>159</v>
      </c>
      <c r="Y4097" s="21">
        <v>39</v>
      </c>
      <c r="Z4097" s="21">
        <v>130</v>
      </c>
      <c r="AA4097" s="21">
        <v>33</v>
      </c>
    </row>
    <row r="4098" spans="1:27" hidden="1" x14ac:dyDescent="0.35">
      <c r="A4098">
        <v>416</v>
      </c>
      <c r="B4098" t="s">
        <v>215</v>
      </c>
      <c r="C4098">
        <v>1</v>
      </c>
      <c r="D4098" t="s">
        <v>1372</v>
      </c>
      <c r="E4098" t="s">
        <v>1373</v>
      </c>
      <c r="F4098" t="s">
        <v>13</v>
      </c>
      <c r="G4098" s="19">
        <v>646.77257999999995</v>
      </c>
      <c r="H4098" s="19">
        <v>477.11169000000001</v>
      </c>
      <c r="I4098" s="19">
        <v>1064.6376</v>
      </c>
      <c r="J4098" s="19">
        <v>920.24663999999996</v>
      </c>
      <c r="K4098" s="19">
        <v>407.2276</v>
      </c>
      <c r="L4098" s="19">
        <v>0</v>
      </c>
      <c r="M4098" s="19">
        <v>587.97069999999997</v>
      </c>
      <c r="N4098" s="19">
        <v>4103.9668000000001</v>
      </c>
      <c r="O4098" s="17">
        <f t="shared" si="504"/>
        <v>7761.2709599999998</v>
      </c>
      <c r="P4098" s="18">
        <f t="shared" si="505"/>
        <v>5725.3402800000003</v>
      </c>
      <c r="Q4098" s="18">
        <f t="shared" si="506"/>
        <v>12775.6512</v>
      </c>
      <c r="R4098" s="18">
        <f t="shared" si="507"/>
        <v>11042.95968</v>
      </c>
      <c r="S4098" s="18">
        <f t="shared" si="508"/>
        <v>4886.7312000000002</v>
      </c>
      <c r="T4098" s="18">
        <f t="shared" si="509"/>
        <v>0</v>
      </c>
      <c r="U4098" s="18">
        <f t="shared" si="510"/>
        <v>7055.6484</v>
      </c>
      <c r="V4098" s="18">
        <f t="shared" si="511"/>
        <v>49247.601600000002</v>
      </c>
      <c r="W4098" s="21">
        <v>69681.4453125</v>
      </c>
      <c r="X4098" s="21">
        <v>159</v>
      </c>
      <c r="Y4098" s="21">
        <v>39</v>
      </c>
      <c r="Z4098" s="21">
        <v>130</v>
      </c>
      <c r="AA4098" s="21">
        <v>33</v>
      </c>
    </row>
    <row r="4099" spans="1:27" hidden="1" x14ac:dyDescent="0.35">
      <c r="A4099">
        <v>416</v>
      </c>
      <c r="B4099" t="s">
        <v>215</v>
      </c>
      <c r="C4099">
        <v>1</v>
      </c>
      <c r="D4099" t="s">
        <v>1372</v>
      </c>
      <c r="E4099" t="s">
        <v>1373</v>
      </c>
      <c r="F4099" t="s">
        <v>14</v>
      </c>
      <c r="G4099" s="19">
        <v>780.97326999999996</v>
      </c>
      <c r="H4099" s="19">
        <v>593.81348000000003</v>
      </c>
      <c r="I4099" s="19">
        <v>1128.3798999999999</v>
      </c>
      <c r="J4099" s="19">
        <v>1154.8092999999999</v>
      </c>
      <c r="K4099" s="19">
        <v>498.13947000000002</v>
      </c>
      <c r="L4099" s="19">
        <v>539.12963999999999</v>
      </c>
      <c r="M4099" s="19">
        <v>663.00585999999998</v>
      </c>
      <c r="N4099" s="19">
        <v>5358.2510000000002</v>
      </c>
      <c r="O4099" s="17">
        <f t="shared" ref="O4099:O4162" si="512">G4099*12</f>
        <v>9371.6792399999995</v>
      </c>
      <c r="P4099" s="18">
        <f t="shared" ref="P4099:P4162" si="513">H4099*12</f>
        <v>7125.7617600000003</v>
      </c>
      <c r="Q4099" s="18">
        <f t="shared" ref="Q4099:Q4162" si="514">I4099*12</f>
        <v>13540.558799999999</v>
      </c>
      <c r="R4099" s="18">
        <f t="shared" ref="R4099:R4162" si="515">J4099*12</f>
        <v>13857.711599999999</v>
      </c>
      <c r="S4099" s="18">
        <f t="shared" ref="S4099:S4162" si="516">K4099*12</f>
        <v>5977.67364</v>
      </c>
      <c r="T4099" s="18">
        <f t="shared" ref="T4099:T4162" si="517">L4099*12</f>
        <v>6469.5556799999995</v>
      </c>
      <c r="U4099" s="18">
        <f t="shared" ref="U4099:U4162" si="518">M4099*12</f>
        <v>7956.0703199999998</v>
      </c>
      <c r="V4099" s="18">
        <f t="shared" ref="V4099:V4162" si="519">N4099*12</f>
        <v>64299.012000000002</v>
      </c>
      <c r="W4099" s="21">
        <v>69681.4453125</v>
      </c>
      <c r="X4099" s="21">
        <v>159</v>
      </c>
      <c r="Y4099" s="21">
        <v>39</v>
      </c>
      <c r="Z4099" s="21">
        <v>130</v>
      </c>
      <c r="AA4099" s="21">
        <v>33</v>
      </c>
    </row>
    <row r="4100" spans="1:27" hidden="1" x14ac:dyDescent="0.35">
      <c r="A4100">
        <v>416</v>
      </c>
      <c r="B4100" t="s">
        <v>215</v>
      </c>
      <c r="C4100">
        <v>1</v>
      </c>
      <c r="D4100" t="s">
        <v>1372</v>
      </c>
      <c r="E4100" t="s">
        <v>1373</v>
      </c>
      <c r="F4100" t="s">
        <v>15</v>
      </c>
      <c r="G4100" s="19">
        <v>780.97326999999996</v>
      </c>
      <c r="H4100" s="19">
        <v>752.05200000000002</v>
      </c>
      <c r="I4100" s="19">
        <v>1225.6469999999999</v>
      </c>
      <c r="J4100" s="19">
        <v>1389.3721</v>
      </c>
      <c r="K4100" s="19">
        <v>555.47551999999996</v>
      </c>
      <c r="L4100" s="19">
        <v>862.45012999999994</v>
      </c>
      <c r="M4100" s="19">
        <v>648.90625</v>
      </c>
      <c r="N4100" s="19">
        <v>6214.8760000000002</v>
      </c>
      <c r="O4100" s="17">
        <f t="shared" si="512"/>
        <v>9371.6792399999995</v>
      </c>
      <c r="P4100" s="18">
        <f t="shared" si="513"/>
        <v>9024.6239999999998</v>
      </c>
      <c r="Q4100" s="18">
        <f t="shared" si="514"/>
        <v>14707.763999999999</v>
      </c>
      <c r="R4100" s="18">
        <f t="shared" si="515"/>
        <v>16672.465199999999</v>
      </c>
      <c r="S4100" s="18">
        <f t="shared" si="516"/>
        <v>6665.7062399999995</v>
      </c>
      <c r="T4100" s="18">
        <f t="shared" si="517"/>
        <v>10349.401559999998</v>
      </c>
      <c r="U4100" s="18">
        <f t="shared" si="518"/>
        <v>7786.875</v>
      </c>
      <c r="V4100" s="18">
        <f t="shared" si="519"/>
        <v>74578.512000000002</v>
      </c>
      <c r="W4100" s="21">
        <v>69681.4453125</v>
      </c>
      <c r="X4100" s="21">
        <v>159</v>
      </c>
      <c r="Y4100" s="21">
        <v>39</v>
      </c>
      <c r="Z4100" s="21">
        <v>130</v>
      </c>
      <c r="AA4100" s="21">
        <v>33</v>
      </c>
    </row>
    <row r="4101" spans="1:27" hidden="1" x14ac:dyDescent="0.35">
      <c r="A4101">
        <v>416</v>
      </c>
      <c r="B4101" t="s">
        <v>215</v>
      </c>
      <c r="C4101">
        <v>1</v>
      </c>
      <c r="D4101" t="s">
        <v>1372</v>
      </c>
      <c r="E4101" t="s">
        <v>1373</v>
      </c>
      <c r="F4101" t="s">
        <v>110</v>
      </c>
      <c r="G4101" s="19">
        <v>1017.6883</v>
      </c>
      <c r="H4101" s="19">
        <v>918.19830000000002</v>
      </c>
      <c r="I4101" s="19">
        <v>1251.5153</v>
      </c>
      <c r="J4101" s="19">
        <v>1623.9348</v>
      </c>
      <c r="K4101" s="19">
        <v>701.44806000000005</v>
      </c>
      <c r="L4101" s="19">
        <v>961.93329000000006</v>
      </c>
      <c r="M4101" s="19">
        <v>711.03972999999996</v>
      </c>
      <c r="N4101" s="19">
        <v>7185.7578000000003</v>
      </c>
      <c r="O4101" s="17">
        <f t="shared" si="512"/>
        <v>12212.259600000001</v>
      </c>
      <c r="P4101" s="18">
        <f t="shared" si="513"/>
        <v>11018.3796</v>
      </c>
      <c r="Q4101" s="18">
        <f t="shared" si="514"/>
        <v>15018.1836</v>
      </c>
      <c r="R4101" s="18">
        <f t="shared" si="515"/>
        <v>19487.2176</v>
      </c>
      <c r="S4101" s="18">
        <f t="shared" si="516"/>
        <v>8417.3767200000002</v>
      </c>
      <c r="T4101" s="18">
        <f t="shared" si="517"/>
        <v>11543.199480000001</v>
      </c>
      <c r="U4101" s="18">
        <f t="shared" si="518"/>
        <v>8532.4767599999996</v>
      </c>
      <c r="V4101" s="18">
        <f t="shared" si="519"/>
        <v>86229.093600000007</v>
      </c>
      <c r="W4101" s="21">
        <v>69681.4453125</v>
      </c>
      <c r="X4101" s="21">
        <v>159</v>
      </c>
      <c r="Y4101" s="21">
        <v>39</v>
      </c>
      <c r="Z4101" s="21">
        <v>130</v>
      </c>
      <c r="AA4101" s="21">
        <v>33</v>
      </c>
    </row>
    <row r="4102" spans="1:27" hidden="1" x14ac:dyDescent="0.35">
      <c r="A4102">
        <v>416</v>
      </c>
      <c r="B4102" t="s">
        <v>215</v>
      </c>
      <c r="C4102">
        <v>1</v>
      </c>
      <c r="D4102" t="s">
        <v>1372</v>
      </c>
      <c r="E4102" t="s">
        <v>1373</v>
      </c>
      <c r="F4102" t="s">
        <v>111</v>
      </c>
      <c r="G4102" s="19">
        <v>1017.6883</v>
      </c>
      <c r="H4102" s="19">
        <v>1123.6547</v>
      </c>
      <c r="I4102" s="19">
        <v>1260.3779</v>
      </c>
      <c r="J4102" s="19">
        <v>1858.4974</v>
      </c>
      <c r="K4102" s="19">
        <v>775.89301</v>
      </c>
      <c r="L4102" s="19">
        <v>961.93329000000006</v>
      </c>
      <c r="M4102" s="19">
        <v>662.96942000000001</v>
      </c>
      <c r="N4102" s="19">
        <v>7661.0141999999996</v>
      </c>
      <c r="O4102" s="17">
        <f t="shared" si="512"/>
        <v>12212.259600000001</v>
      </c>
      <c r="P4102" s="18">
        <f t="shared" si="513"/>
        <v>13483.856400000001</v>
      </c>
      <c r="Q4102" s="18">
        <f t="shared" si="514"/>
        <v>15124.534799999999</v>
      </c>
      <c r="R4102" s="18">
        <f t="shared" si="515"/>
        <v>22301.968799999999</v>
      </c>
      <c r="S4102" s="18">
        <f t="shared" si="516"/>
        <v>9310.716120000001</v>
      </c>
      <c r="T4102" s="18">
        <f t="shared" si="517"/>
        <v>11543.199480000001</v>
      </c>
      <c r="U4102" s="18">
        <f t="shared" si="518"/>
        <v>7955.6330400000006</v>
      </c>
      <c r="V4102" s="18">
        <f t="shared" si="519"/>
        <v>91932.170400000003</v>
      </c>
      <c r="W4102" s="21">
        <v>69681.4453125</v>
      </c>
      <c r="X4102" s="21">
        <v>159</v>
      </c>
      <c r="Y4102" s="21">
        <v>39</v>
      </c>
      <c r="Z4102" s="21">
        <v>130</v>
      </c>
      <c r="AA4102" s="21">
        <v>33</v>
      </c>
    </row>
    <row r="4103" spans="1:27" x14ac:dyDescent="0.35">
      <c r="A4103">
        <v>1430</v>
      </c>
      <c r="B4103" t="s">
        <v>165</v>
      </c>
      <c r="C4103">
        <v>0</v>
      </c>
      <c r="D4103" t="s">
        <v>1374</v>
      </c>
      <c r="E4103" t="s">
        <v>526</v>
      </c>
      <c r="F4103" t="s">
        <v>10</v>
      </c>
      <c r="G4103" s="19">
        <v>537</v>
      </c>
      <c r="H4103" s="19">
        <v>263.70107999999999</v>
      </c>
      <c r="I4103" s="19">
        <v>973.96765000000005</v>
      </c>
      <c r="J4103" s="19">
        <v>492.89917000000003</v>
      </c>
      <c r="K4103" s="19">
        <v>290.12558000000001</v>
      </c>
      <c r="L4103" s="19">
        <v>0</v>
      </c>
      <c r="M4103" s="19">
        <v>470.68358999999998</v>
      </c>
      <c r="N4103" s="19">
        <v>3028.377</v>
      </c>
      <c r="O4103" s="17">
        <f t="shared" si="512"/>
        <v>6444</v>
      </c>
      <c r="P4103" s="18">
        <f t="shared" si="513"/>
        <v>3164.4129599999997</v>
      </c>
      <c r="Q4103" s="18">
        <f t="shared" si="514"/>
        <v>11687.611800000001</v>
      </c>
      <c r="R4103" s="18">
        <f t="shared" si="515"/>
        <v>5914.7900399999999</v>
      </c>
      <c r="S4103" s="18">
        <f t="shared" si="516"/>
        <v>3481.5069600000002</v>
      </c>
      <c r="T4103" s="18">
        <f t="shared" si="517"/>
        <v>0</v>
      </c>
      <c r="U4103" s="18">
        <f t="shared" si="518"/>
        <v>5648.2030799999993</v>
      </c>
      <c r="V4103" s="18">
        <f t="shared" si="519"/>
        <v>36340.523999999998</v>
      </c>
      <c r="W4103" s="21">
        <v>67183.171875</v>
      </c>
      <c r="X4103" s="21">
        <v>82</v>
      </c>
      <c r="Y4103" s="21">
        <v>35</v>
      </c>
      <c r="Z4103" s="21">
        <v>79</v>
      </c>
      <c r="AA4103" s="21">
        <v>8</v>
      </c>
    </row>
    <row r="4104" spans="1:27" hidden="1" x14ac:dyDescent="0.35">
      <c r="A4104">
        <v>417</v>
      </c>
      <c r="B4104" t="s">
        <v>215</v>
      </c>
      <c r="C4104">
        <v>0</v>
      </c>
      <c r="D4104" t="s">
        <v>1375</v>
      </c>
      <c r="E4104" t="s">
        <v>1376</v>
      </c>
      <c r="F4104" t="s">
        <v>11</v>
      </c>
      <c r="G4104" s="19">
        <v>648</v>
      </c>
      <c r="H4104" s="19">
        <v>429.40575999999999</v>
      </c>
      <c r="I4104" s="19">
        <v>1017.468</v>
      </c>
      <c r="J4104" s="19">
        <v>565.79376000000002</v>
      </c>
      <c r="K4104" s="19">
        <v>390.38659999999999</v>
      </c>
      <c r="L4104" s="19">
        <v>421.75290000000001</v>
      </c>
      <c r="M4104" s="19">
        <v>426.80664000000002</v>
      </c>
      <c r="N4104" s="19">
        <v>3899.6138000000001</v>
      </c>
      <c r="O4104" s="17">
        <f t="shared" si="512"/>
        <v>7776</v>
      </c>
      <c r="P4104" s="18">
        <f t="shared" si="513"/>
        <v>5152.8691199999994</v>
      </c>
      <c r="Q4104" s="18">
        <f t="shared" si="514"/>
        <v>12209.616</v>
      </c>
      <c r="R4104" s="18">
        <f t="shared" si="515"/>
        <v>6789.5251200000002</v>
      </c>
      <c r="S4104" s="18">
        <f t="shared" si="516"/>
        <v>4684.6391999999996</v>
      </c>
      <c r="T4104" s="18">
        <f t="shared" si="517"/>
        <v>5061.0348000000004</v>
      </c>
      <c r="U4104" s="18">
        <f t="shared" si="518"/>
        <v>5121.6796800000002</v>
      </c>
      <c r="V4104" s="18">
        <f t="shared" si="519"/>
        <v>46795.365600000005</v>
      </c>
      <c r="W4104" s="21">
        <v>50477.7421875</v>
      </c>
      <c r="X4104" s="21">
        <v>159</v>
      </c>
      <c r="Y4104" s="21">
        <v>97</v>
      </c>
      <c r="Z4104" s="21">
        <v>44</v>
      </c>
      <c r="AA4104" s="21">
        <v>121</v>
      </c>
    </row>
    <row r="4105" spans="1:27" hidden="1" x14ac:dyDescent="0.35">
      <c r="A4105">
        <v>417</v>
      </c>
      <c r="B4105" t="s">
        <v>215</v>
      </c>
      <c r="C4105">
        <v>0</v>
      </c>
      <c r="D4105" t="s">
        <v>1375</v>
      </c>
      <c r="E4105" t="s">
        <v>1376</v>
      </c>
      <c r="F4105" t="s">
        <v>12</v>
      </c>
      <c r="G4105" s="19">
        <v>648</v>
      </c>
      <c r="H4105" s="19">
        <v>629.15125</v>
      </c>
      <c r="I4105" s="19">
        <v>1083.8400999999999</v>
      </c>
      <c r="J4105" s="19">
        <v>752.68835000000001</v>
      </c>
      <c r="K4105" s="19">
        <v>462.76227</v>
      </c>
      <c r="L4105" s="19">
        <v>670.92138999999997</v>
      </c>
      <c r="M4105" s="19">
        <v>383.73437999999999</v>
      </c>
      <c r="N4105" s="19">
        <v>4631.0977000000003</v>
      </c>
      <c r="O4105" s="17">
        <f t="shared" si="512"/>
        <v>7776</v>
      </c>
      <c r="P4105" s="18">
        <f t="shared" si="513"/>
        <v>7549.8150000000005</v>
      </c>
      <c r="Q4105" s="18">
        <f t="shared" si="514"/>
        <v>13006.081199999999</v>
      </c>
      <c r="R4105" s="18">
        <f t="shared" si="515"/>
        <v>9032.2602000000006</v>
      </c>
      <c r="S4105" s="18">
        <f t="shared" si="516"/>
        <v>5553.1472400000002</v>
      </c>
      <c r="T4105" s="18">
        <f t="shared" si="517"/>
        <v>8051.0566799999997</v>
      </c>
      <c r="U4105" s="18">
        <f t="shared" si="518"/>
        <v>4604.8125600000003</v>
      </c>
      <c r="V4105" s="18">
        <f t="shared" si="519"/>
        <v>55573.172400000003</v>
      </c>
      <c r="W4105" s="21">
        <v>50477.7421875</v>
      </c>
      <c r="X4105" s="21">
        <v>159</v>
      </c>
      <c r="Y4105" s="21">
        <v>97</v>
      </c>
      <c r="Z4105" s="21">
        <v>44</v>
      </c>
      <c r="AA4105" s="21">
        <v>121</v>
      </c>
    </row>
    <row r="4106" spans="1:27" hidden="1" x14ac:dyDescent="0.35">
      <c r="A4106">
        <v>417</v>
      </c>
      <c r="B4106" t="s">
        <v>215</v>
      </c>
      <c r="C4106">
        <v>0</v>
      </c>
      <c r="D4106" t="s">
        <v>1375</v>
      </c>
      <c r="E4106" t="s">
        <v>1376</v>
      </c>
      <c r="F4106" t="s">
        <v>108</v>
      </c>
      <c r="G4106" s="19">
        <v>859</v>
      </c>
      <c r="H4106" s="19">
        <v>839.31542999999999</v>
      </c>
      <c r="I4106" s="19">
        <v>1176.6759999999999</v>
      </c>
      <c r="J4106" s="19">
        <v>939.58289000000002</v>
      </c>
      <c r="K4106" s="19">
        <v>615.36663999999996</v>
      </c>
      <c r="L4106" s="19">
        <v>747.58861999999999</v>
      </c>
      <c r="M4106" s="19">
        <v>468.73471000000001</v>
      </c>
      <c r="N4106" s="19">
        <v>5646.2641999999996</v>
      </c>
      <c r="O4106" s="17">
        <f t="shared" si="512"/>
        <v>10308</v>
      </c>
      <c r="P4106" s="18">
        <f t="shared" si="513"/>
        <v>10071.785159999999</v>
      </c>
      <c r="Q4106" s="18">
        <f t="shared" si="514"/>
        <v>14120.111999999999</v>
      </c>
      <c r="R4106" s="18">
        <f t="shared" si="515"/>
        <v>11274.99468</v>
      </c>
      <c r="S4106" s="18">
        <f t="shared" si="516"/>
        <v>7384.3996799999995</v>
      </c>
      <c r="T4106" s="18">
        <f t="shared" si="517"/>
        <v>8971.0634399999999</v>
      </c>
      <c r="U4106" s="18">
        <f t="shared" si="518"/>
        <v>5624.8165200000003</v>
      </c>
      <c r="V4106" s="18">
        <f t="shared" si="519"/>
        <v>67755.170400000003</v>
      </c>
      <c r="W4106" s="21">
        <v>50477.7421875</v>
      </c>
      <c r="X4106" s="21">
        <v>159</v>
      </c>
      <c r="Y4106" s="21">
        <v>97</v>
      </c>
      <c r="Z4106" s="21">
        <v>44</v>
      </c>
      <c r="AA4106" s="21">
        <v>121</v>
      </c>
    </row>
    <row r="4107" spans="1:27" hidden="1" x14ac:dyDescent="0.35">
      <c r="A4107">
        <v>417</v>
      </c>
      <c r="B4107" t="s">
        <v>215</v>
      </c>
      <c r="C4107">
        <v>0</v>
      </c>
      <c r="D4107" t="s">
        <v>1375</v>
      </c>
      <c r="E4107" t="s">
        <v>1376</v>
      </c>
      <c r="F4107" t="s">
        <v>109</v>
      </c>
      <c r="G4107" s="19">
        <v>859</v>
      </c>
      <c r="H4107" s="19">
        <v>1027.3788999999999</v>
      </c>
      <c r="I4107" s="19">
        <v>1199.9568999999999</v>
      </c>
      <c r="J4107" s="19">
        <v>1126.4775</v>
      </c>
      <c r="K4107" s="19">
        <v>683.50945999999999</v>
      </c>
      <c r="L4107" s="19">
        <v>747.58861999999999</v>
      </c>
      <c r="M4107" s="19">
        <v>416.16406000000001</v>
      </c>
      <c r="N4107" s="19">
        <v>6060.0757000000003</v>
      </c>
      <c r="O4107" s="17">
        <f t="shared" si="512"/>
        <v>10308</v>
      </c>
      <c r="P4107" s="18">
        <f t="shared" si="513"/>
        <v>12328.5468</v>
      </c>
      <c r="Q4107" s="18">
        <f t="shared" si="514"/>
        <v>14399.482799999998</v>
      </c>
      <c r="R4107" s="18">
        <f t="shared" si="515"/>
        <v>13517.73</v>
      </c>
      <c r="S4107" s="18">
        <f t="shared" si="516"/>
        <v>8202.113519999999</v>
      </c>
      <c r="T4107" s="18">
        <f t="shared" si="517"/>
        <v>8971.0634399999999</v>
      </c>
      <c r="U4107" s="18">
        <f t="shared" si="518"/>
        <v>4993.9687199999998</v>
      </c>
      <c r="V4107" s="18">
        <f t="shared" si="519"/>
        <v>72720.9084</v>
      </c>
      <c r="W4107" s="21">
        <v>50477.7421875</v>
      </c>
      <c r="X4107" s="21">
        <v>159</v>
      </c>
      <c r="Y4107" s="21">
        <v>97</v>
      </c>
      <c r="Z4107" s="21">
        <v>44</v>
      </c>
      <c r="AA4107" s="21">
        <v>121</v>
      </c>
    </row>
    <row r="4108" spans="1:27" hidden="1" x14ac:dyDescent="0.35">
      <c r="A4108">
        <v>417</v>
      </c>
      <c r="B4108" t="s">
        <v>215</v>
      </c>
      <c r="C4108">
        <v>0</v>
      </c>
      <c r="D4108" t="s">
        <v>1375</v>
      </c>
      <c r="E4108" t="s">
        <v>1376</v>
      </c>
      <c r="F4108" t="s">
        <v>13</v>
      </c>
      <c r="G4108" s="19">
        <v>568</v>
      </c>
      <c r="H4108" s="19">
        <v>534.17487000000006</v>
      </c>
      <c r="I4108" s="19">
        <v>1106.5959</v>
      </c>
      <c r="J4108" s="19">
        <v>757.79834000000005</v>
      </c>
      <c r="K4108" s="19">
        <v>399.36138999999997</v>
      </c>
      <c r="L4108" s="19">
        <v>0</v>
      </c>
      <c r="M4108" s="19">
        <v>548.87860000000001</v>
      </c>
      <c r="N4108" s="19">
        <v>3914.8090999999999</v>
      </c>
      <c r="O4108" s="17">
        <f t="shared" si="512"/>
        <v>6816</v>
      </c>
      <c r="P4108" s="18">
        <f t="shared" si="513"/>
        <v>6410.0984400000007</v>
      </c>
      <c r="Q4108" s="18">
        <f t="shared" si="514"/>
        <v>13279.150799999999</v>
      </c>
      <c r="R4108" s="18">
        <f t="shared" si="515"/>
        <v>9093.5800799999997</v>
      </c>
      <c r="S4108" s="18">
        <f t="shared" si="516"/>
        <v>4792.3366799999994</v>
      </c>
      <c r="T4108" s="18">
        <f t="shared" si="517"/>
        <v>0</v>
      </c>
      <c r="U4108" s="18">
        <f t="shared" si="518"/>
        <v>6586.5432000000001</v>
      </c>
      <c r="V4108" s="18">
        <f t="shared" si="519"/>
        <v>46977.709199999998</v>
      </c>
      <c r="W4108" s="21">
        <v>50477.7421875</v>
      </c>
      <c r="X4108" s="21">
        <v>159</v>
      </c>
      <c r="Y4108" s="21">
        <v>97</v>
      </c>
      <c r="Z4108" s="21">
        <v>44</v>
      </c>
      <c r="AA4108" s="21">
        <v>121</v>
      </c>
    </row>
    <row r="4109" spans="1:27" hidden="1" x14ac:dyDescent="0.35">
      <c r="A4109">
        <v>417</v>
      </c>
      <c r="B4109" t="s">
        <v>215</v>
      </c>
      <c r="C4109">
        <v>0</v>
      </c>
      <c r="D4109" t="s">
        <v>1375</v>
      </c>
      <c r="E4109" t="s">
        <v>1376</v>
      </c>
      <c r="F4109" t="s">
        <v>14</v>
      </c>
      <c r="G4109" s="19">
        <v>648</v>
      </c>
      <c r="H4109" s="19">
        <v>664.83441000000005</v>
      </c>
      <c r="I4109" s="19">
        <v>1168.5322000000001</v>
      </c>
      <c r="J4109" s="19">
        <v>944.69293000000005</v>
      </c>
      <c r="K4109" s="19">
        <v>475.69171</v>
      </c>
      <c r="L4109" s="19">
        <v>421.75290000000001</v>
      </c>
      <c r="M4109" s="19">
        <v>561.25878999999998</v>
      </c>
      <c r="N4109" s="19">
        <v>4884.7632000000003</v>
      </c>
      <c r="O4109" s="17">
        <f t="shared" si="512"/>
        <v>7776</v>
      </c>
      <c r="P4109" s="18">
        <f t="shared" si="513"/>
        <v>7978.012920000001</v>
      </c>
      <c r="Q4109" s="18">
        <f t="shared" si="514"/>
        <v>14022.386400000001</v>
      </c>
      <c r="R4109" s="18">
        <f t="shared" si="515"/>
        <v>11336.31516</v>
      </c>
      <c r="S4109" s="18">
        <f t="shared" si="516"/>
        <v>5708.3005199999998</v>
      </c>
      <c r="T4109" s="18">
        <f t="shared" si="517"/>
        <v>5061.0348000000004</v>
      </c>
      <c r="U4109" s="18">
        <f t="shared" si="518"/>
        <v>6735.1054800000002</v>
      </c>
      <c r="V4109" s="18">
        <f t="shared" si="519"/>
        <v>58617.1584</v>
      </c>
      <c r="W4109" s="21">
        <v>50477.7421875</v>
      </c>
      <c r="X4109" s="21">
        <v>159</v>
      </c>
      <c r="Y4109" s="21">
        <v>97</v>
      </c>
      <c r="Z4109" s="21">
        <v>44</v>
      </c>
      <c r="AA4109" s="21">
        <v>121</v>
      </c>
    </row>
    <row r="4110" spans="1:27" hidden="1" x14ac:dyDescent="0.35">
      <c r="A4110">
        <v>417</v>
      </c>
      <c r="B4110" t="s">
        <v>215</v>
      </c>
      <c r="C4110">
        <v>0</v>
      </c>
      <c r="D4110" t="s">
        <v>1375</v>
      </c>
      <c r="E4110" t="s">
        <v>1376</v>
      </c>
      <c r="F4110" t="s">
        <v>15</v>
      </c>
      <c r="G4110" s="19">
        <v>648</v>
      </c>
      <c r="H4110" s="19">
        <v>841.99847</v>
      </c>
      <c r="I4110" s="19">
        <v>1263.9695999999999</v>
      </c>
      <c r="J4110" s="19">
        <v>1131.5875000000001</v>
      </c>
      <c r="K4110" s="19">
        <v>539.88525000000004</v>
      </c>
      <c r="L4110" s="19">
        <v>670.92138999999997</v>
      </c>
      <c r="M4110" s="19">
        <v>516.59343999999999</v>
      </c>
      <c r="N4110" s="19">
        <v>5612.9556000000002</v>
      </c>
      <c r="O4110" s="17">
        <f t="shared" si="512"/>
        <v>7776</v>
      </c>
      <c r="P4110" s="18">
        <f t="shared" si="513"/>
        <v>10103.98164</v>
      </c>
      <c r="Q4110" s="18">
        <f t="shared" si="514"/>
        <v>15167.635199999999</v>
      </c>
      <c r="R4110" s="18">
        <f t="shared" si="515"/>
        <v>13579.050000000001</v>
      </c>
      <c r="S4110" s="18">
        <f t="shared" si="516"/>
        <v>6478.6230000000005</v>
      </c>
      <c r="T4110" s="18">
        <f t="shared" si="517"/>
        <v>8051.0566799999997</v>
      </c>
      <c r="U4110" s="18">
        <f t="shared" si="518"/>
        <v>6199.1212799999994</v>
      </c>
      <c r="V4110" s="18">
        <f t="shared" si="519"/>
        <v>67355.467199999999</v>
      </c>
      <c r="W4110" s="21">
        <v>50477.7421875</v>
      </c>
      <c r="X4110" s="21">
        <v>159</v>
      </c>
      <c r="Y4110" s="21">
        <v>97</v>
      </c>
      <c r="Z4110" s="21">
        <v>44</v>
      </c>
      <c r="AA4110" s="21">
        <v>121</v>
      </c>
    </row>
    <row r="4111" spans="1:27" hidden="1" x14ac:dyDescent="0.35">
      <c r="A4111">
        <v>417</v>
      </c>
      <c r="B4111" t="s">
        <v>215</v>
      </c>
      <c r="C4111">
        <v>0</v>
      </c>
      <c r="D4111" t="s">
        <v>1375</v>
      </c>
      <c r="E4111" t="s">
        <v>1376</v>
      </c>
      <c r="F4111" t="s">
        <v>110</v>
      </c>
      <c r="G4111" s="19">
        <v>859</v>
      </c>
      <c r="H4111" s="19">
        <v>1028.0161000000001</v>
      </c>
      <c r="I4111" s="19">
        <v>1285.3871999999999</v>
      </c>
      <c r="J4111" s="19">
        <v>1318.4821999999999</v>
      </c>
      <c r="K4111" s="19">
        <v>683.74036000000001</v>
      </c>
      <c r="L4111" s="19">
        <v>747.58861999999999</v>
      </c>
      <c r="M4111" s="19">
        <v>554.06182999999999</v>
      </c>
      <c r="N4111" s="19">
        <v>6476.2763999999997</v>
      </c>
      <c r="O4111" s="17">
        <f t="shared" si="512"/>
        <v>10308</v>
      </c>
      <c r="P4111" s="18">
        <f t="shared" si="513"/>
        <v>12336.193200000002</v>
      </c>
      <c r="Q4111" s="18">
        <f t="shared" si="514"/>
        <v>15424.646399999998</v>
      </c>
      <c r="R4111" s="18">
        <f t="shared" si="515"/>
        <v>15821.786399999999</v>
      </c>
      <c r="S4111" s="18">
        <f t="shared" si="516"/>
        <v>8204.884320000001</v>
      </c>
      <c r="T4111" s="18">
        <f t="shared" si="517"/>
        <v>8971.0634399999999</v>
      </c>
      <c r="U4111" s="18">
        <f t="shared" si="518"/>
        <v>6648.7419599999994</v>
      </c>
      <c r="V4111" s="18">
        <f t="shared" si="519"/>
        <v>77715.316800000001</v>
      </c>
      <c r="W4111" s="21">
        <v>50477.7421875</v>
      </c>
      <c r="X4111" s="21">
        <v>159</v>
      </c>
      <c r="Y4111" s="21">
        <v>97</v>
      </c>
      <c r="Z4111" s="21">
        <v>44</v>
      </c>
      <c r="AA4111" s="21">
        <v>121</v>
      </c>
    </row>
    <row r="4112" spans="1:27" hidden="1" x14ac:dyDescent="0.35">
      <c r="A4112">
        <v>417</v>
      </c>
      <c r="B4112" t="s">
        <v>215</v>
      </c>
      <c r="C4112">
        <v>0</v>
      </c>
      <c r="D4112" t="s">
        <v>1375</v>
      </c>
      <c r="E4112" t="s">
        <v>1376</v>
      </c>
      <c r="F4112" t="s">
        <v>111</v>
      </c>
      <c r="G4112" s="19">
        <v>859</v>
      </c>
      <c r="H4112" s="19">
        <v>1258.0453</v>
      </c>
      <c r="I4112" s="19">
        <v>1289.3904</v>
      </c>
      <c r="J4112" s="19">
        <v>1505.3767</v>
      </c>
      <c r="K4112" s="19">
        <v>767.08905000000004</v>
      </c>
      <c r="L4112" s="19">
        <v>747.58861999999999</v>
      </c>
      <c r="M4112" s="19">
        <v>497.54752000000002</v>
      </c>
      <c r="N4112" s="19">
        <v>6924.0375999999997</v>
      </c>
      <c r="O4112" s="17">
        <f t="shared" si="512"/>
        <v>10308</v>
      </c>
      <c r="P4112" s="18">
        <f t="shared" si="513"/>
        <v>15096.543600000001</v>
      </c>
      <c r="Q4112" s="18">
        <f t="shared" si="514"/>
        <v>15472.684799999999</v>
      </c>
      <c r="R4112" s="18">
        <f t="shared" si="515"/>
        <v>18064.520400000001</v>
      </c>
      <c r="S4112" s="18">
        <f t="shared" si="516"/>
        <v>9205.0686000000005</v>
      </c>
      <c r="T4112" s="18">
        <f t="shared" si="517"/>
        <v>8971.0634399999999</v>
      </c>
      <c r="U4112" s="18">
        <f t="shared" si="518"/>
        <v>5970.57024</v>
      </c>
      <c r="V4112" s="18">
        <f t="shared" si="519"/>
        <v>83088.451199999996</v>
      </c>
      <c r="W4112" s="21">
        <v>50477.7421875</v>
      </c>
      <c r="X4112" s="21">
        <v>159</v>
      </c>
      <c r="Y4112" s="21">
        <v>97</v>
      </c>
      <c r="Z4112" s="21">
        <v>44</v>
      </c>
      <c r="AA4112" s="21">
        <v>121</v>
      </c>
    </row>
    <row r="4113" spans="1:27" x14ac:dyDescent="0.35">
      <c r="A4113">
        <v>1788</v>
      </c>
      <c r="B4113" t="s">
        <v>851</v>
      </c>
      <c r="C4113">
        <v>0</v>
      </c>
      <c r="D4113" t="s">
        <v>1377</v>
      </c>
      <c r="E4113" t="s">
        <v>526</v>
      </c>
      <c r="F4113" t="s">
        <v>10</v>
      </c>
      <c r="G4113" s="19">
        <v>693</v>
      </c>
      <c r="H4113" s="19">
        <v>341.51456000000002</v>
      </c>
      <c r="I4113" s="19">
        <v>952.72852</v>
      </c>
      <c r="J4113" s="19">
        <v>321.18167</v>
      </c>
      <c r="K4113" s="19">
        <v>374.84539999999998</v>
      </c>
      <c r="L4113" s="19">
        <v>0</v>
      </c>
      <c r="M4113" s="19">
        <v>406.96386999999999</v>
      </c>
      <c r="N4113" s="19">
        <v>3090.2339000000002</v>
      </c>
      <c r="O4113" s="17">
        <f t="shared" si="512"/>
        <v>8316</v>
      </c>
      <c r="P4113" s="18">
        <f t="shared" si="513"/>
        <v>4098.17472</v>
      </c>
      <c r="Q4113" s="18">
        <f t="shared" si="514"/>
        <v>11432.74224</v>
      </c>
      <c r="R4113" s="18">
        <f t="shared" si="515"/>
        <v>3854.1800400000002</v>
      </c>
      <c r="S4113" s="18">
        <f t="shared" si="516"/>
        <v>4498.1448</v>
      </c>
      <c r="T4113" s="18">
        <f t="shared" si="517"/>
        <v>0</v>
      </c>
      <c r="U4113" s="18">
        <f t="shared" si="518"/>
        <v>4883.5664399999996</v>
      </c>
      <c r="V4113" s="18">
        <f t="shared" si="519"/>
        <v>37082.806800000006</v>
      </c>
      <c r="W4113" s="21">
        <v>78752.421875</v>
      </c>
      <c r="X4113" s="21">
        <v>15</v>
      </c>
      <c r="Y4113" s="21">
        <v>10</v>
      </c>
      <c r="Z4113" s="21">
        <v>2</v>
      </c>
      <c r="AA4113" s="21">
        <v>14</v>
      </c>
    </row>
    <row r="4114" spans="1:27" hidden="1" x14ac:dyDescent="0.35">
      <c r="A4114">
        <v>418</v>
      </c>
      <c r="B4114" t="s">
        <v>215</v>
      </c>
      <c r="C4114">
        <v>1</v>
      </c>
      <c r="D4114" t="s">
        <v>1362</v>
      </c>
      <c r="E4114" t="s">
        <v>1378</v>
      </c>
      <c r="F4114" t="s">
        <v>11</v>
      </c>
      <c r="G4114" s="19">
        <v>1044.1774</v>
      </c>
      <c r="H4114" s="19">
        <v>426.85732999999999</v>
      </c>
      <c r="I4114" s="19">
        <v>846.98302999999999</v>
      </c>
      <c r="J4114" s="19">
        <v>619.84253000000001</v>
      </c>
      <c r="K4114" s="19">
        <v>533.01385000000005</v>
      </c>
      <c r="L4114" s="19">
        <v>626.54443000000003</v>
      </c>
      <c r="M4114" s="19">
        <v>600.98602000000005</v>
      </c>
      <c r="N4114" s="19">
        <v>4698.4048000000003</v>
      </c>
      <c r="O4114" s="17">
        <f t="shared" si="512"/>
        <v>12530.1288</v>
      </c>
      <c r="P4114" s="18">
        <f t="shared" si="513"/>
        <v>5122.2879599999997</v>
      </c>
      <c r="Q4114" s="18">
        <f t="shared" si="514"/>
        <v>10163.79636</v>
      </c>
      <c r="R4114" s="18">
        <f t="shared" si="515"/>
        <v>7438.1103600000006</v>
      </c>
      <c r="S4114" s="18">
        <f t="shared" si="516"/>
        <v>6396.1662000000006</v>
      </c>
      <c r="T4114" s="18">
        <f t="shared" si="517"/>
        <v>7518.5331600000009</v>
      </c>
      <c r="U4114" s="18">
        <f t="shared" si="518"/>
        <v>7211.8322400000006</v>
      </c>
      <c r="V4114" s="18">
        <f t="shared" si="519"/>
        <v>56380.857600000003</v>
      </c>
      <c r="W4114" s="21">
        <v>71958.9453125</v>
      </c>
      <c r="X4114" s="21">
        <v>159</v>
      </c>
      <c r="Y4114" s="21">
        <v>19</v>
      </c>
      <c r="Z4114" s="21">
        <v>116</v>
      </c>
      <c r="AA4114" s="21">
        <v>28</v>
      </c>
    </row>
    <row r="4115" spans="1:27" hidden="1" x14ac:dyDescent="0.35">
      <c r="A4115">
        <v>418</v>
      </c>
      <c r="B4115" t="s">
        <v>215</v>
      </c>
      <c r="C4115">
        <v>1</v>
      </c>
      <c r="D4115" t="s">
        <v>1362</v>
      </c>
      <c r="E4115" t="s">
        <v>1378</v>
      </c>
      <c r="F4115" t="s">
        <v>12</v>
      </c>
      <c r="G4115" s="19">
        <v>1044.1774</v>
      </c>
      <c r="H4115" s="19">
        <v>625.41741999999999</v>
      </c>
      <c r="I4115" s="19">
        <v>957.88469999999995</v>
      </c>
      <c r="J4115" s="19">
        <v>829.56170999999995</v>
      </c>
      <c r="K4115" s="19">
        <v>604.96001999999999</v>
      </c>
      <c r="L4115" s="19">
        <v>1002.2883</v>
      </c>
      <c r="M4115" s="19">
        <v>631.30498999999998</v>
      </c>
      <c r="N4115" s="19">
        <v>5695.5946999999996</v>
      </c>
      <c r="O4115" s="17">
        <f t="shared" si="512"/>
        <v>12530.1288</v>
      </c>
      <c r="P4115" s="18">
        <f t="shared" si="513"/>
        <v>7505.0090399999999</v>
      </c>
      <c r="Q4115" s="18">
        <f t="shared" si="514"/>
        <v>11494.616399999999</v>
      </c>
      <c r="R4115" s="18">
        <f t="shared" si="515"/>
        <v>9954.7405199999994</v>
      </c>
      <c r="S4115" s="18">
        <f t="shared" si="516"/>
        <v>7259.5202399999998</v>
      </c>
      <c r="T4115" s="18">
        <f t="shared" si="517"/>
        <v>12027.4596</v>
      </c>
      <c r="U4115" s="18">
        <f t="shared" si="518"/>
        <v>7575.6598799999992</v>
      </c>
      <c r="V4115" s="18">
        <f t="shared" si="519"/>
        <v>68347.136399999988</v>
      </c>
      <c r="W4115" s="21">
        <v>71958.9453125</v>
      </c>
      <c r="X4115" s="21">
        <v>159</v>
      </c>
      <c r="Y4115" s="21">
        <v>19</v>
      </c>
      <c r="Z4115" s="21">
        <v>116</v>
      </c>
      <c r="AA4115" s="21">
        <v>28</v>
      </c>
    </row>
    <row r="4116" spans="1:27" hidden="1" x14ac:dyDescent="0.35">
      <c r="A4116">
        <v>418</v>
      </c>
      <c r="B4116" t="s">
        <v>215</v>
      </c>
      <c r="C4116">
        <v>1</v>
      </c>
      <c r="D4116" t="s">
        <v>1362</v>
      </c>
      <c r="E4116" t="s">
        <v>1378</v>
      </c>
      <c r="F4116" t="s">
        <v>108</v>
      </c>
      <c r="G4116" s="19">
        <v>1434.0035</v>
      </c>
      <c r="H4116" s="19">
        <v>834.33429000000001</v>
      </c>
      <c r="I4116" s="19">
        <v>1013.3212</v>
      </c>
      <c r="J4116" s="19">
        <v>1039.2809</v>
      </c>
      <c r="K4116" s="19">
        <v>821.90826000000004</v>
      </c>
      <c r="L4116" s="19">
        <v>1117.9016999999999</v>
      </c>
      <c r="M4116" s="19">
        <v>881.61199999999997</v>
      </c>
      <c r="N4116" s="19">
        <v>7142.3617999999997</v>
      </c>
      <c r="O4116" s="17">
        <f t="shared" si="512"/>
        <v>17208.042000000001</v>
      </c>
      <c r="P4116" s="18">
        <f t="shared" si="513"/>
        <v>10012.011480000001</v>
      </c>
      <c r="Q4116" s="18">
        <f t="shared" si="514"/>
        <v>12159.8544</v>
      </c>
      <c r="R4116" s="18">
        <f t="shared" si="515"/>
        <v>12471.370800000001</v>
      </c>
      <c r="S4116" s="18">
        <f t="shared" si="516"/>
        <v>9862.89912</v>
      </c>
      <c r="T4116" s="18">
        <f t="shared" si="517"/>
        <v>13414.820399999999</v>
      </c>
      <c r="U4116" s="18">
        <f t="shared" si="518"/>
        <v>10579.343999999999</v>
      </c>
      <c r="V4116" s="18">
        <f t="shared" si="519"/>
        <v>85708.3416</v>
      </c>
      <c r="W4116" s="21">
        <v>71958.9453125</v>
      </c>
      <c r="X4116" s="21">
        <v>159</v>
      </c>
      <c r="Y4116" s="21">
        <v>19</v>
      </c>
      <c r="Z4116" s="21">
        <v>116</v>
      </c>
      <c r="AA4116" s="21">
        <v>28</v>
      </c>
    </row>
    <row r="4117" spans="1:27" hidden="1" x14ac:dyDescent="0.35">
      <c r="A4117">
        <v>418</v>
      </c>
      <c r="B4117" t="s">
        <v>215</v>
      </c>
      <c r="C4117">
        <v>1</v>
      </c>
      <c r="D4117" t="s">
        <v>1362</v>
      </c>
      <c r="E4117" t="s">
        <v>1378</v>
      </c>
      <c r="F4117" t="s">
        <v>109</v>
      </c>
      <c r="G4117" s="19">
        <v>1434.0035</v>
      </c>
      <c r="H4117" s="19">
        <v>1021.2817</v>
      </c>
      <c r="I4117" s="19">
        <v>1048.1613</v>
      </c>
      <c r="J4117" s="19">
        <v>1249.0001</v>
      </c>
      <c r="K4117" s="19">
        <v>889.64666999999997</v>
      </c>
      <c r="L4117" s="19">
        <v>1117.9016999999999</v>
      </c>
      <c r="M4117" s="19">
        <v>883.14580999999998</v>
      </c>
      <c r="N4117" s="19">
        <v>7643.1405999999997</v>
      </c>
      <c r="O4117" s="17">
        <f t="shared" si="512"/>
        <v>17208.042000000001</v>
      </c>
      <c r="P4117" s="18">
        <f t="shared" si="513"/>
        <v>12255.3804</v>
      </c>
      <c r="Q4117" s="18">
        <f t="shared" si="514"/>
        <v>12577.935600000001</v>
      </c>
      <c r="R4117" s="18">
        <f t="shared" si="515"/>
        <v>14988.001199999999</v>
      </c>
      <c r="S4117" s="18">
        <f t="shared" si="516"/>
        <v>10675.760039999999</v>
      </c>
      <c r="T4117" s="18">
        <f t="shared" si="517"/>
        <v>13414.820399999999</v>
      </c>
      <c r="U4117" s="18">
        <f t="shared" si="518"/>
        <v>10597.74972</v>
      </c>
      <c r="V4117" s="18">
        <f t="shared" si="519"/>
        <v>91717.6872</v>
      </c>
      <c r="W4117" s="21">
        <v>71958.9453125</v>
      </c>
      <c r="X4117" s="21">
        <v>159</v>
      </c>
      <c r="Y4117" s="21">
        <v>19</v>
      </c>
      <c r="Z4117" s="21">
        <v>116</v>
      </c>
      <c r="AA4117" s="21">
        <v>28</v>
      </c>
    </row>
    <row r="4118" spans="1:27" hidden="1" x14ac:dyDescent="0.35">
      <c r="A4118">
        <v>418</v>
      </c>
      <c r="B4118" t="s">
        <v>215</v>
      </c>
      <c r="C4118">
        <v>1</v>
      </c>
      <c r="D4118" t="s">
        <v>1362</v>
      </c>
      <c r="E4118" t="s">
        <v>1378</v>
      </c>
      <c r="F4118" t="s">
        <v>13</v>
      </c>
      <c r="G4118" s="19">
        <v>915.89269999999999</v>
      </c>
      <c r="H4118" s="19">
        <v>531.00469999999996</v>
      </c>
      <c r="I4118" s="19">
        <v>973.94903999999997</v>
      </c>
      <c r="J4118" s="19">
        <v>820.24663999999996</v>
      </c>
      <c r="K4118" s="19">
        <v>524.26801</v>
      </c>
      <c r="L4118" s="19">
        <v>0</v>
      </c>
      <c r="M4118" s="19">
        <v>653.15204000000006</v>
      </c>
      <c r="N4118" s="19">
        <v>4418.5132000000003</v>
      </c>
      <c r="O4118" s="17">
        <f t="shared" si="512"/>
        <v>10990.7124</v>
      </c>
      <c r="P4118" s="18">
        <f t="shared" si="513"/>
        <v>6372.0563999999995</v>
      </c>
      <c r="Q4118" s="18">
        <f t="shared" si="514"/>
        <v>11687.38848</v>
      </c>
      <c r="R4118" s="18">
        <f t="shared" si="515"/>
        <v>9842.9596799999999</v>
      </c>
      <c r="S4118" s="18">
        <f t="shared" si="516"/>
        <v>6291.21612</v>
      </c>
      <c r="T4118" s="18">
        <f t="shared" si="517"/>
        <v>0</v>
      </c>
      <c r="U4118" s="18">
        <f t="shared" si="518"/>
        <v>7837.8244800000011</v>
      </c>
      <c r="V4118" s="18">
        <f t="shared" si="519"/>
        <v>53022.1584</v>
      </c>
      <c r="W4118" s="21">
        <v>71958.9453125</v>
      </c>
      <c r="X4118" s="21">
        <v>159</v>
      </c>
      <c r="Y4118" s="21">
        <v>19</v>
      </c>
      <c r="Z4118" s="21">
        <v>116</v>
      </c>
      <c r="AA4118" s="21">
        <v>28</v>
      </c>
    </row>
    <row r="4119" spans="1:27" hidden="1" x14ac:dyDescent="0.35">
      <c r="A4119">
        <v>418</v>
      </c>
      <c r="B4119" t="s">
        <v>215</v>
      </c>
      <c r="C4119">
        <v>1</v>
      </c>
      <c r="D4119" t="s">
        <v>1362</v>
      </c>
      <c r="E4119" t="s">
        <v>1378</v>
      </c>
      <c r="F4119" t="s">
        <v>14</v>
      </c>
      <c r="G4119" s="19">
        <v>1044.1774</v>
      </c>
      <c r="H4119" s="19">
        <v>660.88878999999997</v>
      </c>
      <c r="I4119" s="19">
        <v>1089.2876000000001</v>
      </c>
      <c r="J4119" s="19">
        <v>1029.9657999999999</v>
      </c>
      <c r="K4119" s="19">
        <v>617.81268</v>
      </c>
      <c r="L4119" s="19">
        <v>626.54443000000003</v>
      </c>
      <c r="M4119" s="19">
        <v>764.13445999999999</v>
      </c>
      <c r="N4119" s="19">
        <v>5832.8109999999997</v>
      </c>
      <c r="O4119" s="17">
        <f t="shared" si="512"/>
        <v>12530.1288</v>
      </c>
      <c r="P4119" s="18">
        <f t="shared" si="513"/>
        <v>7930.6654799999997</v>
      </c>
      <c r="Q4119" s="18">
        <f t="shared" si="514"/>
        <v>13071.451200000001</v>
      </c>
      <c r="R4119" s="18">
        <f t="shared" si="515"/>
        <v>12359.589599999999</v>
      </c>
      <c r="S4119" s="18">
        <f t="shared" si="516"/>
        <v>7413.75216</v>
      </c>
      <c r="T4119" s="18">
        <f t="shared" si="517"/>
        <v>7518.5331600000009</v>
      </c>
      <c r="U4119" s="18">
        <f t="shared" si="518"/>
        <v>9169.613519999999</v>
      </c>
      <c r="V4119" s="18">
        <f t="shared" si="519"/>
        <v>69993.731999999989</v>
      </c>
      <c r="W4119" s="21">
        <v>71958.9453125</v>
      </c>
      <c r="X4119" s="21">
        <v>159</v>
      </c>
      <c r="Y4119" s="21">
        <v>19</v>
      </c>
      <c r="Z4119" s="21">
        <v>116</v>
      </c>
      <c r="AA4119" s="21">
        <v>28</v>
      </c>
    </row>
    <row r="4120" spans="1:27" hidden="1" x14ac:dyDescent="0.35">
      <c r="A4120">
        <v>418</v>
      </c>
      <c r="B4120" t="s">
        <v>215</v>
      </c>
      <c r="C4120">
        <v>1</v>
      </c>
      <c r="D4120" t="s">
        <v>1362</v>
      </c>
      <c r="E4120" t="s">
        <v>1378</v>
      </c>
      <c r="F4120" t="s">
        <v>15</v>
      </c>
      <c r="G4120" s="19">
        <v>1044.1774</v>
      </c>
      <c r="H4120" s="19">
        <v>837.00139999999999</v>
      </c>
      <c r="I4120" s="19">
        <v>1142.5220999999999</v>
      </c>
      <c r="J4120" s="19">
        <v>1239.6850999999999</v>
      </c>
      <c r="K4120" s="19">
        <v>681.62523999999996</v>
      </c>
      <c r="L4120" s="19">
        <v>1002.2883</v>
      </c>
      <c r="M4120" s="19">
        <v>754.83330999999998</v>
      </c>
      <c r="N4120" s="19">
        <v>6702.1328000000003</v>
      </c>
      <c r="O4120" s="17">
        <f t="shared" si="512"/>
        <v>12530.1288</v>
      </c>
      <c r="P4120" s="18">
        <f t="shared" si="513"/>
        <v>10044.016799999999</v>
      </c>
      <c r="Q4120" s="18">
        <f t="shared" si="514"/>
        <v>13710.265199999998</v>
      </c>
      <c r="R4120" s="18">
        <f t="shared" si="515"/>
        <v>14876.2212</v>
      </c>
      <c r="S4120" s="18">
        <f t="shared" si="516"/>
        <v>8179.50288</v>
      </c>
      <c r="T4120" s="18">
        <f t="shared" si="517"/>
        <v>12027.4596</v>
      </c>
      <c r="U4120" s="18">
        <f t="shared" si="518"/>
        <v>9057.9997199999998</v>
      </c>
      <c r="V4120" s="18">
        <f t="shared" si="519"/>
        <v>80425.593600000007</v>
      </c>
      <c r="W4120" s="21">
        <v>71958.9453125</v>
      </c>
      <c r="X4120" s="21">
        <v>159</v>
      </c>
      <c r="Y4120" s="21">
        <v>19</v>
      </c>
      <c r="Z4120" s="21">
        <v>116</v>
      </c>
      <c r="AA4120" s="21">
        <v>28</v>
      </c>
    </row>
    <row r="4121" spans="1:27" hidden="1" x14ac:dyDescent="0.35">
      <c r="A4121">
        <v>418</v>
      </c>
      <c r="B4121" t="s">
        <v>215</v>
      </c>
      <c r="C4121">
        <v>1</v>
      </c>
      <c r="D4121" t="s">
        <v>1362</v>
      </c>
      <c r="E4121" t="s">
        <v>1378</v>
      </c>
      <c r="F4121" t="s">
        <v>110</v>
      </c>
      <c r="G4121" s="19">
        <v>1434.0035</v>
      </c>
      <c r="H4121" s="19">
        <v>1021.9151000000001</v>
      </c>
      <c r="I4121" s="19">
        <v>1175.8026</v>
      </c>
      <c r="J4121" s="19">
        <v>1449.4042999999999</v>
      </c>
      <c r="K4121" s="19">
        <v>889.87621999999999</v>
      </c>
      <c r="L4121" s="19">
        <v>1117.9016999999999</v>
      </c>
      <c r="M4121" s="19">
        <v>888.45312999999999</v>
      </c>
      <c r="N4121" s="19">
        <v>7977.3563999999997</v>
      </c>
      <c r="O4121" s="17">
        <f t="shared" si="512"/>
        <v>17208.042000000001</v>
      </c>
      <c r="P4121" s="18">
        <f t="shared" si="513"/>
        <v>12262.9812</v>
      </c>
      <c r="Q4121" s="18">
        <f t="shared" si="514"/>
        <v>14109.6312</v>
      </c>
      <c r="R4121" s="18">
        <f t="shared" si="515"/>
        <v>17392.851599999998</v>
      </c>
      <c r="S4121" s="18">
        <f t="shared" si="516"/>
        <v>10678.514639999999</v>
      </c>
      <c r="T4121" s="18">
        <f t="shared" si="517"/>
        <v>13414.820399999999</v>
      </c>
      <c r="U4121" s="18">
        <f t="shared" si="518"/>
        <v>10661.43756</v>
      </c>
      <c r="V4121" s="18">
        <f t="shared" si="519"/>
        <v>95728.276799999992</v>
      </c>
      <c r="W4121" s="21">
        <v>71958.9453125</v>
      </c>
      <c r="X4121" s="21">
        <v>159</v>
      </c>
      <c r="Y4121" s="21">
        <v>19</v>
      </c>
      <c r="Z4121" s="21">
        <v>116</v>
      </c>
      <c r="AA4121" s="21">
        <v>28</v>
      </c>
    </row>
    <row r="4122" spans="1:27" hidden="1" x14ac:dyDescent="0.35">
      <c r="A4122">
        <v>418</v>
      </c>
      <c r="B4122" t="s">
        <v>215</v>
      </c>
      <c r="C4122">
        <v>1</v>
      </c>
      <c r="D4122" t="s">
        <v>1362</v>
      </c>
      <c r="E4122" t="s">
        <v>1378</v>
      </c>
      <c r="F4122" t="s">
        <v>111</v>
      </c>
      <c r="G4122" s="19">
        <v>1434.0035</v>
      </c>
      <c r="H4122" s="19">
        <v>1250.5791999999999</v>
      </c>
      <c r="I4122" s="19">
        <v>1192.4341999999999</v>
      </c>
      <c r="J4122" s="19">
        <v>1659.1233999999999</v>
      </c>
      <c r="K4122" s="19">
        <v>972.73022000000003</v>
      </c>
      <c r="L4122" s="19">
        <v>1117.9016999999999</v>
      </c>
      <c r="M4122" s="19">
        <v>881.87891000000002</v>
      </c>
      <c r="N4122" s="19">
        <v>8508.6514000000006</v>
      </c>
      <c r="O4122" s="17">
        <f t="shared" si="512"/>
        <v>17208.042000000001</v>
      </c>
      <c r="P4122" s="18">
        <f t="shared" si="513"/>
        <v>15006.950399999998</v>
      </c>
      <c r="Q4122" s="18">
        <f t="shared" si="514"/>
        <v>14309.2104</v>
      </c>
      <c r="R4122" s="18">
        <f t="shared" si="515"/>
        <v>19909.480799999998</v>
      </c>
      <c r="S4122" s="18">
        <f t="shared" si="516"/>
        <v>11672.762640000001</v>
      </c>
      <c r="T4122" s="18">
        <f t="shared" si="517"/>
        <v>13414.820399999999</v>
      </c>
      <c r="U4122" s="18">
        <f t="shared" si="518"/>
        <v>10582.546920000001</v>
      </c>
      <c r="V4122" s="18">
        <f t="shared" si="519"/>
        <v>102103.8168</v>
      </c>
      <c r="W4122" s="21">
        <v>71958.9453125</v>
      </c>
      <c r="X4122" s="21">
        <v>159</v>
      </c>
      <c r="Y4122" s="21">
        <v>19</v>
      </c>
      <c r="Z4122" s="21">
        <v>116</v>
      </c>
      <c r="AA4122" s="21">
        <v>28</v>
      </c>
    </row>
    <row r="4123" spans="1:27" x14ac:dyDescent="0.35">
      <c r="A4123">
        <v>2466</v>
      </c>
      <c r="B4123" t="s">
        <v>844</v>
      </c>
      <c r="C4123">
        <v>0</v>
      </c>
      <c r="D4123" t="s">
        <v>1379</v>
      </c>
      <c r="E4123" t="s">
        <v>526</v>
      </c>
      <c r="F4123" t="s">
        <v>10</v>
      </c>
      <c r="G4123" s="19">
        <v>514</v>
      </c>
      <c r="H4123" s="19">
        <v>260.24270999999999</v>
      </c>
      <c r="I4123" s="19">
        <v>939.48784999999998</v>
      </c>
      <c r="J4123" s="19">
        <v>411.89917000000003</v>
      </c>
      <c r="K4123" s="19">
        <v>280.53867000000002</v>
      </c>
      <c r="L4123" s="19">
        <v>0</v>
      </c>
      <c r="M4123" s="19">
        <v>351.67007000000001</v>
      </c>
      <c r="N4123" s="19">
        <v>2757.8384000000001</v>
      </c>
      <c r="O4123" s="17">
        <f t="shared" si="512"/>
        <v>6168</v>
      </c>
      <c r="P4123" s="18">
        <f t="shared" si="513"/>
        <v>3122.9125199999999</v>
      </c>
      <c r="Q4123" s="18">
        <f t="shared" si="514"/>
        <v>11273.8542</v>
      </c>
      <c r="R4123" s="18">
        <f t="shared" si="515"/>
        <v>4942.7900399999999</v>
      </c>
      <c r="S4123" s="18">
        <f t="shared" si="516"/>
        <v>3366.4640400000003</v>
      </c>
      <c r="T4123" s="18">
        <f t="shared" si="517"/>
        <v>0</v>
      </c>
      <c r="U4123" s="18">
        <f t="shared" si="518"/>
        <v>4220.0408399999997</v>
      </c>
      <c r="V4123" s="18">
        <f t="shared" si="519"/>
        <v>33094.060799999999</v>
      </c>
      <c r="W4123" s="21">
        <v>59490.1953125</v>
      </c>
      <c r="X4123" s="21">
        <v>95</v>
      </c>
      <c r="Y4123" s="21">
        <v>88</v>
      </c>
      <c r="Z4123" s="21">
        <v>75</v>
      </c>
      <c r="AA4123" s="21">
        <v>39</v>
      </c>
    </row>
    <row r="4124" spans="1:27" hidden="1" x14ac:dyDescent="0.35">
      <c r="A4124">
        <v>419</v>
      </c>
      <c r="B4124" t="s">
        <v>215</v>
      </c>
      <c r="C4124">
        <v>1</v>
      </c>
      <c r="D4124" t="s">
        <v>321</v>
      </c>
      <c r="E4124" t="s">
        <v>1380</v>
      </c>
      <c r="F4124" t="s">
        <v>11</v>
      </c>
      <c r="G4124" s="19">
        <v>1109.3568</v>
      </c>
      <c r="H4124" s="19">
        <v>407.74435</v>
      </c>
      <c r="I4124" s="19">
        <v>854.53033000000005</v>
      </c>
      <c r="J4124" s="19">
        <v>679.71735000000001</v>
      </c>
      <c r="K4124" s="19">
        <v>549.70556999999997</v>
      </c>
      <c r="L4124" s="19">
        <v>654.23041000000001</v>
      </c>
      <c r="M4124" s="19">
        <v>643.61554000000001</v>
      </c>
      <c r="N4124" s="19">
        <v>4898.9004000000004</v>
      </c>
      <c r="O4124" s="17">
        <f t="shared" si="512"/>
        <v>13312.2816</v>
      </c>
      <c r="P4124" s="18">
        <f t="shared" si="513"/>
        <v>4892.9322000000002</v>
      </c>
      <c r="Q4124" s="18">
        <f t="shared" si="514"/>
        <v>10254.363960000001</v>
      </c>
      <c r="R4124" s="18">
        <f t="shared" si="515"/>
        <v>8156.6082000000006</v>
      </c>
      <c r="S4124" s="18">
        <f t="shared" si="516"/>
        <v>6596.4668399999991</v>
      </c>
      <c r="T4124" s="18">
        <f t="shared" si="517"/>
        <v>7850.7649199999996</v>
      </c>
      <c r="U4124" s="18">
        <f t="shared" si="518"/>
        <v>7723.3864800000001</v>
      </c>
      <c r="V4124" s="18">
        <f t="shared" si="519"/>
        <v>58786.804800000005</v>
      </c>
      <c r="W4124" s="21">
        <v>51001.421875</v>
      </c>
      <c r="X4124" s="21">
        <v>159</v>
      </c>
      <c r="Y4124" s="21">
        <v>16</v>
      </c>
      <c r="Z4124" s="21">
        <v>10</v>
      </c>
      <c r="AA4124" s="21">
        <v>115</v>
      </c>
    </row>
    <row r="4125" spans="1:27" hidden="1" x14ac:dyDescent="0.35">
      <c r="A4125">
        <v>419</v>
      </c>
      <c r="B4125" t="s">
        <v>215</v>
      </c>
      <c r="C4125">
        <v>1</v>
      </c>
      <c r="D4125" t="s">
        <v>321</v>
      </c>
      <c r="E4125" t="s">
        <v>1380</v>
      </c>
      <c r="F4125" t="s">
        <v>12</v>
      </c>
      <c r="G4125" s="19">
        <v>1109.3568</v>
      </c>
      <c r="H4125" s="19">
        <v>597.41363999999999</v>
      </c>
      <c r="I4125" s="19">
        <v>878.02202999999997</v>
      </c>
      <c r="J4125" s="19">
        <v>909.31133999999997</v>
      </c>
      <c r="K4125" s="19">
        <v>618.43024000000003</v>
      </c>
      <c r="L4125" s="19">
        <v>1046.5778</v>
      </c>
      <c r="M4125" s="19">
        <v>665.04363999999998</v>
      </c>
      <c r="N4125" s="19">
        <v>5824.1553000000004</v>
      </c>
      <c r="O4125" s="17">
        <f t="shared" si="512"/>
        <v>13312.2816</v>
      </c>
      <c r="P4125" s="18">
        <f t="shared" si="513"/>
        <v>7168.9636799999998</v>
      </c>
      <c r="Q4125" s="18">
        <f t="shared" si="514"/>
        <v>10536.264359999999</v>
      </c>
      <c r="R4125" s="18">
        <f t="shared" si="515"/>
        <v>10911.736079999999</v>
      </c>
      <c r="S4125" s="18">
        <f t="shared" si="516"/>
        <v>7421.1628799999999</v>
      </c>
      <c r="T4125" s="18">
        <f t="shared" si="517"/>
        <v>12558.9336</v>
      </c>
      <c r="U4125" s="18">
        <f t="shared" si="518"/>
        <v>7980.5236800000002</v>
      </c>
      <c r="V4125" s="18">
        <f t="shared" si="519"/>
        <v>69889.863600000012</v>
      </c>
      <c r="W4125" s="21">
        <v>51001.421875</v>
      </c>
      <c r="X4125" s="21">
        <v>159</v>
      </c>
      <c r="Y4125" s="21">
        <v>16</v>
      </c>
      <c r="Z4125" s="21">
        <v>10</v>
      </c>
      <c r="AA4125" s="21">
        <v>115</v>
      </c>
    </row>
    <row r="4126" spans="1:27" hidden="1" x14ac:dyDescent="0.35">
      <c r="A4126">
        <v>419</v>
      </c>
      <c r="B4126" t="s">
        <v>215</v>
      </c>
      <c r="C4126">
        <v>1</v>
      </c>
      <c r="D4126" t="s">
        <v>321</v>
      </c>
      <c r="E4126" t="s">
        <v>1380</v>
      </c>
      <c r="F4126" t="s">
        <v>108</v>
      </c>
      <c r="G4126" s="19">
        <v>1490.6982</v>
      </c>
      <c r="H4126" s="19">
        <v>796.97607000000005</v>
      </c>
      <c r="I4126" s="19">
        <v>884.31511999999998</v>
      </c>
      <c r="J4126" s="19">
        <v>1138.9052999999999</v>
      </c>
      <c r="K4126" s="19">
        <v>828.91461000000004</v>
      </c>
      <c r="L4126" s="19">
        <v>1167.3</v>
      </c>
      <c r="M4126" s="19">
        <v>901.47333000000003</v>
      </c>
      <c r="N4126" s="19">
        <v>7208.5825000000004</v>
      </c>
      <c r="O4126" s="17">
        <f t="shared" si="512"/>
        <v>17888.378400000001</v>
      </c>
      <c r="P4126" s="18">
        <f t="shared" si="513"/>
        <v>9563.7128400000001</v>
      </c>
      <c r="Q4126" s="18">
        <f t="shared" si="514"/>
        <v>10611.781439999999</v>
      </c>
      <c r="R4126" s="18">
        <f t="shared" si="515"/>
        <v>13666.863599999999</v>
      </c>
      <c r="S4126" s="18">
        <f t="shared" si="516"/>
        <v>9946.9753200000014</v>
      </c>
      <c r="T4126" s="18">
        <f t="shared" si="517"/>
        <v>14007.599999999999</v>
      </c>
      <c r="U4126" s="18">
        <f t="shared" si="518"/>
        <v>10817.679960000001</v>
      </c>
      <c r="V4126" s="18">
        <f t="shared" si="519"/>
        <v>86502.99</v>
      </c>
      <c r="W4126" s="21">
        <v>51001.421875</v>
      </c>
      <c r="X4126" s="21">
        <v>159</v>
      </c>
      <c r="Y4126" s="21">
        <v>16</v>
      </c>
      <c r="Z4126" s="21">
        <v>10</v>
      </c>
      <c r="AA4126" s="21">
        <v>115</v>
      </c>
    </row>
    <row r="4127" spans="1:27" hidden="1" x14ac:dyDescent="0.35">
      <c r="A4127">
        <v>419</v>
      </c>
      <c r="B4127" t="s">
        <v>215</v>
      </c>
      <c r="C4127">
        <v>1</v>
      </c>
      <c r="D4127" t="s">
        <v>321</v>
      </c>
      <c r="E4127" t="s">
        <v>1380</v>
      </c>
      <c r="F4127" t="s">
        <v>109</v>
      </c>
      <c r="G4127" s="19">
        <v>1490.6982</v>
      </c>
      <c r="H4127" s="19">
        <v>975.55267000000003</v>
      </c>
      <c r="I4127" s="19">
        <v>906.75391000000002</v>
      </c>
      <c r="J4127" s="19">
        <v>1368.4993999999999</v>
      </c>
      <c r="K4127" s="19">
        <v>893.62</v>
      </c>
      <c r="L4127" s="19">
        <v>1167.3</v>
      </c>
      <c r="M4127" s="19">
        <v>901.55340999999999</v>
      </c>
      <c r="N4127" s="19">
        <v>7703.9775</v>
      </c>
      <c r="O4127" s="17">
        <f t="shared" si="512"/>
        <v>17888.378400000001</v>
      </c>
      <c r="P4127" s="18">
        <f t="shared" si="513"/>
        <v>11706.63204</v>
      </c>
      <c r="Q4127" s="18">
        <f t="shared" si="514"/>
        <v>10881.046920000001</v>
      </c>
      <c r="R4127" s="18">
        <f t="shared" si="515"/>
        <v>16421.9928</v>
      </c>
      <c r="S4127" s="18">
        <f t="shared" si="516"/>
        <v>10723.44</v>
      </c>
      <c r="T4127" s="18">
        <f t="shared" si="517"/>
        <v>14007.599999999999</v>
      </c>
      <c r="U4127" s="18">
        <f t="shared" si="518"/>
        <v>10818.64092</v>
      </c>
      <c r="V4127" s="18">
        <f t="shared" si="519"/>
        <v>92447.73</v>
      </c>
      <c r="W4127" s="21">
        <v>51001.421875</v>
      </c>
      <c r="X4127" s="21">
        <v>159</v>
      </c>
      <c r="Y4127" s="21">
        <v>16</v>
      </c>
      <c r="Z4127" s="21">
        <v>10</v>
      </c>
      <c r="AA4127" s="21">
        <v>115</v>
      </c>
    </row>
    <row r="4128" spans="1:27" hidden="1" x14ac:dyDescent="0.35">
      <c r="A4128">
        <v>419</v>
      </c>
      <c r="B4128" t="s">
        <v>215</v>
      </c>
      <c r="C4128">
        <v>1</v>
      </c>
      <c r="D4128" t="s">
        <v>321</v>
      </c>
      <c r="E4128" t="s">
        <v>1380</v>
      </c>
      <c r="F4128" t="s">
        <v>13</v>
      </c>
      <c r="G4128" s="19">
        <v>956.02026000000001</v>
      </c>
      <c r="H4128" s="19">
        <v>507.22838999999999</v>
      </c>
      <c r="I4128" s="19">
        <v>994.17529000000002</v>
      </c>
      <c r="J4128" s="19">
        <v>900.24663999999996</v>
      </c>
      <c r="K4128" s="19">
        <v>530.19268999999997</v>
      </c>
      <c r="L4128" s="19">
        <v>0</v>
      </c>
      <c r="M4128" s="19">
        <v>685.46123999999998</v>
      </c>
      <c r="N4128" s="19">
        <v>4573.3247000000001</v>
      </c>
      <c r="O4128" s="17">
        <f t="shared" si="512"/>
        <v>11472.243119999999</v>
      </c>
      <c r="P4128" s="18">
        <f t="shared" si="513"/>
        <v>6086.7406799999999</v>
      </c>
      <c r="Q4128" s="18">
        <f t="shared" si="514"/>
        <v>11930.10348</v>
      </c>
      <c r="R4128" s="18">
        <f t="shared" si="515"/>
        <v>10802.95968</v>
      </c>
      <c r="S4128" s="18">
        <f t="shared" si="516"/>
        <v>6362.3122800000001</v>
      </c>
      <c r="T4128" s="18">
        <f t="shared" si="517"/>
        <v>0</v>
      </c>
      <c r="U4128" s="18">
        <f t="shared" si="518"/>
        <v>8225.5348799999992</v>
      </c>
      <c r="V4128" s="18">
        <f t="shared" si="519"/>
        <v>54879.896399999998</v>
      </c>
      <c r="W4128" s="21">
        <v>51001.421875</v>
      </c>
      <c r="X4128" s="21">
        <v>159</v>
      </c>
      <c r="Y4128" s="21">
        <v>16</v>
      </c>
      <c r="Z4128" s="21">
        <v>10</v>
      </c>
      <c r="AA4128" s="21">
        <v>115</v>
      </c>
    </row>
    <row r="4129" spans="1:27" hidden="1" x14ac:dyDescent="0.35">
      <c r="A4129">
        <v>419</v>
      </c>
      <c r="B4129" t="s">
        <v>215</v>
      </c>
      <c r="C4129">
        <v>1</v>
      </c>
      <c r="D4129" t="s">
        <v>321</v>
      </c>
      <c r="E4129" t="s">
        <v>1380</v>
      </c>
      <c r="F4129" t="s">
        <v>14</v>
      </c>
      <c r="G4129" s="19">
        <v>1109.3568</v>
      </c>
      <c r="H4129" s="19">
        <v>631.29681000000005</v>
      </c>
      <c r="I4129" s="19">
        <v>1014.3612000000001</v>
      </c>
      <c r="J4129" s="19">
        <v>1129.8407</v>
      </c>
      <c r="K4129" s="19">
        <v>630.70745999999997</v>
      </c>
      <c r="L4129" s="19">
        <v>654.23041000000001</v>
      </c>
      <c r="M4129" s="19">
        <v>791.36162999999999</v>
      </c>
      <c r="N4129" s="19">
        <v>5961.1553000000004</v>
      </c>
      <c r="O4129" s="17">
        <f t="shared" si="512"/>
        <v>13312.2816</v>
      </c>
      <c r="P4129" s="18">
        <f t="shared" si="513"/>
        <v>7575.5617200000006</v>
      </c>
      <c r="Q4129" s="18">
        <f t="shared" si="514"/>
        <v>12172.3344</v>
      </c>
      <c r="R4129" s="18">
        <f t="shared" si="515"/>
        <v>13558.088400000001</v>
      </c>
      <c r="S4129" s="18">
        <f t="shared" si="516"/>
        <v>7568.4895199999992</v>
      </c>
      <c r="T4129" s="18">
        <f t="shared" si="517"/>
        <v>7850.7649199999996</v>
      </c>
      <c r="U4129" s="18">
        <f t="shared" si="518"/>
        <v>9496.3395600000003</v>
      </c>
      <c r="V4129" s="18">
        <f t="shared" si="519"/>
        <v>71533.863600000012</v>
      </c>
      <c r="W4129" s="21">
        <v>51001.421875</v>
      </c>
      <c r="X4129" s="21">
        <v>159</v>
      </c>
      <c r="Y4129" s="21">
        <v>16</v>
      </c>
      <c r="Z4129" s="21">
        <v>10</v>
      </c>
      <c r="AA4129" s="21">
        <v>115</v>
      </c>
    </row>
    <row r="4130" spans="1:27" hidden="1" x14ac:dyDescent="0.35">
      <c r="A4130">
        <v>419</v>
      </c>
      <c r="B4130" t="s">
        <v>215</v>
      </c>
      <c r="C4130">
        <v>1</v>
      </c>
      <c r="D4130" t="s">
        <v>321</v>
      </c>
      <c r="E4130" t="s">
        <v>1380</v>
      </c>
      <c r="F4130" t="s">
        <v>15</v>
      </c>
      <c r="G4130" s="19">
        <v>1109.3568</v>
      </c>
      <c r="H4130" s="19">
        <v>799.52373999999998</v>
      </c>
      <c r="I4130" s="19">
        <v>1018.4833</v>
      </c>
      <c r="J4130" s="19">
        <v>1359.4347</v>
      </c>
      <c r="K4130" s="19">
        <v>691.66272000000004</v>
      </c>
      <c r="L4130" s="19">
        <v>1046.5778</v>
      </c>
      <c r="M4130" s="19">
        <v>776.28710999999998</v>
      </c>
      <c r="N4130" s="19">
        <v>6801.3262000000004</v>
      </c>
      <c r="O4130" s="17">
        <f t="shared" si="512"/>
        <v>13312.2816</v>
      </c>
      <c r="P4130" s="18">
        <f t="shared" si="513"/>
        <v>9594.2848799999992</v>
      </c>
      <c r="Q4130" s="18">
        <f t="shared" si="514"/>
        <v>12221.7996</v>
      </c>
      <c r="R4130" s="18">
        <f t="shared" si="515"/>
        <v>16313.216400000001</v>
      </c>
      <c r="S4130" s="18">
        <f t="shared" si="516"/>
        <v>8299.9526399999995</v>
      </c>
      <c r="T4130" s="18">
        <f t="shared" si="517"/>
        <v>12558.9336</v>
      </c>
      <c r="U4130" s="18">
        <f t="shared" si="518"/>
        <v>9315.4453199999989</v>
      </c>
      <c r="V4130" s="18">
        <f t="shared" si="519"/>
        <v>81615.914400000009</v>
      </c>
      <c r="W4130" s="21">
        <v>51001.421875</v>
      </c>
      <c r="X4130" s="21">
        <v>159</v>
      </c>
      <c r="Y4130" s="21">
        <v>16</v>
      </c>
      <c r="Z4130" s="21">
        <v>10</v>
      </c>
      <c r="AA4130" s="21">
        <v>115</v>
      </c>
    </row>
    <row r="4131" spans="1:27" hidden="1" x14ac:dyDescent="0.35">
      <c r="A4131">
        <v>419</v>
      </c>
      <c r="B4131" t="s">
        <v>215</v>
      </c>
      <c r="C4131">
        <v>1</v>
      </c>
      <c r="D4131" t="s">
        <v>321</v>
      </c>
      <c r="E4131" t="s">
        <v>1380</v>
      </c>
      <c r="F4131" t="s">
        <v>110</v>
      </c>
      <c r="G4131" s="19">
        <v>1490.6982</v>
      </c>
      <c r="H4131" s="19">
        <v>976.15778</v>
      </c>
      <c r="I4131" s="19">
        <v>1047.7222999999999</v>
      </c>
      <c r="J4131" s="19">
        <v>1589.0286000000001</v>
      </c>
      <c r="K4131" s="19">
        <v>893.83916999999997</v>
      </c>
      <c r="L4131" s="19">
        <v>1167.3</v>
      </c>
      <c r="M4131" s="19">
        <v>914.94208000000003</v>
      </c>
      <c r="N4131" s="19">
        <v>8079.6880000000001</v>
      </c>
      <c r="O4131" s="17">
        <f t="shared" si="512"/>
        <v>17888.378400000001</v>
      </c>
      <c r="P4131" s="18">
        <f t="shared" si="513"/>
        <v>11713.89336</v>
      </c>
      <c r="Q4131" s="18">
        <f t="shared" si="514"/>
        <v>12572.667599999999</v>
      </c>
      <c r="R4131" s="18">
        <f t="shared" si="515"/>
        <v>19068.343200000003</v>
      </c>
      <c r="S4131" s="18">
        <f t="shared" si="516"/>
        <v>10726.070039999999</v>
      </c>
      <c r="T4131" s="18">
        <f t="shared" si="517"/>
        <v>14007.599999999999</v>
      </c>
      <c r="U4131" s="18">
        <f t="shared" si="518"/>
        <v>10979.304960000001</v>
      </c>
      <c r="V4131" s="18">
        <f t="shared" si="519"/>
        <v>96956.255999999994</v>
      </c>
      <c r="W4131" s="21">
        <v>51001.421875</v>
      </c>
      <c r="X4131" s="21">
        <v>159</v>
      </c>
      <c r="Y4131" s="21">
        <v>16</v>
      </c>
      <c r="Z4131" s="21">
        <v>10</v>
      </c>
      <c r="AA4131" s="21">
        <v>115</v>
      </c>
    </row>
    <row r="4132" spans="1:27" hidden="1" x14ac:dyDescent="0.35">
      <c r="A4132">
        <v>419</v>
      </c>
      <c r="B4132" t="s">
        <v>215</v>
      </c>
      <c r="C4132">
        <v>1</v>
      </c>
      <c r="D4132" t="s">
        <v>321</v>
      </c>
      <c r="E4132" t="s">
        <v>1380</v>
      </c>
      <c r="F4132" t="s">
        <v>111</v>
      </c>
      <c r="G4132" s="19">
        <v>1490.6982</v>
      </c>
      <c r="H4132" s="19">
        <v>1194.5831000000001</v>
      </c>
      <c r="I4132" s="19">
        <v>1015.4372</v>
      </c>
      <c r="J4132" s="19">
        <v>1818.6226999999999</v>
      </c>
      <c r="K4132" s="19">
        <v>972.98328000000004</v>
      </c>
      <c r="L4132" s="19">
        <v>1167.3</v>
      </c>
      <c r="M4132" s="19">
        <v>893.64910999999995</v>
      </c>
      <c r="N4132" s="19">
        <v>8553.2734</v>
      </c>
      <c r="O4132" s="17">
        <f t="shared" si="512"/>
        <v>17888.378400000001</v>
      </c>
      <c r="P4132" s="18">
        <f t="shared" si="513"/>
        <v>14334.997200000002</v>
      </c>
      <c r="Q4132" s="18">
        <f t="shared" si="514"/>
        <v>12185.2464</v>
      </c>
      <c r="R4132" s="18">
        <f t="shared" si="515"/>
        <v>21823.472399999999</v>
      </c>
      <c r="S4132" s="18">
        <f t="shared" si="516"/>
        <v>11675.799360000001</v>
      </c>
      <c r="T4132" s="18">
        <f t="shared" si="517"/>
        <v>14007.599999999999</v>
      </c>
      <c r="U4132" s="18">
        <f t="shared" si="518"/>
        <v>10723.78932</v>
      </c>
      <c r="V4132" s="18">
        <f t="shared" si="519"/>
        <v>102639.28080000001</v>
      </c>
      <c r="W4132" s="21">
        <v>51001.421875</v>
      </c>
      <c r="X4132" s="21">
        <v>159</v>
      </c>
      <c r="Y4132" s="21">
        <v>16</v>
      </c>
      <c r="Z4132" s="21">
        <v>10</v>
      </c>
      <c r="AA4132" s="21">
        <v>115</v>
      </c>
    </row>
    <row r="4133" spans="1:27" x14ac:dyDescent="0.35">
      <c r="A4133">
        <v>2867</v>
      </c>
      <c r="B4133" t="s">
        <v>127</v>
      </c>
      <c r="C4133">
        <v>0</v>
      </c>
      <c r="D4133" t="s">
        <v>1381</v>
      </c>
      <c r="E4133" t="s">
        <v>526</v>
      </c>
      <c r="F4133" t="s">
        <v>10</v>
      </c>
      <c r="G4133" s="19">
        <v>470.29586999999998</v>
      </c>
      <c r="H4133" s="19">
        <v>280.12839000000002</v>
      </c>
      <c r="I4133" s="19">
        <v>958.07312000000002</v>
      </c>
      <c r="J4133" s="19">
        <v>441.89917000000003</v>
      </c>
      <c r="K4133" s="19">
        <v>271.90829000000002</v>
      </c>
      <c r="L4133" s="19">
        <v>0</v>
      </c>
      <c r="M4133" s="19">
        <v>462.88443000000001</v>
      </c>
      <c r="N4133" s="19">
        <v>2885.1891999999998</v>
      </c>
      <c r="O4133" s="17">
        <f t="shared" si="512"/>
        <v>5643.55044</v>
      </c>
      <c r="P4133" s="18">
        <f t="shared" si="513"/>
        <v>3361.5406800000001</v>
      </c>
      <c r="Q4133" s="18">
        <f t="shared" si="514"/>
        <v>11496.87744</v>
      </c>
      <c r="R4133" s="18">
        <f t="shared" si="515"/>
        <v>5302.7900399999999</v>
      </c>
      <c r="S4133" s="18">
        <f t="shared" si="516"/>
        <v>3262.89948</v>
      </c>
      <c r="T4133" s="18">
        <f t="shared" si="517"/>
        <v>0</v>
      </c>
      <c r="U4133" s="18">
        <f t="shared" si="518"/>
        <v>5554.6131599999999</v>
      </c>
      <c r="V4133" s="18">
        <f t="shared" si="519"/>
        <v>34622.270399999994</v>
      </c>
      <c r="W4133" s="21">
        <v>57871.9140625</v>
      </c>
      <c r="X4133" s="21">
        <v>133</v>
      </c>
      <c r="Y4133" s="21">
        <v>106</v>
      </c>
      <c r="Z4133" s="21">
        <v>35</v>
      </c>
      <c r="AA4133" s="21">
        <v>108</v>
      </c>
    </row>
    <row r="4134" spans="1:27" hidden="1" x14ac:dyDescent="0.35">
      <c r="A4134">
        <v>420</v>
      </c>
      <c r="B4134" t="s">
        <v>215</v>
      </c>
      <c r="C4134">
        <v>0</v>
      </c>
      <c r="D4134" t="s">
        <v>1382</v>
      </c>
      <c r="E4134" t="s">
        <v>1383</v>
      </c>
      <c r="F4134" t="s">
        <v>11</v>
      </c>
      <c r="G4134" s="19">
        <v>648</v>
      </c>
      <c r="H4134" s="19">
        <v>379.71194000000003</v>
      </c>
      <c r="I4134" s="19">
        <v>953.34717000000001</v>
      </c>
      <c r="J4134" s="19">
        <v>664.58716000000004</v>
      </c>
      <c r="K4134" s="19">
        <v>372.38055000000003</v>
      </c>
      <c r="L4134" s="19">
        <v>434.36153999999999</v>
      </c>
      <c r="M4134" s="19">
        <v>419.22852</v>
      </c>
      <c r="N4134" s="19">
        <v>3871.6169</v>
      </c>
      <c r="O4134" s="17">
        <f t="shared" si="512"/>
        <v>7776</v>
      </c>
      <c r="P4134" s="18">
        <f t="shared" si="513"/>
        <v>4556.5432799999999</v>
      </c>
      <c r="Q4134" s="18">
        <f t="shared" si="514"/>
        <v>11440.16604</v>
      </c>
      <c r="R4134" s="18">
        <f t="shared" si="515"/>
        <v>7975.0459200000005</v>
      </c>
      <c r="S4134" s="18">
        <f t="shared" si="516"/>
        <v>4468.5666000000001</v>
      </c>
      <c r="T4134" s="18">
        <f t="shared" si="517"/>
        <v>5212.3384800000003</v>
      </c>
      <c r="U4134" s="18">
        <f t="shared" si="518"/>
        <v>5030.7422399999996</v>
      </c>
      <c r="V4134" s="18">
        <f t="shared" si="519"/>
        <v>46459.402799999996</v>
      </c>
      <c r="W4134" s="21">
        <v>47507.1328125</v>
      </c>
      <c r="X4134" s="21">
        <v>159</v>
      </c>
      <c r="Y4134" s="21">
        <v>111</v>
      </c>
      <c r="Z4134" s="21">
        <v>32</v>
      </c>
      <c r="AA4134" s="21">
        <v>131</v>
      </c>
    </row>
    <row r="4135" spans="1:27" hidden="1" x14ac:dyDescent="0.35">
      <c r="A4135">
        <v>420</v>
      </c>
      <c r="B4135" t="s">
        <v>215</v>
      </c>
      <c r="C4135">
        <v>0</v>
      </c>
      <c r="D4135" t="s">
        <v>1382</v>
      </c>
      <c r="E4135" t="s">
        <v>1383</v>
      </c>
      <c r="F4135" t="s">
        <v>12</v>
      </c>
      <c r="G4135" s="19">
        <v>648</v>
      </c>
      <c r="H4135" s="19">
        <v>556.34142999999995</v>
      </c>
      <c r="I4135" s="19">
        <v>1007.2499</v>
      </c>
      <c r="J4135" s="19">
        <v>884.27515000000005</v>
      </c>
      <c r="K4135" s="19">
        <v>436.38040000000001</v>
      </c>
      <c r="L4135" s="19">
        <v>690.97919000000002</v>
      </c>
      <c r="M4135" s="19">
        <v>376.77798000000001</v>
      </c>
      <c r="N4135" s="19">
        <v>4600.0038999999997</v>
      </c>
      <c r="O4135" s="17">
        <f t="shared" si="512"/>
        <v>7776</v>
      </c>
      <c r="P4135" s="18">
        <f t="shared" si="513"/>
        <v>6676.0971599999993</v>
      </c>
      <c r="Q4135" s="18">
        <f t="shared" si="514"/>
        <v>12086.998800000001</v>
      </c>
      <c r="R4135" s="18">
        <f t="shared" si="515"/>
        <v>10611.301800000001</v>
      </c>
      <c r="S4135" s="18">
        <f t="shared" si="516"/>
        <v>5236.5648000000001</v>
      </c>
      <c r="T4135" s="18">
        <f t="shared" si="517"/>
        <v>8291.7502800000002</v>
      </c>
      <c r="U4135" s="18">
        <f t="shared" si="518"/>
        <v>4521.3357599999999</v>
      </c>
      <c r="V4135" s="18">
        <f t="shared" si="519"/>
        <v>55200.046799999996</v>
      </c>
      <c r="W4135" s="21">
        <v>47507.1328125</v>
      </c>
      <c r="X4135" s="21">
        <v>159</v>
      </c>
      <c r="Y4135" s="21">
        <v>111</v>
      </c>
      <c r="Z4135" s="21">
        <v>32</v>
      </c>
      <c r="AA4135" s="21">
        <v>131</v>
      </c>
    </row>
    <row r="4136" spans="1:27" hidden="1" x14ac:dyDescent="0.35">
      <c r="A4136">
        <v>420</v>
      </c>
      <c r="B4136" t="s">
        <v>215</v>
      </c>
      <c r="C4136">
        <v>0</v>
      </c>
      <c r="D4136" t="s">
        <v>1382</v>
      </c>
      <c r="E4136" t="s">
        <v>1383</v>
      </c>
      <c r="F4136" t="s">
        <v>108</v>
      </c>
      <c r="G4136" s="19">
        <v>906</v>
      </c>
      <c r="H4136" s="19">
        <v>742.18402000000003</v>
      </c>
      <c r="I4136" s="19">
        <v>1041.9036000000001</v>
      </c>
      <c r="J4136" s="19">
        <v>1103.9632999999999</v>
      </c>
      <c r="K4136" s="19">
        <v>597.20209</v>
      </c>
      <c r="L4136" s="19">
        <v>769.93841999999995</v>
      </c>
      <c r="M4136" s="19">
        <v>463.01693999999998</v>
      </c>
      <c r="N4136" s="19">
        <v>5624.2084999999997</v>
      </c>
      <c r="O4136" s="17">
        <f t="shared" si="512"/>
        <v>10872</v>
      </c>
      <c r="P4136" s="18">
        <f t="shared" si="513"/>
        <v>8906.2082399999999</v>
      </c>
      <c r="Q4136" s="18">
        <f t="shared" si="514"/>
        <v>12502.843200000001</v>
      </c>
      <c r="R4136" s="18">
        <f t="shared" si="515"/>
        <v>13247.559599999999</v>
      </c>
      <c r="S4136" s="18">
        <f t="shared" si="516"/>
        <v>7166.42508</v>
      </c>
      <c r="T4136" s="18">
        <f t="shared" si="517"/>
        <v>9239.2610399999994</v>
      </c>
      <c r="U4136" s="18">
        <f t="shared" si="518"/>
        <v>5556.2032799999997</v>
      </c>
      <c r="V4136" s="18">
        <f t="shared" si="519"/>
        <v>67490.501999999993</v>
      </c>
      <c r="W4136" s="21">
        <v>47507.1328125</v>
      </c>
      <c r="X4136" s="21">
        <v>159</v>
      </c>
      <c r="Y4136" s="21">
        <v>111</v>
      </c>
      <c r="Z4136" s="21">
        <v>32</v>
      </c>
      <c r="AA4136" s="21">
        <v>131</v>
      </c>
    </row>
    <row r="4137" spans="1:27" hidden="1" x14ac:dyDescent="0.35">
      <c r="A4137">
        <v>420</v>
      </c>
      <c r="B4137" t="s">
        <v>215</v>
      </c>
      <c r="C4137">
        <v>0</v>
      </c>
      <c r="D4137" t="s">
        <v>1382</v>
      </c>
      <c r="E4137" t="s">
        <v>1383</v>
      </c>
      <c r="F4137" t="s">
        <v>109</v>
      </c>
      <c r="G4137" s="19">
        <v>906</v>
      </c>
      <c r="H4137" s="19">
        <v>908.48339999999996</v>
      </c>
      <c r="I4137" s="19">
        <v>1056.52</v>
      </c>
      <c r="J4137" s="19">
        <v>1323.6511</v>
      </c>
      <c r="K4137" s="19">
        <v>657.45892000000003</v>
      </c>
      <c r="L4137" s="19">
        <v>769.93841999999995</v>
      </c>
      <c r="M4137" s="19">
        <v>408.25391000000002</v>
      </c>
      <c r="N4137" s="19">
        <v>6030.3056999999999</v>
      </c>
      <c r="O4137" s="17">
        <f t="shared" si="512"/>
        <v>10872</v>
      </c>
      <c r="P4137" s="18">
        <f t="shared" si="513"/>
        <v>10901.800799999999</v>
      </c>
      <c r="Q4137" s="18">
        <f t="shared" si="514"/>
        <v>12678.24</v>
      </c>
      <c r="R4137" s="18">
        <f t="shared" si="515"/>
        <v>15883.813200000001</v>
      </c>
      <c r="S4137" s="18">
        <f t="shared" si="516"/>
        <v>7889.5070400000004</v>
      </c>
      <c r="T4137" s="18">
        <f t="shared" si="517"/>
        <v>9239.2610399999994</v>
      </c>
      <c r="U4137" s="18">
        <f t="shared" si="518"/>
        <v>4899.0469200000007</v>
      </c>
      <c r="V4137" s="18">
        <f t="shared" si="519"/>
        <v>72363.668399999995</v>
      </c>
      <c r="W4137" s="21">
        <v>47507.1328125</v>
      </c>
      <c r="X4137" s="21">
        <v>159</v>
      </c>
      <c r="Y4137" s="21">
        <v>111</v>
      </c>
      <c r="Z4137" s="21">
        <v>32</v>
      </c>
      <c r="AA4137" s="21">
        <v>131</v>
      </c>
    </row>
    <row r="4138" spans="1:27" hidden="1" x14ac:dyDescent="0.35">
      <c r="A4138">
        <v>420</v>
      </c>
      <c r="B4138" t="s">
        <v>215</v>
      </c>
      <c r="C4138">
        <v>0</v>
      </c>
      <c r="D4138" t="s">
        <v>1382</v>
      </c>
      <c r="E4138" t="s">
        <v>1383</v>
      </c>
      <c r="F4138" t="s">
        <v>13</v>
      </c>
      <c r="G4138" s="19">
        <v>492</v>
      </c>
      <c r="H4138" s="19">
        <v>472.35645</v>
      </c>
      <c r="I4138" s="19">
        <v>1062.5402999999999</v>
      </c>
      <c r="J4138" s="19">
        <v>889.79834000000005</v>
      </c>
      <c r="K4138" s="19">
        <v>349.42437999999999</v>
      </c>
      <c r="L4138" s="19">
        <v>0</v>
      </c>
      <c r="M4138" s="19">
        <v>522.88837000000001</v>
      </c>
      <c r="N4138" s="19">
        <v>3789.0077999999999</v>
      </c>
      <c r="O4138" s="17">
        <f t="shared" si="512"/>
        <v>5904</v>
      </c>
      <c r="P4138" s="18">
        <f t="shared" si="513"/>
        <v>5668.2773999999999</v>
      </c>
      <c r="Q4138" s="18">
        <f t="shared" si="514"/>
        <v>12750.4836</v>
      </c>
      <c r="R4138" s="18">
        <f t="shared" si="515"/>
        <v>10677.58008</v>
      </c>
      <c r="S4138" s="18">
        <f t="shared" si="516"/>
        <v>4193.09256</v>
      </c>
      <c r="T4138" s="18">
        <f t="shared" si="517"/>
        <v>0</v>
      </c>
      <c r="U4138" s="18">
        <f t="shared" si="518"/>
        <v>6274.6604399999997</v>
      </c>
      <c r="V4138" s="18">
        <f t="shared" si="519"/>
        <v>45468.0936</v>
      </c>
      <c r="W4138" s="21">
        <v>47507.1328125</v>
      </c>
      <c r="X4138" s="21">
        <v>159</v>
      </c>
      <c r="Y4138" s="21">
        <v>111</v>
      </c>
      <c r="Z4138" s="21">
        <v>32</v>
      </c>
      <c r="AA4138" s="21">
        <v>131</v>
      </c>
    </row>
    <row r="4139" spans="1:27" hidden="1" x14ac:dyDescent="0.35">
      <c r="A4139">
        <v>420</v>
      </c>
      <c r="B4139" t="s">
        <v>215</v>
      </c>
      <c r="C4139">
        <v>0</v>
      </c>
      <c r="D4139" t="s">
        <v>1382</v>
      </c>
      <c r="E4139" t="s">
        <v>1383</v>
      </c>
      <c r="F4139" t="s">
        <v>14</v>
      </c>
      <c r="G4139" s="19">
        <v>648</v>
      </c>
      <c r="H4139" s="19">
        <v>587.89513999999997</v>
      </c>
      <c r="I4139" s="19">
        <v>1112.8042</v>
      </c>
      <c r="J4139" s="19">
        <v>1109.4863</v>
      </c>
      <c r="K4139" s="19">
        <v>447.81353999999999</v>
      </c>
      <c r="L4139" s="19">
        <v>434.36153999999999</v>
      </c>
      <c r="M4139" s="19">
        <v>565.89940999999999</v>
      </c>
      <c r="N4139" s="19">
        <v>4906.2602999999999</v>
      </c>
      <c r="O4139" s="17">
        <f t="shared" si="512"/>
        <v>7776</v>
      </c>
      <c r="P4139" s="18">
        <f t="shared" si="513"/>
        <v>7054.7416799999992</v>
      </c>
      <c r="Q4139" s="18">
        <f t="shared" si="514"/>
        <v>13353.6504</v>
      </c>
      <c r="R4139" s="18">
        <f t="shared" si="515"/>
        <v>13313.8356</v>
      </c>
      <c r="S4139" s="18">
        <f t="shared" si="516"/>
        <v>5373.7624799999994</v>
      </c>
      <c r="T4139" s="18">
        <f t="shared" si="517"/>
        <v>5212.3384800000003</v>
      </c>
      <c r="U4139" s="18">
        <f t="shared" si="518"/>
        <v>6790.7929199999999</v>
      </c>
      <c r="V4139" s="18">
        <f t="shared" si="519"/>
        <v>58875.123599999999</v>
      </c>
      <c r="W4139" s="21">
        <v>47507.1328125</v>
      </c>
      <c r="X4139" s="21">
        <v>159</v>
      </c>
      <c r="Y4139" s="21">
        <v>111</v>
      </c>
      <c r="Z4139" s="21">
        <v>32</v>
      </c>
      <c r="AA4139" s="21">
        <v>131</v>
      </c>
    </row>
    <row r="4140" spans="1:27" hidden="1" x14ac:dyDescent="0.35">
      <c r="A4140">
        <v>420</v>
      </c>
      <c r="B4140" t="s">
        <v>215</v>
      </c>
      <c r="C4140">
        <v>0</v>
      </c>
      <c r="D4140" t="s">
        <v>1382</v>
      </c>
      <c r="E4140" t="s">
        <v>1383</v>
      </c>
      <c r="F4140" t="s">
        <v>15</v>
      </c>
      <c r="G4140" s="19">
        <v>648</v>
      </c>
      <c r="H4140" s="19">
        <v>744.55646000000002</v>
      </c>
      <c r="I4140" s="19">
        <v>1145.1111000000001</v>
      </c>
      <c r="J4140" s="19">
        <v>1329.1742999999999</v>
      </c>
      <c r="K4140" s="19">
        <v>504.57808999999997</v>
      </c>
      <c r="L4140" s="19">
        <v>690.97919000000002</v>
      </c>
      <c r="M4140" s="19">
        <v>506.92968999999999</v>
      </c>
      <c r="N4140" s="19">
        <v>5569.3285999999998</v>
      </c>
      <c r="O4140" s="17">
        <f t="shared" si="512"/>
        <v>7776</v>
      </c>
      <c r="P4140" s="18">
        <f t="shared" si="513"/>
        <v>8934.6775200000011</v>
      </c>
      <c r="Q4140" s="18">
        <f t="shared" si="514"/>
        <v>13741.333200000001</v>
      </c>
      <c r="R4140" s="18">
        <f t="shared" si="515"/>
        <v>15950.0916</v>
      </c>
      <c r="S4140" s="18">
        <f t="shared" si="516"/>
        <v>6054.9370799999997</v>
      </c>
      <c r="T4140" s="18">
        <f t="shared" si="517"/>
        <v>8291.7502800000002</v>
      </c>
      <c r="U4140" s="18">
        <f t="shared" si="518"/>
        <v>6083.1562800000002</v>
      </c>
      <c r="V4140" s="18">
        <f t="shared" si="519"/>
        <v>66831.943199999994</v>
      </c>
      <c r="W4140" s="21">
        <v>47507.1328125</v>
      </c>
      <c r="X4140" s="21">
        <v>159</v>
      </c>
      <c r="Y4140" s="21">
        <v>111</v>
      </c>
      <c r="Z4140" s="21">
        <v>32</v>
      </c>
      <c r="AA4140" s="21">
        <v>131</v>
      </c>
    </row>
    <row r="4141" spans="1:27" hidden="1" x14ac:dyDescent="0.35">
      <c r="A4141">
        <v>420</v>
      </c>
      <c r="B4141" t="s">
        <v>215</v>
      </c>
      <c r="C4141">
        <v>0</v>
      </c>
      <c r="D4141" t="s">
        <v>1382</v>
      </c>
      <c r="E4141" t="s">
        <v>1383</v>
      </c>
      <c r="F4141" t="s">
        <v>110</v>
      </c>
      <c r="G4141" s="19">
        <v>906</v>
      </c>
      <c r="H4141" s="19">
        <v>909.04687999999999</v>
      </c>
      <c r="I4141" s="19">
        <v>1158.0808</v>
      </c>
      <c r="J4141" s="19">
        <v>1548.8624</v>
      </c>
      <c r="K4141" s="19">
        <v>657.66309000000001</v>
      </c>
      <c r="L4141" s="19">
        <v>769.93841999999995</v>
      </c>
      <c r="M4141" s="19">
        <v>561.91210999999998</v>
      </c>
      <c r="N4141" s="19">
        <v>6511.5038999999997</v>
      </c>
      <c r="O4141" s="17">
        <f t="shared" si="512"/>
        <v>10872</v>
      </c>
      <c r="P4141" s="18">
        <f t="shared" si="513"/>
        <v>10908.56256</v>
      </c>
      <c r="Q4141" s="18">
        <f t="shared" si="514"/>
        <v>13896.9696</v>
      </c>
      <c r="R4141" s="18">
        <f t="shared" si="515"/>
        <v>18586.3488</v>
      </c>
      <c r="S4141" s="18">
        <f t="shared" si="516"/>
        <v>7891.9570800000001</v>
      </c>
      <c r="T4141" s="18">
        <f t="shared" si="517"/>
        <v>9239.2610399999994</v>
      </c>
      <c r="U4141" s="18">
        <f t="shared" si="518"/>
        <v>6742.9453199999998</v>
      </c>
      <c r="V4141" s="18">
        <f t="shared" si="519"/>
        <v>78138.046799999996</v>
      </c>
      <c r="W4141" s="21">
        <v>47507.1328125</v>
      </c>
      <c r="X4141" s="21">
        <v>159</v>
      </c>
      <c r="Y4141" s="21">
        <v>111</v>
      </c>
      <c r="Z4141" s="21">
        <v>32</v>
      </c>
      <c r="AA4141" s="21">
        <v>131</v>
      </c>
    </row>
    <row r="4142" spans="1:27" hidden="1" x14ac:dyDescent="0.35">
      <c r="A4142">
        <v>420</v>
      </c>
      <c r="B4142" t="s">
        <v>215</v>
      </c>
      <c r="C4142">
        <v>0</v>
      </c>
      <c r="D4142" t="s">
        <v>1382</v>
      </c>
      <c r="E4142" t="s">
        <v>1383</v>
      </c>
      <c r="F4142" t="s">
        <v>111</v>
      </c>
      <c r="G4142" s="19">
        <v>906</v>
      </c>
      <c r="H4142" s="19">
        <v>1112.4556</v>
      </c>
      <c r="I4142" s="19">
        <v>1155.1539</v>
      </c>
      <c r="J4142" s="19">
        <v>1768.5503000000001</v>
      </c>
      <c r="K4142" s="19">
        <v>731.36603000000002</v>
      </c>
      <c r="L4142" s="19">
        <v>769.93841999999995</v>
      </c>
      <c r="M4142" s="19">
        <v>502.51172000000003</v>
      </c>
      <c r="N4142" s="19">
        <v>6945.9760999999999</v>
      </c>
      <c r="O4142" s="17">
        <f t="shared" si="512"/>
        <v>10872</v>
      </c>
      <c r="P4142" s="18">
        <f t="shared" si="513"/>
        <v>13349.467199999999</v>
      </c>
      <c r="Q4142" s="18">
        <f t="shared" si="514"/>
        <v>13861.846799999999</v>
      </c>
      <c r="R4142" s="18">
        <f t="shared" si="515"/>
        <v>21222.603600000002</v>
      </c>
      <c r="S4142" s="18">
        <f t="shared" si="516"/>
        <v>8776.3923599999998</v>
      </c>
      <c r="T4142" s="18">
        <f t="shared" si="517"/>
        <v>9239.2610399999994</v>
      </c>
      <c r="U4142" s="18">
        <f t="shared" si="518"/>
        <v>6030.1406400000005</v>
      </c>
      <c r="V4142" s="18">
        <f t="shared" si="519"/>
        <v>83351.713199999998</v>
      </c>
      <c r="W4142" s="21">
        <v>47507.1328125</v>
      </c>
      <c r="X4142" s="21">
        <v>159</v>
      </c>
      <c r="Y4142" s="21">
        <v>111</v>
      </c>
      <c r="Z4142" s="21">
        <v>32</v>
      </c>
      <c r="AA4142" s="21">
        <v>131</v>
      </c>
    </row>
    <row r="4143" spans="1:27" x14ac:dyDescent="0.35">
      <c r="A4143">
        <v>2958</v>
      </c>
      <c r="B4143" t="s">
        <v>127</v>
      </c>
      <c r="C4143">
        <v>0</v>
      </c>
      <c r="D4143" t="s">
        <v>1381</v>
      </c>
      <c r="E4143" t="s">
        <v>1384</v>
      </c>
      <c r="F4143" t="s">
        <v>10</v>
      </c>
      <c r="G4143" s="19">
        <v>477.78728999999998</v>
      </c>
      <c r="H4143" s="19">
        <v>255.91974999999999</v>
      </c>
      <c r="I4143" s="19">
        <v>841.30151000000001</v>
      </c>
      <c r="J4143" s="19">
        <v>441.89917000000003</v>
      </c>
      <c r="K4143" s="19">
        <v>265.85097999999999</v>
      </c>
      <c r="L4143" s="19">
        <v>0</v>
      </c>
      <c r="M4143" s="19">
        <v>426.48388999999997</v>
      </c>
      <c r="N4143" s="19">
        <v>2709.2426999999998</v>
      </c>
      <c r="O4143" s="17">
        <f t="shared" si="512"/>
        <v>5733.4474799999998</v>
      </c>
      <c r="P4143" s="18">
        <f t="shared" si="513"/>
        <v>3071.0369999999998</v>
      </c>
      <c r="Q4143" s="18">
        <f t="shared" si="514"/>
        <v>10095.618119999999</v>
      </c>
      <c r="R4143" s="18">
        <f t="shared" si="515"/>
        <v>5302.7900399999999</v>
      </c>
      <c r="S4143" s="18">
        <f t="shared" si="516"/>
        <v>3190.2117600000001</v>
      </c>
      <c r="T4143" s="18">
        <f t="shared" si="517"/>
        <v>0</v>
      </c>
      <c r="U4143" s="18">
        <f t="shared" si="518"/>
        <v>5117.8066799999997</v>
      </c>
      <c r="V4143" s="18">
        <f t="shared" si="519"/>
        <v>32510.912399999997</v>
      </c>
      <c r="W4143" s="21">
        <v>42071.1171875</v>
      </c>
      <c r="X4143" s="21">
        <v>133</v>
      </c>
      <c r="Y4143" s="21">
        <v>129</v>
      </c>
      <c r="Z4143" s="21">
        <v>5</v>
      </c>
      <c r="AA4143" s="21">
        <v>130</v>
      </c>
    </row>
    <row r="4144" spans="1:27" hidden="1" x14ac:dyDescent="0.35">
      <c r="A4144">
        <v>421</v>
      </c>
      <c r="B4144" t="s">
        <v>215</v>
      </c>
      <c r="C4144">
        <v>1</v>
      </c>
      <c r="D4144" t="s">
        <v>519</v>
      </c>
      <c r="E4144" t="s">
        <v>148</v>
      </c>
      <c r="F4144" t="s">
        <v>11</v>
      </c>
      <c r="G4144" s="19">
        <v>1264.0844999999999</v>
      </c>
      <c r="H4144" s="19">
        <v>406.47012000000001</v>
      </c>
      <c r="I4144" s="19">
        <v>1026.7544</v>
      </c>
      <c r="J4144" s="19">
        <v>645.28931</v>
      </c>
      <c r="K4144" s="19">
        <v>605.30780000000004</v>
      </c>
      <c r="L4144" s="19">
        <v>678.98334</v>
      </c>
      <c r="M4144" s="19">
        <v>743.27959999999996</v>
      </c>
      <c r="N4144" s="19">
        <v>5370.1688999999997</v>
      </c>
      <c r="O4144" s="17">
        <f t="shared" si="512"/>
        <v>15169.013999999999</v>
      </c>
      <c r="P4144" s="18">
        <f t="shared" si="513"/>
        <v>4877.6414400000003</v>
      </c>
      <c r="Q4144" s="18">
        <f t="shared" si="514"/>
        <v>12321.052800000001</v>
      </c>
      <c r="R4144" s="18">
        <f t="shared" si="515"/>
        <v>7743.4717199999996</v>
      </c>
      <c r="S4144" s="18">
        <f t="shared" si="516"/>
        <v>7263.6936000000005</v>
      </c>
      <c r="T4144" s="18">
        <f t="shared" si="517"/>
        <v>8147.80008</v>
      </c>
      <c r="U4144" s="18">
        <f t="shared" si="518"/>
        <v>8919.3552</v>
      </c>
      <c r="V4144" s="18">
        <f t="shared" si="519"/>
        <v>64442.026799999992</v>
      </c>
      <c r="W4144" s="21">
        <v>98966.5234375</v>
      </c>
      <c r="X4144" s="21">
        <v>159</v>
      </c>
      <c r="Y4144" s="21">
        <v>3</v>
      </c>
      <c r="Z4144" s="21">
        <v>151</v>
      </c>
      <c r="AA4144" s="21">
        <v>4</v>
      </c>
    </row>
    <row r="4145" spans="1:27" hidden="1" x14ac:dyDescent="0.35">
      <c r="A4145">
        <v>421</v>
      </c>
      <c r="B4145" t="s">
        <v>215</v>
      </c>
      <c r="C4145">
        <v>1</v>
      </c>
      <c r="D4145" t="s">
        <v>519</v>
      </c>
      <c r="E4145" t="s">
        <v>148</v>
      </c>
      <c r="F4145" t="s">
        <v>12</v>
      </c>
      <c r="G4145" s="19">
        <v>1264.0844999999999</v>
      </c>
      <c r="H4145" s="19">
        <v>595.54669000000001</v>
      </c>
      <c r="I4145" s="19">
        <v>1102.4681</v>
      </c>
      <c r="J4145" s="19">
        <v>863.45525999999995</v>
      </c>
      <c r="K4145" s="19">
        <v>673.81768999999997</v>
      </c>
      <c r="L4145" s="19">
        <v>1086.1751999999999</v>
      </c>
      <c r="M4145" s="19">
        <v>821.26886000000002</v>
      </c>
      <c r="N4145" s="19">
        <v>6406.8163999999997</v>
      </c>
      <c r="O4145" s="17">
        <f t="shared" si="512"/>
        <v>15169.013999999999</v>
      </c>
      <c r="P4145" s="18">
        <f t="shared" si="513"/>
        <v>7146.5602799999997</v>
      </c>
      <c r="Q4145" s="18">
        <f t="shared" si="514"/>
        <v>13229.617200000001</v>
      </c>
      <c r="R4145" s="18">
        <f t="shared" si="515"/>
        <v>10361.46312</v>
      </c>
      <c r="S4145" s="18">
        <f t="shared" si="516"/>
        <v>8085.8122800000001</v>
      </c>
      <c r="T4145" s="18">
        <f t="shared" si="517"/>
        <v>13034.1024</v>
      </c>
      <c r="U4145" s="18">
        <f t="shared" si="518"/>
        <v>9855.2263199999998</v>
      </c>
      <c r="V4145" s="18">
        <f t="shared" si="519"/>
        <v>76881.796799999996</v>
      </c>
      <c r="W4145" s="21">
        <v>98966.5234375</v>
      </c>
      <c r="X4145" s="21">
        <v>159</v>
      </c>
      <c r="Y4145" s="21">
        <v>3</v>
      </c>
      <c r="Z4145" s="21">
        <v>151</v>
      </c>
      <c r="AA4145" s="21">
        <v>4</v>
      </c>
    </row>
    <row r="4146" spans="1:27" hidden="1" x14ac:dyDescent="0.35">
      <c r="A4146">
        <v>421</v>
      </c>
      <c r="B4146" t="s">
        <v>215</v>
      </c>
      <c r="C4146">
        <v>1</v>
      </c>
      <c r="D4146" t="s">
        <v>519</v>
      </c>
      <c r="E4146" t="s">
        <v>148</v>
      </c>
      <c r="F4146" t="s">
        <v>108</v>
      </c>
      <c r="G4146" s="19">
        <v>1590.5063</v>
      </c>
      <c r="H4146" s="19">
        <v>794.48559999999998</v>
      </c>
      <c r="I4146" s="19">
        <v>1156.9761000000001</v>
      </c>
      <c r="J4146" s="19">
        <v>1081.6212</v>
      </c>
      <c r="K4146" s="19">
        <v>864.17664000000002</v>
      </c>
      <c r="L4146" s="19">
        <v>1211.4649999999999</v>
      </c>
      <c r="M4146" s="19">
        <v>1067.5625</v>
      </c>
      <c r="N4146" s="19">
        <v>7766.7934999999998</v>
      </c>
      <c r="O4146" s="17">
        <f t="shared" si="512"/>
        <v>19086.0756</v>
      </c>
      <c r="P4146" s="18">
        <f t="shared" si="513"/>
        <v>9533.8271999999997</v>
      </c>
      <c r="Q4146" s="18">
        <f t="shared" si="514"/>
        <v>13883.713200000002</v>
      </c>
      <c r="R4146" s="18">
        <f t="shared" si="515"/>
        <v>12979.454400000001</v>
      </c>
      <c r="S4146" s="18">
        <f t="shared" si="516"/>
        <v>10370.11968</v>
      </c>
      <c r="T4146" s="18">
        <f t="shared" si="517"/>
        <v>14537.579999999998</v>
      </c>
      <c r="U4146" s="18">
        <f t="shared" si="518"/>
        <v>12810.75</v>
      </c>
      <c r="V4146" s="18">
        <f t="shared" si="519"/>
        <v>93201.521999999997</v>
      </c>
      <c r="W4146" s="21">
        <v>98966.5234375</v>
      </c>
      <c r="X4146" s="21">
        <v>159</v>
      </c>
      <c r="Y4146" s="21">
        <v>3</v>
      </c>
      <c r="Z4146" s="21">
        <v>151</v>
      </c>
      <c r="AA4146" s="21">
        <v>4</v>
      </c>
    </row>
    <row r="4147" spans="1:27" hidden="1" x14ac:dyDescent="0.35">
      <c r="A4147">
        <v>421</v>
      </c>
      <c r="B4147" t="s">
        <v>215</v>
      </c>
      <c r="C4147">
        <v>1</v>
      </c>
      <c r="D4147" t="s">
        <v>519</v>
      </c>
      <c r="E4147" t="s">
        <v>148</v>
      </c>
      <c r="F4147" t="s">
        <v>109</v>
      </c>
      <c r="G4147" s="19">
        <v>1590.5063</v>
      </c>
      <c r="H4147" s="19">
        <v>972.50409000000002</v>
      </c>
      <c r="I4147" s="19">
        <v>1189.9357</v>
      </c>
      <c r="J4147" s="19">
        <v>1299.7872</v>
      </c>
      <c r="K4147" s="19">
        <v>928.67980999999997</v>
      </c>
      <c r="L4147" s="19">
        <v>1211.4649999999999</v>
      </c>
      <c r="M4147" s="19">
        <v>1073.9485999999999</v>
      </c>
      <c r="N4147" s="19">
        <v>8266.8271000000004</v>
      </c>
      <c r="O4147" s="17">
        <f t="shared" si="512"/>
        <v>19086.0756</v>
      </c>
      <c r="P4147" s="18">
        <f t="shared" si="513"/>
        <v>11670.049080000001</v>
      </c>
      <c r="Q4147" s="18">
        <f t="shared" si="514"/>
        <v>14279.2284</v>
      </c>
      <c r="R4147" s="18">
        <f t="shared" si="515"/>
        <v>15597.446400000001</v>
      </c>
      <c r="S4147" s="18">
        <f t="shared" si="516"/>
        <v>11144.157719999999</v>
      </c>
      <c r="T4147" s="18">
        <f t="shared" si="517"/>
        <v>14537.579999999998</v>
      </c>
      <c r="U4147" s="18">
        <f t="shared" si="518"/>
        <v>12887.3832</v>
      </c>
      <c r="V4147" s="18">
        <f t="shared" si="519"/>
        <v>99201.925199999998</v>
      </c>
      <c r="W4147" s="21">
        <v>98966.5234375</v>
      </c>
      <c r="X4147" s="21">
        <v>159</v>
      </c>
      <c r="Y4147" s="21">
        <v>3</v>
      </c>
      <c r="Z4147" s="21">
        <v>151</v>
      </c>
      <c r="AA4147" s="21">
        <v>4</v>
      </c>
    </row>
    <row r="4148" spans="1:27" hidden="1" x14ac:dyDescent="0.35">
      <c r="A4148">
        <v>421</v>
      </c>
      <c r="B4148" t="s">
        <v>215</v>
      </c>
      <c r="C4148">
        <v>1</v>
      </c>
      <c r="D4148" t="s">
        <v>519</v>
      </c>
      <c r="E4148" t="s">
        <v>148</v>
      </c>
      <c r="F4148" t="s">
        <v>13</v>
      </c>
      <c r="G4148" s="19">
        <v>1109.4075</v>
      </c>
      <c r="H4148" s="19">
        <v>505.64330999999999</v>
      </c>
      <c r="I4148" s="19">
        <v>1139.8566000000001</v>
      </c>
      <c r="J4148" s="19">
        <v>854.24663999999996</v>
      </c>
      <c r="K4148" s="19">
        <v>585.19659000000001</v>
      </c>
      <c r="L4148" s="19">
        <v>0</v>
      </c>
      <c r="M4148" s="19">
        <v>765.99023</v>
      </c>
      <c r="N4148" s="19">
        <v>4960.3407999999999</v>
      </c>
      <c r="O4148" s="17">
        <f t="shared" si="512"/>
        <v>13312.89</v>
      </c>
      <c r="P4148" s="18">
        <f t="shared" si="513"/>
        <v>6067.7197200000001</v>
      </c>
      <c r="Q4148" s="18">
        <f t="shared" si="514"/>
        <v>13678.279200000001</v>
      </c>
      <c r="R4148" s="18">
        <f t="shared" si="515"/>
        <v>10250.95968</v>
      </c>
      <c r="S4148" s="18">
        <f t="shared" si="516"/>
        <v>7022.3590800000002</v>
      </c>
      <c r="T4148" s="18">
        <f t="shared" si="517"/>
        <v>0</v>
      </c>
      <c r="U4148" s="18">
        <f t="shared" si="518"/>
        <v>9191.8827600000004</v>
      </c>
      <c r="V4148" s="18">
        <f t="shared" si="519"/>
        <v>59524.089599999999</v>
      </c>
      <c r="W4148" s="21">
        <v>98966.5234375</v>
      </c>
      <c r="X4148" s="21">
        <v>159</v>
      </c>
      <c r="Y4148" s="21">
        <v>3</v>
      </c>
      <c r="Z4148" s="21">
        <v>151</v>
      </c>
      <c r="AA4148" s="21">
        <v>4</v>
      </c>
    </row>
    <row r="4149" spans="1:27" hidden="1" x14ac:dyDescent="0.35">
      <c r="A4149">
        <v>421</v>
      </c>
      <c r="B4149" t="s">
        <v>215</v>
      </c>
      <c r="C4149">
        <v>1</v>
      </c>
      <c r="D4149" t="s">
        <v>519</v>
      </c>
      <c r="E4149" t="s">
        <v>148</v>
      </c>
      <c r="F4149" t="s">
        <v>14</v>
      </c>
      <c r="G4149" s="19">
        <v>1264.0844999999999</v>
      </c>
      <c r="H4149" s="19">
        <v>629.32397000000003</v>
      </c>
      <c r="I4149" s="19">
        <v>1211.5482</v>
      </c>
      <c r="J4149" s="19">
        <v>1072.4126000000001</v>
      </c>
      <c r="K4149" s="19">
        <v>686.05658000000005</v>
      </c>
      <c r="L4149" s="19">
        <v>678.98334</v>
      </c>
      <c r="M4149" s="19">
        <v>891.20830999999998</v>
      </c>
      <c r="N4149" s="19">
        <v>6433.6176999999998</v>
      </c>
      <c r="O4149" s="17">
        <f t="shared" si="512"/>
        <v>15169.013999999999</v>
      </c>
      <c r="P4149" s="18">
        <f t="shared" si="513"/>
        <v>7551.8876400000008</v>
      </c>
      <c r="Q4149" s="18">
        <f t="shared" si="514"/>
        <v>14538.578399999999</v>
      </c>
      <c r="R4149" s="18">
        <f t="shared" si="515"/>
        <v>12868.951200000001</v>
      </c>
      <c r="S4149" s="18">
        <f t="shared" si="516"/>
        <v>8232.6789600000011</v>
      </c>
      <c r="T4149" s="18">
        <f t="shared" si="517"/>
        <v>8147.80008</v>
      </c>
      <c r="U4149" s="18">
        <f t="shared" si="518"/>
        <v>10694.49972</v>
      </c>
      <c r="V4149" s="18">
        <f t="shared" si="519"/>
        <v>77203.412400000001</v>
      </c>
      <c r="W4149" s="21">
        <v>98966.5234375</v>
      </c>
      <c r="X4149" s="21">
        <v>159</v>
      </c>
      <c r="Y4149" s="21">
        <v>3</v>
      </c>
      <c r="Z4149" s="21">
        <v>151</v>
      </c>
      <c r="AA4149" s="21">
        <v>4</v>
      </c>
    </row>
    <row r="4150" spans="1:27" hidden="1" x14ac:dyDescent="0.35">
      <c r="A4150">
        <v>421</v>
      </c>
      <c r="B4150" t="s">
        <v>215</v>
      </c>
      <c r="C4150">
        <v>1</v>
      </c>
      <c r="D4150" t="s">
        <v>519</v>
      </c>
      <c r="E4150" t="s">
        <v>148</v>
      </c>
      <c r="F4150" t="s">
        <v>15</v>
      </c>
      <c r="G4150" s="19">
        <v>1264.0844999999999</v>
      </c>
      <c r="H4150" s="19">
        <v>797.02521000000002</v>
      </c>
      <c r="I4150" s="19">
        <v>1263.2565</v>
      </c>
      <c r="J4150" s="19">
        <v>1290.5786000000001</v>
      </c>
      <c r="K4150" s="19">
        <v>746.82128999999998</v>
      </c>
      <c r="L4150" s="19">
        <v>1086.1751999999999</v>
      </c>
      <c r="M4150" s="19">
        <v>892.27344000000005</v>
      </c>
      <c r="N4150" s="19">
        <v>7340.2147999999997</v>
      </c>
      <c r="O4150" s="17">
        <f t="shared" si="512"/>
        <v>15169.013999999999</v>
      </c>
      <c r="P4150" s="18">
        <f t="shared" si="513"/>
        <v>9564.3025200000011</v>
      </c>
      <c r="Q4150" s="18">
        <f t="shared" si="514"/>
        <v>15159.078</v>
      </c>
      <c r="R4150" s="18">
        <f t="shared" si="515"/>
        <v>15486.943200000002</v>
      </c>
      <c r="S4150" s="18">
        <f t="shared" si="516"/>
        <v>8961.8554800000002</v>
      </c>
      <c r="T4150" s="18">
        <f t="shared" si="517"/>
        <v>13034.1024</v>
      </c>
      <c r="U4150" s="18">
        <f t="shared" si="518"/>
        <v>10707.281280000001</v>
      </c>
      <c r="V4150" s="18">
        <f t="shared" si="519"/>
        <v>88082.57759999999</v>
      </c>
      <c r="W4150" s="21">
        <v>98966.5234375</v>
      </c>
      <c r="X4150" s="21">
        <v>159</v>
      </c>
      <c r="Y4150" s="21">
        <v>3</v>
      </c>
      <c r="Z4150" s="21">
        <v>151</v>
      </c>
      <c r="AA4150" s="21">
        <v>4</v>
      </c>
    </row>
    <row r="4151" spans="1:27" hidden="1" x14ac:dyDescent="0.35">
      <c r="A4151">
        <v>421</v>
      </c>
      <c r="B4151" t="s">
        <v>215</v>
      </c>
      <c r="C4151">
        <v>1</v>
      </c>
      <c r="D4151" t="s">
        <v>519</v>
      </c>
      <c r="E4151" t="s">
        <v>148</v>
      </c>
      <c r="F4151" t="s">
        <v>110</v>
      </c>
      <c r="G4151" s="19">
        <v>1590.5063</v>
      </c>
      <c r="H4151" s="19">
        <v>973.10724000000005</v>
      </c>
      <c r="I4151" s="19">
        <v>1294.2651000000001</v>
      </c>
      <c r="J4151" s="19">
        <v>1508.7446</v>
      </c>
      <c r="K4151" s="19">
        <v>928.89824999999996</v>
      </c>
      <c r="L4151" s="19">
        <v>1211.4649999999999</v>
      </c>
      <c r="M4151" s="19">
        <v>1036.5645</v>
      </c>
      <c r="N4151" s="19">
        <v>8543.5508000000009</v>
      </c>
      <c r="O4151" s="17">
        <f t="shared" si="512"/>
        <v>19086.0756</v>
      </c>
      <c r="P4151" s="18">
        <f t="shared" si="513"/>
        <v>11677.28688</v>
      </c>
      <c r="Q4151" s="18">
        <f t="shared" si="514"/>
        <v>15531.181200000001</v>
      </c>
      <c r="R4151" s="18">
        <f t="shared" si="515"/>
        <v>18104.9352</v>
      </c>
      <c r="S4151" s="18">
        <f t="shared" si="516"/>
        <v>11146.778999999999</v>
      </c>
      <c r="T4151" s="18">
        <f t="shared" si="517"/>
        <v>14537.579999999998</v>
      </c>
      <c r="U4151" s="18">
        <f t="shared" si="518"/>
        <v>12438.773999999999</v>
      </c>
      <c r="V4151" s="18">
        <f t="shared" si="519"/>
        <v>102522.60960000001</v>
      </c>
      <c r="W4151" s="21">
        <v>98966.5234375</v>
      </c>
      <c r="X4151" s="21">
        <v>159</v>
      </c>
      <c r="Y4151" s="21">
        <v>3</v>
      </c>
      <c r="Z4151" s="21">
        <v>151</v>
      </c>
      <c r="AA4151" s="21">
        <v>4</v>
      </c>
    </row>
    <row r="4152" spans="1:27" hidden="1" x14ac:dyDescent="0.35">
      <c r="A4152">
        <v>421</v>
      </c>
      <c r="B4152" t="s">
        <v>215</v>
      </c>
      <c r="C4152">
        <v>1</v>
      </c>
      <c r="D4152" t="s">
        <v>519</v>
      </c>
      <c r="E4152" t="s">
        <v>148</v>
      </c>
      <c r="F4152" t="s">
        <v>111</v>
      </c>
      <c r="G4152" s="19">
        <v>1590.5063</v>
      </c>
      <c r="H4152" s="19">
        <v>1190.8501000000001</v>
      </c>
      <c r="I4152" s="19">
        <v>1308.3022000000001</v>
      </c>
      <c r="J4152" s="19">
        <v>1726.9105</v>
      </c>
      <c r="K4152" s="19">
        <v>1007.7951</v>
      </c>
      <c r="L4152" s="19">
        <v>1211.4649999999999</v>
      </c>
      <c r="M4152" s="19">
        <v>1030.5553</v>
      </c>
      <c r="N4152" s="19">
        <v>9066.3847999999998</v>
      </c>
      <c r="O4152" s="17">
        <f t="shared" si="512"/>
        <v>19086.0756</v>
      </c>
      <c r="P4152" s="18">
        <f t="shared" si="513"/>
        <v>14290.201200000001</v>
      </c>
      <c r="Q4152" s="18">
        <f t="shared" si="514"/>
        <v>15699.626400000001</v>
      </c>
      <c r="R4152" s="18">
        <f t="shared" si="515"/>
        <v>20722.925999999999</v>
      </c>
      <c r="S4152" s="18">
        <f t="shared" si="516"/>
        <v>12093.5412</v>
      </c>
      <c r="T4152" s="18">
        <f t="shared" si="517"/>
        <v>14537.579999999998</v>
      </c>
      <c r="U4152" s="18">
        <f t="shared" si="518"/>
        <v>12366.6636</v>
      </c>
      <c r="V4152" s="18">
        <f t="shared" si="519"/>
        <v>108796.6176</v>
      </c>
      <c r="W4152" s="21">
        <v>98966.5234375</v>
      </c>
      <c r="X4152" s="21">
        <v>159</v>
      </c>
      <c r="Y4152" s="21">
        <v>3</v>
      </c>
      <c r="Z4152" s="21">
        <v>151</v>
      </c>
      <c r="AA4152" s="21">
        <v>4</v>
      </c>
    </row>
    <row r="4153" spans="1:27" x14ac:dyDescent="0.35">
      <c r="A4153">
        <v>1786</v>
      </c>
      <c r="B4153" t="s">
        <v>1385</v>
      </c>
      <c r="C4153">
        <v>1</v>
      </c>
      <c r="D4153" t="s">
        <v>1386</v>
      </c>
      <c r="E4153" t="s">
        <v>1387</v>
      </c>
      <c r="F4153" t="s">
        <v>10</v>
      </c>
      <c r="G4153" s="19">
        <v>675</v>
      </c>
      <c r="H4153" s="19">
        <v>280.12839000000002</v>
      </c>
      <c r="I4153" s="19">
        <v>848.81091000000004</v>
      </c>
      <c r="J4153" s="19">
        <v>478.69833</v>
      </c>
      <c r="K4153" s="19">
        <v>346.08069</v>
      </c>
      <c r="L4153" s="19">
        <v>0</v>
      </c>
      <c r="M4153" s="19">
        <v>396.09228999999999</v>
      </c>
      <c r="N4153" s="19">
        <v>3024.8105</v>
      </c>
      <c r="O4153" s="17">
        <f t="shared" si="512"/>
        <v>8100</v>
      </c>
      <c r="P4153" s="18">
        <f t="shared" si="513"/>
        <v>3361.5406800000001</v>
      </c>
      <c r="Q4153" s="18">
        <f t="shared" si="514"/>
        <v>10185.73092</v>
      </c>
      <c r="R4153" s="18">
        <f t="shared" si="515"/>
        <v>5744.3799600000002</v>
      </c>
      <c r="S4153" s="18">
        <f t="shared" si="516"/>
        <v>4152.96828</v>
      </c>
      <c r="T4153" s="18">
        <f t="shared" si="517"/>
        <v>0</v>
      </c>
      <c r="U4153" s="18">
        <f t="shared" si="518"/>
        <v>4753.1074799999997</v>
      </c>
      <c r="V4153" s="18">
        <f t="shared" si="519"/>
        <v>36297.726000000002</v>
      </c>
      <c r="W4153" s="21">
        <v>73747.671875</v>
      </c>
      <c r="X4153" s="21">
        <v>17</v>
      </c>
      <c r="Y4153" s="21">
        <v>7</v>
      </c>
      <c r="Z4153" s="21">
        <v>8</v>
      </c>
      <c r="AA4153" s="21">
        <v>9</v>
      </c>
    </row>
    <row r="4154" spans="1:27" hidden="1" x14ac:dyDescent="0.35">
      <c r="A4154">
        <v>422</v>
      </c>
      <c r="B4154" t="s">
        <v>215</v>
      </c>
      <c r="C4154">
        <v>1</v>
      </c>
      <c r="D4154" t="s">
        <v>508</v>
      </c>
      <c r="E4154" t="s">
        <v>160</v>
      </c>
      <c r="F4154" t="s">
        <v>11</v>
      </c>
      <c r="G4154" s="19">
        <v>822.63616999999999</v>
      </c>
      <c r="H4154" s="19">
        <v>398.82497999999998</v>
      </c>
      <c r="I4154" s="19">
        <v>825.56195000000002</v>
      </c>
      <c r="J4154" s="19">
        <v>591.40197999999998</v>
      </c>
      <c r="K4154" s="19">
        <v>442.58355999999998</v>
      </c>
      <c r="L4154" s="19">
        <v>555.71398999999997</v>
      </c>
      <c r="M4154" s="19">
        <v>474.32846000000001</v>
      </c>
      <c r="N4154" s="19">
        <v>4111.0513000000001</v>
      </c>
      <c r="O4154" s="17">
        <f t="shared" si="512"/>
        <v>9871.6340400000008</v>
      </c>
      <c r="P4154" s="18">
        <f t="shared" si="513"/>
        <v>4785.8997600000002</v>
      </c>
      <c r="Q4154" s="18">
        <f t="shared" si="514"/>
        <v>9906.7433999999994</v>
      </c>
      <c r="R4154" s="18">
        <f t="shared" si="515"/>
        <v>7096.8237599999993</v>
      </c>
      <c r="S4154" s="18">
        <f t="shared" si="516"/>
        <v>5311.0027199999995</v>
      </c>
      <c r="T4154" s="18">
        <f t="shared" si="517"/>
        <v>6668.5678799999996</v>
      </c>
      <c r="U4154" s="18">
        <f t="shared" si="518"/>
        <v>5691.9415200000003</v>
      </c>
      <c r="V4154" s="18">
        <f t="shared" si="519"/>
        <v>49332.615600000005</v>
      </c>
      <c r="W4154" s="21">
        <v>56667.44921875</v>
      </c>
      <c r="X4154" s="21">
        <v>159</v>
      </c>
      <c r="Y4154" s="21">
        <v>56</v>
      </c>
      <c r="Z4154" s="21">
        <v>66</v>
      </c>
      <c r="AA4154" s="21">
        <v>81</v>
      </c>
    </row>
    <row r="4155" spans="1:27" hidden="1" x14ac:dyDescent="0.35">
      <c r="A4155">
        <v>422</v>
      </c>
      <c r="B4155" t="s">
        <v>215</v>
      </c>
      <c r="C4155">
        <v>1</v>
      </c>
      <c r="D4155" t="s">
        <v>508</v>
      </c>
      <c r="E4155" t="s">
        <v>160</v>
      </c>
      <c r="F4155" t="s">
        <v>12</v>
      </c>
      <c r="G4155" s="19">
        <v>822.63616999999999</v>
      </c>
      <c r="H4155" s="19">
        <v>584.34528</v>
      </c>
      <c r="I4155" s="19">
        <v>887.55120999999997</v>
      </c>
      <c r="J4155" s="19">
        <v>791.68060000000003</v>
      </c>
      <c r="K4155" s="19">
        <v>509.80486999999999</v>
      </c>
      <c r="L4155" s="19">
        <v>888.98022000000003</v>
      </c>
      <c r="M4155" s="19">
        <v>451.75292999999999</v>
      </c>
      <c r="N4155" s="19">
        <v>4936.7515000000003</v>
      </c>
      <c r="O4155" s="17">
        <f t="shared" si="512"/>
        <v>9871.6340400000008</v>
      </c>
      <c r="P4155" s="18">
        <f t="shared" si="513"/>
        <v>7012.14336</v>
      </c>
      <c r="Q4155" s="18">
        <f t="shared" si="514"/>
        <v>10650.614519999999</v>
      </c>
      <c r="R4155" s="18">
        <f t="shared" si="515"/>
        <v>9500.1671999999999</v>
      </c>
      <c r="S4155" s="18">
        <f t="shared" si="516"/>
        <v>6117.6584400000002</v>
      </c>
      <c r="T4155" s="18">
        <f t="shared" si="517"/>
        <v>10667.762640000001</v>
      </c>
      <c r="U4155" s="18">
        <f t="shared" si="518"/>
        <v>5421.0351599999995</v>
      </c>
      <c r="V4155" s="18">
        <f t="shared" si="519"/>
        <v>59241.018000000004</v>
      </c>
      <c r="W4155" s="21">
        <v>56667.44921875</v>
      </c>
      <c r="X4155" s="21">
        <v>159</v>
      </c>
      <c r="Y4155" s="21">
        <v>56</v>
      </c>
      <c r="Z4155" s="21">
        <v>66</v>
      </c>
      <c r="AA4155" s="21">
        <v>81</v>
      </c>
    </row>
    <row r="4156" spans="1:27" hidden="1" x14ac:dyDescent="0.35">
      <c r="A4156">
        <v>422</v>
      </c>
      <c r="B4156" t="s">
        <v>215</v>
      </c>
      <c r="C4156">
        <v>1</v>
      </c>
      <c r="D4156" t="s">
        <v>508</v>
      </c>
      <c r="E4156" t="s">
        <v>160</v>
      </c>
      <c r="F4156" t="s">
        <v>108</v>
      </c>
      <c r="G4156" s="19">
        <v>1114.3440000000001</v>
      </c>
      <c r="H4156" s="19">
        <v>779.54229999999995</v>
      </c>
      <c r="I4156" s="19">
        <v>970.60961999999995</v>
      </c>
      <c r="J4156" s="19">
        <v>991.95934999999997</v>
      </c>
      <c r="K4156" s="19">
        <v>686.22968000000003</v>
      </c>
      <c r="L4156" s="19">
        <v>991.52368000000001</v>
      </c>
      <c r="M4156" s="19">
        <v>596.31768999999997</v>
      </c>
      <c r="N4156" s="19">
        <v>6130.5263999999997</v>
      </c>
      <c r="O4156" s="17">
        <f t="shared" si="512"/>
        <v>13372.128000000001</v>
      </c>
      <c r="P4156" s="18">
        <f t="shared" si="513"/>
        <v>9354.507599999999</v>
      </c>
      <c r="Q4156" s="18">
        <f t="shared" si="514"/>
        <v>11647.315439999998</v>
      </c>
      <c r="R4156" s="18">
        <f t="shared" si="515"/>
        <v>11903.512199999999</v>
      </c>
      <c r="S4156" s="18">
        <f t="shared" si="516"/>
        <v>8234.7561600000008</v>
      </c>
      <c r="T4156" s="18">
        <f t="shared" si="517"/>
        <v>11898.284159999999</v>
      </c>
      <c r="U4156" s="18">
        <f t="shared" si="518"/>
        <v>7155.8122800000001</v>
      </c>
      <c r="V4156" s="18">
        <f t="shared" si="519"/>
        <v>73566.316800000001</v>
      </c>
      <c r="W4156" s="21">
        <v>56667.44921875</v>
      </c>
      <c r="X4156" s="21">
        <v>159</v>
      </c>
      <c r="Y4156" s="21">
        <v>56</v>
      </c>
      <c r="Z4156" s="21">
        <v>66</v>
      </c>
      <c r="AA4156" s="21">
        <v>81</v>
      </c>
    </row>
    <row r="4157" spans="1:27" hidden="1" x14ac:dyDescent="0.35">
      <c r="A4157">
        <v>422</v>
      </c>
      <c r="B4157" t="s">
        <v>215</v>
      </c>
      <c r="C4157">
        <v>1</v>
      </c>
      <c r="D4157" t="s">
        <v>508</v>
      </c>
      <c r="E4157" t="s">
        <v>160</v>
      </c>
      <c r="F4157" t="s">
        <v>109</v>
      </c>
      <c r="G4157" s="19">
        <v>1114.3440000000001</v>
      </c>
      <c r="H4157" s="19">
        <v>954.21245999999996</v>
      </c>
      <c r="I4157" s="19">
        <v>994.41913</v>
      </c>
      <c r="J4157" s="19">
        <v>1192.2380000000001</v>
      </c>
      <c r="K4157" s="19">
        <v>749.51953000000003</v>
      </c>
      <c r="L4157" s="19">
        <v>991.52368000000001</v>
      </c>
      <c r="M4157" s="19">
        <v>546.22655999999995</v>
      </c>
      <c r="N4157" s="19">
        <v>6542.4834000000001</v>
      </c>
      <c r="O4157" s="17">
        <f t="shared" si="512"/>
        <v>13372.128000000001</v>
      </c>
      <c r="P4157" s="18">
        <f t="shared" si="513"/>
        <v>11450.54952</v>
      </c>
      <c r="Q4157" s="18">
        <f t="shared" si="514"/>
        <v>11933.029559999999</v>
      </c>
      <c r="R4157" s="18">
        <f t="shared" si="515"/>
        <v>14306.856</v>
      </c>
      <c r="S4157" s="18">
        <f t="shared" si="516"/>
        <v>8994.2343600000004</v>
      </c>
      <c r="T4157" s="18">
        <f t="shared" si="517"/>
        <v>11898.284159999999</v>
      </c>
      <c r="U4157" s="18">
        <f t="shared" si="518"/>
        <v>6554.7187199999989</v>
      </c>
      <c r="V4157" s="18">
        <f t="shared" si="519"/>
        <v>78509.800799999997</v>
      </c>
      <c r="W4157" s="21">
        <v>56667.44921875</v>
      </c>
      <c r="X4157" s="21">
        <v>159</v>
      </c>
      <c r="Y4157" s="21">
        <v>56</v>
      </c>
      <c r="Z4157" s="21">
        <v>66</v>
      </c>
      <c r="AA4157" s="21">
        <v>81</v>
      </c>
    </row>
    <row r="4158" spans="1:27" hidden="1" x14ac:dyDescent="0.35">
      <c r="A4158">
        <v>422</v>
      </c>
      <c r="B4158" t="s">
        <v>215</v>
      </c>
      <c r="C4158">
        <v>1</v>
      </c>
      <c r="D4158" t="s">
        <v>508</v>
      </c>
      <c r="E4158" t="s">
        <v>160</v>
      </c>
      <c r="F4158" t="s">
        <v>13</v>
      </c>
      <c r="G4158" s="19">
        <v>705.54931999999997</v>
      </c>
      <c r="H4158" s="19">
        <v>496.13278000000003</v>
      </c>
      <c r="I4158" s="19">
        <v>950.92816000000005</v>
      </c>
      <c r="J4158" s="19">
        <v>782.24663999999996</v>
      </c>
      <c r="K4158" s="19">
        <v>435.41683999999998</v>
      </c>
      <c r="L4158" s="19">
        <v>0</v>
      </c>
      <c r="M4158" s="19">
        <v>550.00909000000001</v>
      </c>
      <c r="N4158" s="19">
        <v>3920.2827000000002</v>
      </c>
      <c r="O4158" s="17">
        <f t="shared" si="512"/>
        <v>8466.5918399999991</v>
      </c>
      <c r="P4158" s="18">
        <f t="shared" si="513"/>
        <v>5953.5933600000008</v>
      </c>
      <c r="Q4158" s="18">
        <f t="shared" si="514"/>
        <v>11411.137920000001</v>
      </c>
      <c r="R4158" s="18">
        <f t="shared" si="515"/>
        <v>9386.9596799999999</v>
      </c>
      <c r="S4158" s="18">
        <f t="shared" si="516"/>
        <v>5225.0020800000002</v>
      </c>
      <c r="T4158" s="18">
        <f t="shared" si="517"/>
        <v>0</v>
      </c>
      <c r="U4158" s="18">
        <f t="shared" si="518"/>
        <v>6600.1090800000002</v>
      </c>
      <c r="V4158" s="18">
        <f t="shared" si="519"/>
        <v>47043.392400000004</v>
      </c>
      <c r="W4158" s="21">
        <v>56667.44921875</v>
      </c>
      <c r="X4158" s="21">
        <v>159</v>
      </c>
      <c r="Y4158" s="21">
        <v>56</v>
      </c>
      <c r="Z4158" s="21">
        <v>66</v>
      </c>
      <c r="AA4158" s="21">
        <v>81</v>
      </c>
    </row>
    <row r="4159" spans="1:27" hidden="1" x14ac:dyDescent="0.35">
      <c r="A4159">
        <v>422</v>
      </c>
      <c r="B4159" t="s">
        <v>215</v>
      </c>
      <c r="C4159">
        <v>1</v>
      </c>
      <c r="D4159" t="s">
        <v>508</v>
      </c>
      <c r="E4159" t="s">
        <v>160</v>
      </c>
      <c r="F4159" t="s">
        <v>14</v>
      </c>
      <c r="G4159" s="19">
        <v>822.63616999999999</v>
      </c>
      <c r="H4159" s="19">
        <v>617.48717999999997</v>
      </c>
      <c r="I4159" s="19">
        <v>1010.0665</v>
      </c>
      <c r="J4159" s="19">
        <v>982.52526999999998</v>
      </c>
      <c r="K4159" s="19">
        <v>521.81348000000003</v>
      </c>
      <c r="L4159" s="19">
        <v>555.71398999999997</v>
      </c>
      <c r="M4159" s="19">
        <v>612.52080999999998</v>
      </c>
      <c r="N4159" s="19">
        <v>5122.7637000000004</v>
      </c>
      <c r="O4159" s="17">
        <f t="shared" si="512"/>
        <v>9871.6340400000008</v>
      </c>
      <c r="P4159" s="18">
        <f t="shared" si="513"/>
        <v>7409.8461599999991</v>
      </c>
      <c r="Q4159" s="18">
        <f t="shared" si="514"/>
        <v>12120.798000000001</v>
      </c>
      <c r="R4159" s="18">
        <f t="shared" si="515"/>
        <v>11790.303239999999</v>
      </c>
      <c r="S4159" s="18">
        <f t="shared" si="516"/>
        <v>6261.7617600000003</v>
      </c>
      <c r="T4159" s="18">
        <f t="shared" si="517"/>
        <v>6668.5678799999996</v>
      </c>
      <c r="U4159" s="18">
        <f t="shared" si="518"/>
        <v>7350.2497199999998</v>
      </c>
      <c r="V4159" s="18">
        <f t="shared" si="519"/>
        <v>61473.164400000009</v>
      </c>
      <c r="W4159" s="21">
        <v>56667.44921875</v>
      </c>
      <c r="X4159" s="21">
        <v>159</v>
      </c>
      <c r="Y4159" s="21">
        <v>56</v>
      </c>
      <c r="Z4159" s="21">
        <v>66</v>
      </c>
      <c r="AA4159" s="21">
        <v>81</v>
      </c>
    </row>
    <row r="4160" spans="1:27" hidden="1" x14ac:dyDescent="0.35">
      <c r="A4160">
        <v>422</v>
      </c>
      <c r="B4160" t="s">
        <v>215</v>
      </c>
      <c r="C4160">
        <v>1</v>
      </c>
      <c r="D4160" t="s">
        <v>508</v>
      </c>
      <c r="E4160" t="s">
        <v>160</v>
      </c>
      <c r="F4160" t="s">
        <v>15</v>
      </c>
      <c r="G4160" s="19">
        <v>822.63616999999999</v>
      </c>
      <c r="H4160" s="19">
        <v>782.03423999999995</v>
      </c>
      <c r="I4160" s="19">
        <v>1098.6624999999999</v>
      </c>
      <c r="J4160" s="19">
        <v>1182.8040000000001</v>
      </c>
      <c r="K4160" s="19">
        <v>581.43535999999995</v>
      </c>
      <c r="L4160" s="19">
        <v>888.98022000000003</v>
      </c>
      <c r="M4160" s="19">
        <v>590.18457000000001</v>
      </c>
      <c r="N4160" s="19">
        <v>5946.7367999999997</v>
      </c>
      <c r="O4160" s="17">
        <f t="shared" si="512"/>
        <v>9871.6340400000008</v>
      </c>
      <c r="P4160" s="18">
        <f t="shared" si="513"/>
        <v>9384.4108799999995</v>
      </c>
      <c r="Q4160" s="18">
        <f t="shared" si="514"/>
        <v>13183.949999999999</v>
      </c>
      <c r="R4160" s="18">
        <f t="shared" si="515"/>
        <v>14193.648000000001</v>
      </c>
      <c r="S4160" s="18">
        <f t="shared" si="516"/>
        <v>6977.2243199999994</v>
      </c>
      <c r="T4160" s="18">
        <f t="shared" si="517"/>
        <v>10667.762640000001</v>
      </c>
      <c r="U4160" s="18">
        <f t="shared" si="518"/>
        <v>7082.2148400000005</v>
      </c>
      <c r="V4160" s="18">
        <f t="shared" si="519"/>
        <v>71360.8416</v>
      </c>
      <c r="W4160" s="21">
        <v>56667.44921875</v>
      </c>
      <c r="X4160" s="21">
        <v>159</v>
      </c>
      <c r="Y4160" s="21">
        <v>56</v>
      </c>
      <c r="Z4160" s="21">
        <v>66</v>
      </c>
      <c r="AA4160" s="21">
        <v>81</v>
      </c>
    </row>
    <row r="4161" spans="1:27" hidden="1" x14ac:dyDescent="0.35">
      <c r="A4161">
        <v>422</v>
      </c>
      <c r="B4161" t="s">
        <v>215</v>
      </c>
      <c r="C4161">
        <v>1</v>
      </c>
      <c r="D4161" t="s">
        <v>508</v>
      </c>
      <c r="E4161" t="s">
        <v>160</v>
      </c>
      <c r="F4161" t="s">
        <v>110</v>
      </c>
      <c r="G4161" s="19">
        <v>1114.3440000000001</v>
      </c>
      <c r="H4161" s="19">
        <v>954.80438000000004</v>
      </c>
      <c r="I4161" s="19">
        <v>1121.1660999999999</v>
      </c>
      <c r="J4161" s="19">
        <v>1383.0825</v>
      </c>
      <c r="K4161" s="19">
        <v>749.73406999999997</v>
      </c>
      <c r="L4161" s="19">
        <v>991.52368000000001</v>
      </c>
      <c r="M4161" s="19">
        <v>665.86199999999997</v>
      </c>
      <c r="N4161" s="19">
        <v>6980.5165999999999</v>
      </c>
      <c r="O4161" s="17">
        <f t="shared" si="512"/>
        <v>13372.128000000001</v>
      </c>
      <c r="P4161" s="18">
        <f t="shared" si="513"/>
        <v>11457.65256</v>
      </c>
      <c r="Q4161" s="18">
        <f t="shared" si="514"/>
        <v>13453.993199999999</v>
      </c>
      <c r="R4161" s="18">
        <f t="shared" si="515"/>
        <v>16596.989999999998</v>
      </c>
      <c r="S4161" s="18">
        <f t="shared" si="516"/>
        <v>8996.8088399999997</v>
      </c>
      <c r="T4161" s="18">
        <f t="shared" si="517"/>
        <v>11898.284159999999</v>
      </c>
      <c r="U4161" s="18">
        <f t="shared" si="518"/>
        <v>7990.3439999999991</v>
      </c>
      <c r="V4161" s="18">
        <f t="shared" si="519"/>
        <v>83766.199200000003</v>
      </c>
      <c r="W4161" s="21">
        <v>56667.44921875</v>
      </c>
      <c r="X4161" s="21">
        <v>159</v>
      </c>
      <c r="Y4161" s="21">
        <v>56</v>
      </c>
      <c r="Z4161" s="21">
        <v>66</v>
      </c>
      <c r="AA4161" s="21">
        <v>81</v>
      </c>
    </row>
    <row r="4162" spans="1:27" hidden="1" x14ac:dyDescent="0.35">
      <c r="A4162">
        <v>422</v>
      </c>
      <c r="B4162" t="s">
        <v>215</v>
      </c>
      <c r="C4162">
        <v>1</v>
      </c>
      <c r="D4162" t="s">
        <v>508</v>
      </c>
      <c r="E4162" t="s">
        <v>160</v>
      </c>
      <c r="F4162" t="s">
        <v>111</v>
      </c>
      <c r="G4162" s="19">
        <v>1114.3440000000001</v>
      </c>
      <c r="H4162" s="19">
        <v>1168.4518</v>
      </c>
      <c r="I4162" s="19">
        <v>1126.3159000000001</v>
      </c>
      <c r="J4162" s="19">
        <v>1583.3612000000001</v>
      </c>
      <c r="K4162" s="19">
        <v>827.14697000000001</v>
      </c>
      <c r="L4162" s="19">
        <v>991.52368000000001</v>
      </c>
      <c r="M4162" s="19">
        <v>609.25</v>
      </c>
      <c r="N4162" s="19">
        <v>7420.3936000000003</v>
      </c>
      <c r="O4162" s="17">
        <f t="shared" si="512"/>
        <v>13372.128000000001</v>
      </c>
      <c r="P4162" s="18">
        <f t="shared" si="513"/>
        <v>14021.421600000001</v>
      </c>
      <c r="Q4162" s="18">
        <f t="shared" si="514"/>
        <v>13515.790800000001</v>
      </c>
      <c r="R4162" s="18">
        <f t="shared" si="515"/>
        <v>19000.3344</v>
      </c>
      <c r="S4162" s="18">
        <f t="shared" si="516"/>
        <v>9925.763640000001</v>
      </c>
      <c r="T4162" s="18">
        <f t="shared" si="517"/>
        <v>11898.284159999999</v>
      </c>
      <c r="U4162" s="18">
        <f t="shared" si="518"/>
        <v>7311</v>
      </c>
      <c r="V4162" s="18">
        <f t="shared" si="519"/>
        <v>89044.723200000008</v>
      </c>
      <c r="W4162" s="21">
        <v>56667.44921875</v>
      </c>
      <c r="X4162" s="21">
        <v>159</v>
      </c>
      <c r="Y4162" s="21">
        <v>56</v>
      </c>
      <c r="Z4162" s="21">
        <v>66</v>
      </c>
      <c r="AA4162" s="21">
        <v>81</v>
      </c>
    </row>
    <row r="4163" spans="1:27" x14ac:dyDescent="0.35">
      <c r="A4163">
        <v>1021</v>
      </c>
      <c r="B4163" t="s">
        <v>137</v>
      </c>
      <c r="C4163">
        <v>0</v>
      </c>
      <c r="D4163" t="s">
        <v>1388</v>
      </c>
      <c r="E4163" t="s">
        <v>1389</v>
      </c>
      <c r="F4163" t="s">
        <v>10</v>
      </c>
      <c r="G4163" s="19">
        <v>475</v>
      </c>
      <c r="H4163" s="19">
        <v>261.10732999999999</v>
      </c>
      <c r="I4163" s="19">
        <v>912.16534000000001</v>
      </c>
      <c r="J4163" s="19">
        <v>398.89917000000003</v>
      </c>
      <c r="K4163" s="19">
        <v>266.72070000000002</v>
      </c>
      <c r="L4163" s="19">
        <v>0</v>
      </c>
      <c r="M4163" s="19">
        <v>447.99252000000001</v>
      </c>
      <c r="N4163" s="19">
        <v>2761.8850000000002</v>
      </c>
      <c r="O4163" s="17">
        <f t="shared" ref="O4163:O4226" si="520">G4163*12</f>
        <v>5700</v>
      </c>
      <c r="P4163" s="18">
        <f t="shared" ref="P4163:P4226" si="521">H4163*12</f>
        <v>3133.2879599999997</v>
      </c>
      <c r="Q4163" s="18">
        <f t="shared" ref="Q4163:Q4226" si="522">I4163*12</f>
        <v>10945.98408</v>
      </c>
      <c r="R4163" s="18">
        <f t="shared" ref="R4163:R4226" si="523">J4163*12</f>
        <v>4786.7900399999999</v>
      </c>
      <c r="S4163" s="18">
        <f t="shared" ref="S4163:S4226" si="524">K4163*12</f>
        <v>3200.6484</v>
      </c>
      <c r="T4163" s="18">
        <f t="shared" ref="T4163:T4226" si="525">L4163*12</f>
        <v>0</v>
      </c>
      <c r="U4163" s="18">
        <f t="shared" ref="U4163:U4226" si="526">M4163*12</f>
        <v>5375.9102400000002</v>
      </c>
      <c r="V4163" s="18">
        <f t="shared" ref="V4163:V4226" si="527">N4163*12</f>
        <v>33142.620000000003</v>
      </c>
      <c r="W4163" s="21">
        <v>47483.515625</v>
      </c>
      <c r="X4163" s="21">
        <v>120</v>
      </c>
      <c r="Y4163" s="21">
        <v>65</v>
      </c>
      <c r="Z4163" s="21">
        <v>29</v>
      </c>
      <c r="AA4163" s="21">
        <v>94</v>
      </c>
    </row>
    <row r="4164" spans="1:27" hidden="1" x14ac:dyDescent="0.35">
      <c r="A4164">
        <v>423</v>
      </c>
      <c r="B4164" t="s">
        <v>215</v>
      </c>
      <c r="C4164">
        <v>0</v>
      </c>
      <c r="D4164" t="s">
        <v>1390</v>
      </c>
      <c r="E4164" t="s">
        <v>164</v>
      </c>
      <c r="F4164" t="s">
        <v>11</v>
      </c>
      <c r="G4164" s="19">
        <v>648</v>
      </c>
      <c r="H4164" s="19">
        <v>388.63135</v>
      </c>
      <c r="I4164" s="19">
        <v>980.75769000000003</v>
      </c>
      <c r="J4164" s="19">
        <v>652.61224000000004</v>
      </c>
      <c r="K4164" s="19">
        <v>375.61243000000002</v>
      </c>
      <c r="L4164" s="19">
        <v>428.12045000000001</v>
      </c>
      <c r="M4164" s="19">
        <v>427.14940999999999</v>
      </c>
      <c r="N4164" s="19">
        <v>3900.8834999999999</v>
      </c>
      <c r="O4164" s="17">
        <f t="shared" si="520"/>
        <v>7776</v>
      </c>
      <c r="P4164" s="18">
        <f t="shared" si="521"/>
        <v>4663.5761999999995</v>
      </c>
      <c r="Q4164" s="18">
        <f t="shared" si="522"/>
        <v>11769.092280000001</v>
      </c>
      <c r="R4164" s="18">
        <f t="shared" si="523"/>
        <v>7831.346880000001</v>
      </c>
      <c r="S4164" s="18">
        <f t="shared" si="524"/>
        <v>4507.3491599999998</v>
      </c>
      <c r="T4164" s="18">
        <f t="shared" si="525"/>
        <v>5137.4454000000005</v>
      </c>
      <c r="U4164" s="18">
        <f t="shared" si="526"/>
        <v>5125.7929199999999</v>
      </c>
      <c r="V4164" s="18">
        <f t="shared" si="527"/>
        <v>46810.601999999999</v>
      </c>
      <c r="W4164" s="21">
        <v>27326.921875</v>
      </c>
      <c r="X4164" s="21">
        <v>159</v>
      </c>
      <c r="Y4164" s="21">
        <v>113</v>
      </c>
      <c r="Z4164" s="21">
        <v>1</v>
      </c>
      <c r="AA4164" s="21">
        <v>159</v>
      </c>
    </row>
    <row r="4165" spans="1:27" hidden="1" x14ac:dyDescent="0.35">
      <c r="A4165">
        <v>423</v>
      </c>
      <c r="B4165" t="s">
        <v>215</v>
      </c>
      <c r="C4165">
        <v>0</v>
      </c>
      <c r="D4165" t="s">
        <v>1390</v>
      </c>
      <c r="E4165" t="s">
        <v>164</v>
      </c>
      <c r="F4165" t="s">
        <v>12</v>
      </c>
      <c r="G4165" s="19">
        <v>648</v>
      </c>
      <c r="H4165" s="19">
        <v>569.40985000000001</v>
      </c>
      <c r="I4165" s="19">
        <v>1025.9204999999999</v>
      </c>
      <c r="J4165" s="19">
        <v>868.32525999999996</v>
      </c>
      <c r="K4165" s="19">
        <v>441.11563000000001</v>
      </c>
      <c r="L4165" s="19">
        <v>681.05083999999999</v>
      </c>
      <c r="M4165" s="19">
        <v>379.83267000000001</v>
      </c>
      <c r="N4165" s="19">
        <v>4613.6548000000003</v>
      </c>
      <c r="O4165" s="17">
        <f t="shared" si="520"/>
        <v>7776</v>
      </c>
      <c r="P4165" s="18">
        <f t="shared" si="521"/>
        <v>6832.9182000000001</v>
      </c>
      <c r="Q4165" s="18">
        <f t="shared" si="522"/>
        <v>12311.045999999998</v>
      </c>
      <c r="R4165" s="18">
        <f t="shared" si="523"/>
        <v>10419.903119999999</v>
      </c>
      <c r="S4165" s="18">
        <f t="shared" si="524"/>
        <v>5293.3875600000001</v>
      </c>
      <c r="T4165" s="18">
        <f t="shared" si="525"/>
        <v>8172.6100800000004</v>
      </c>
      <c r="U4165" s="18">
        <f t="shared" si="526"/>
        <v>4557.9920400000001</v>
      </c>
      <c r="V4165" s="18">
        <f t="shared" si="527"/>
        <v>55363.857600000003</v>
      </c>
      <c r="W4165" s="21">
        <v>27326.921875</v>
      </c>
      <c r="X4165" s="21">
        <v>159</v>
      </c>
      <c r="Y4165" s="21">
        <v>113</v>
      </c>
      <c r="Z4165" s="21">
        <v>1</v>
      </c>
      <c r="AA4165" s="21">
        <v>159</v>
      </c>
    </row>
    <row r="4166" spans="1:27" hidden="1" x14ac:dyDescent="0.35">
      <c r="A4166">
        <v>423</v>
      </c>
      <c r="B4166" t="s">
        <v>215</v>
      </c>
      <c r="C4166">
        <v>0</v>
      </c>
      <c r="D4166" t="s">
        <v>1390</v>
      </c>
      <c r="E4166" t="s">
        <v>164</v>
      </c>
      <c r="F4166" t="s">
        <v>108</v>
      </c>
      <c r="G4166" s="19">
        <v>927</v>
      </c>
      <c r="H4166" s="19">
        <v>759.61785999999995</v>
      </c>
      <c r="I4166" s="19">
        <v>1051.8347000000001</v>
      </c>
      <c r="J4166" s="19">
        <v>1084.0382999999999</v>
      </c>
      <c r="K4166" s="19">
        <v>611.12816999999995</v>
      </c>
      <c r="L4166" s="19">
        <v>758.87554999999998</v>
      </c>
      <c r="M4166" s="19">
        <v>473.98178000000001</v>
      </c>
      <c r="N4166" s="19">
        <v>5666.4766</v>
      </c>
      <c r="O4166" s="17">
        <f t="shared" si="520"/>
        <v>11124</v>
      </c>
      <c r="P4166" s="18">
        <f t="shared" si="521"/>
        <v>9115.4143199999999</v>
      </c>
      <c r="Q4166" s="18">
        <f t="shared" si="522"/>
        <v>12622.0164</v>
      </c>
      <c r="R4166" s="18">
        <f t="shared" si="523"/>
        <v>13008.459599999998</v>
      </c>
      <c r="S4166" s="18">
        <f t="shared" si="524"/>
        <v>7333.5380399999995</v>
      </c>
      <c r="T4166" s="18">
        <f t="shared" si="525"/>
        <v>9106.5066000000006</v>
      </c>
      <c r="U4166" s="18">
        <f t="shared" si="526"/>
        <v>5687.7813599999999</v>
      </c>
      <c r="V4166" s="18">
        <f t="shared" si="527"/>
        <v>67997.719199999992</v>
      </c>
      <c r="W4166" s="21">
        <v>27326.921875</v>
      </c>
      <c r="X4166" s="21">
        <v>159</v>
      </c>
      <c r="Y4166" s="21">
        <v>113</v>
      </c>
      <c r="Z4166" s="21">
        <v>1</v>
      </c>
      <c r="AA4166" s="21">
        <v>159</v>
      </c>
    </row>
    <row r="4167" spans="1:27" hidden="1" x14ac:dyDescent="0.35">
      <c r="A4167">
        <v>423</v>
      </c>
      <c r="B4167" t="s">
        <v>215</v>
      </c>
      <c r="C4167">
        <v>0</v>
      </c>
      <c r="D4167" t="s">
        <v>1390</v>
      </c>
      <c r="E4167" t="s">
        <v>164</v>
      </c>
      <c r="F4167" t="s">
        <v>109</v>
      </c>
      <c r="G4167" s="19">
        <v>927</v>
      </c>
      <c r="H4167" s="19">
        <v>929.82354999999995</v>
      </c>
      <c r="I4167" s="19">
        <v>1057.2952</v>
      </c>
      <c r="J4167" s="19">
        <v>1299.7512999999999</v>
      </c>
      <c r="K4167" s="19">
        <v>672.80034999999998</v>
      </c>
      <c r="L4167" s="19">
        <v>758.87554999999998</v>
      </c>
      <c r="M4167" s="19">
        <v>416.75650000000002</v>
      </c>
      <c r="N4167" s="19">
        <v>6062.3022000000001</v>
      </c>
      <c r="O4167" s="17">
        <f t="shared" si="520"/>
        <v>11124</v>
      </c>
      <c r="P4167" s="18">
        <f t="shared" si="521"/>
        <v>11157.882599999999</v>
      </c>
      <c r="Q4167" s="18">
        <f t="shared" si="522"/>
        <v>12687.5424</v>
      </c>
      <c r="R4167" s="18">
        <f t="shared" si="523"/>
        <v>15597.015599999999</v>
      </c>
      <c r="S4167" s="18">
        <f t="shared" si="524"/>
        <v>8073.6041999999998</v>
      </c>
      <c r="T4167" s="18">
        <f t="shared" si="525"/>
        <v>9106.5066000000006</v>
      </c>
      <c r="U4167" s="18">
        <f t="shared" si="526"/>
        <v>5001.0780000000004</v>
      </c>
      <c r="V4167" s="18">
        <f t="shared" si="527"/>
        <v>72747.626400000008</v>
      </c>
      <c r="W4167" s="21">
        <v>27326.921875</v>
      </c>
      <c r="X4167" s="21">
        <v>159</v>
      </c>
      <c r="Y4167" s="21">
        <v>113</v>
      </c>
      <c r="Z4167" s="21">
        <v>1</v>
      </c>
      <c r="AA4167" s="21">
        <v>159</v>
      </c>
    </row>
    <row r="4168" spans="1:27" hidden="1" x14ac:dyDescent="0.35">
      <c r="A4168">
        <v>423</v>
      </c>
      <c r="B4168" t="s">
        <v>215</v>
      </c>
      <c r="C4168">
        <v>0</v>
      </c>
      <c r="D4168" t="s">
        <v>1390</v>
      </c>
      <c r="E4168" t="s">
        <v>164</v>
      </c>
      <c r="F4168" t="s">
        <v>13</v>
      </c>
      <c r="G4168" s="19">
        <v>510</v>
      </c>
      <c r="H4168" s="19">
        <v>483.45202999999998</v>
      </c>
      <c r="I4168" s="19">
        <v>1087.6170999999999</v>
      </c>
      <c r="J4168" s="19">
        <v>873.79834000000005</v>
      </c>
      <c r="K4168" s="19">
        <v>359.96686</v>
      </c>
      <c r="L4168" s="19">
        <v>0</v>
      </c>
      <c r="M4168" s="19">
        <v>535.57159000000001</v>
      </c>
      <c r="N4168" s="19">
        <v>3850.4058</v>
      </c>
      <c r="O4168" s="17">
        <f t="shared" si="520"/>
        <v>6120</v>
      </c>
      <c r="P4168" s="18">
        <f t="shared" si="521"/>
        <v>5801.42436</v>
      </c>
      <c r="Q4168" s="18">
        <f t="shared" si="522"/>
        <v>13051.405199999999</v>
      </c>
      <c r="R4168" s="18">
        <f t="shared" si="523"/>
        <v>10485.58008</v>
      </c>
      <c r="S4168" s="18">
        <f t="shared" si="524"/>
        <v>4319.60232</v>
      </c>
      <c r="T4168" s="18">
        <f t="shared" si="525"/>
        <v>0</v>
      </c>
      <c r="U4168" s="18">
        <f t="shared" si="526"/>
        <v>6426.8590800000002</v>
      </c>
      <c r="V4168" s="18">
        <f t="shared" si="527"/>
        <v>46204.869599999998</v>
      </c>
      <c r="W4168" s="21">
        <v>27326.921875</v>
      </c>
      <c r="X4168" s="21">
        <v>159</v>
      </c>
      <c r="Y4168" s="21">
        <v>113</v>
      </c>
      <c r="Z4168" s="21">
        <v>1</v>
      </c>
      <c r="AA4168" s="21">
        <v>159</v>
      </c>
    </row>
    <row r="4169" spans="1:27" hidden="1" x14ac:dyDescent="0.35">
      <c r="A4169">
        <v>423</v>
      </c>
      <c r="B4169" t="s">
        <v>215</v>
      </c>
      <c r="C4169">
        <v>0</v>
      </c>
      <c r="D4169" t="s">
        <v>1390</v>
      </c>
      <c r="E4169" t="s">
        <v>164</v>
      </c>
      <c r="F4169" t="s">
        <v>14</v>
      </c>
      <c r="G4169" s="19">
        <v>648</v>
      </c>
      <c r="H4169" s="19">
        <v>601.70477000000005</v>
      </c>
      <c r="I4169" s="19">
        <v>1129.4124999999999</v>
      </c>
      <c r="J4169" s="19">
        <v>1089.5115000000001</v>
      </c>
      <c r="K4169" s="19">
        <v>452.81734999999998</v>
      </c>
      <c r="L4169" s="19">
        <v>428.12045000000001</v>
      </c>
      <c r="M4169" s="19">
        <v>568.43291999999997</v>
      </c>
      <c r="N4169" s="19">
        <v>4917.9994999999999</v>
      </c>
      <c r="O4169" s="17">
        <f t="shared" si="520"/>
        <v>7776</v>
      </c>
      <c r="P4169" s="18">
        <f t="shared" si="521"/>
        <v>7220.4572400000006</v>
      </c>
      <c r="Q4169" s="18">
        <f t="shared" si="522"/>
        <v>13552.949999999999</v>
      </c>
      <c r="R4169" s="18">
        <f t="shared" si="523"/>
        <v>13074.138000000001</v>
      </c>
      <c r="S4169" s="18">
        <f t="shared" si="524"/>
        <v>5433.8081999999995</v>
      </c>
      <c r="T4169" s="18">
        <f t="shared" si="525"/>
        <v>5137.4454000000005</v>
      </c>
      <c r="U4169" s="18">
        <f t="shared" si="526"/>
        <v>6821.1950399999996</v>
      </c>
      <c r="V4169" s="18">
        <f t="shared" si="527"/>
        <v>59015.993999999999</v>
      </c>
      <c r="W4169" s="21">
        <v>27326.921875</v>
      </c>
      <c r="X4169" s="21">
        <v>159</v>
      </c>
      <c r="Y4169" s="21">
        <v>113</v>
      </c>
      <c r="Z4169" s="21">
        <v>1</v>
      </c>
      <c r="AA4169" s="21">
        <v>159</v>
      </c>
    </row>
    <row r="4170" spans="1:27" hidden="1" x14ac:dyDescent="0.35">
      <c r="A4170">
        <v>423</v>
      </c>
      <c r="B4170" t="s">
        <v>215</v>
      </c>
      <c r="C4170">
        <v>0</v>
      </c>
      <c r="D4170" t="s">
        <v>1390</v>
      </c>
      <c r="E4170" t="s">
        <v>164</v>
      </c>
      <c r="F4170" t="s">
        <v>15</v>
      </c>
      <c r="G4170" s="19">
        <v>648</v>
      </c>
      <c r="H4170" s="19">
        <v>762.04607999999996</v>
      </c>
      <c r="I4170" s="19">
        <v>1152.9819</v>
      </c>
      <c r="J4170" s="19">
        <v>1305.2245</v>
      </c>
      <c r="K4170" s="19">
        <v>510.91530999999998</v>
      </c>
      <c r="L4170" s="19">
        <v>681.05083999999999</v>
      </c>
      <c r="M4170" s="19">
        <v>506.30923000000001</v>
      </c>
      <c r="N4170" s="19">
        <v>5566.5277999999998</v>
      </c>
      <c r="O4170" s="17">
        <f t="shared" si="520"/>
        <v>7776</v>
      </c>
      <c r="P4170" s="18">
        <f t="shared" si="521"/>
        <v>9144.5529599999991</v>
      </c>
      <c r="Q4170" s="18">
        <f t="shared" si="522"/>
        <v>13835.782800000001</v>
      </c>
      <c r="R4170" s="18">
        <f t="shared" si="523"/>
        <v>15662.694</v>
      </c>
      <c r="S4170" s="18">
        <f t="shared" si="524"/>
        <v>6130.9837200000002</v>
      </c>
      <c r="T4170" s="18">
        <f t="shared" si="525"/>
        <v>8172.6100800000004</v>
      </c>
      <c r="U4170" s="18">
        <f t="shared" si="526"/>
        <v>6075.7107599999999</v>
      </c>
      <c r="V4170" s="18">
        <f t="shared" si="527"/>
        <v>66798.333599999998</v>
      </c>
      <c r="W4170" s="21">
        <v>27326.921875</v>
      </c>
      <c r="X4170" s="21">
        <v>159</v>
      </c>
      <c r="Y4170" s="21">
        <v>113</v>
      </c>
      <c r="Z4170" s="21">
        <v>1</v>
      </c>
      <c r="AA4170" s="21">
        <v>159</v>
      </c>
    </row>
    <row r="4171" spans="1:27" hidden="1" x14ac:dyDescent="0.35">
      <c r="A4171">
        <v>423</v>
      </c>
      <c r="B4171" t="s">
        <v>215</v>
      </c>
      <c r="C4171">
        <v>0</v>
      </c>
      <c r="D4171" t="s">
        <v>1390</v>
      </c>
      <c r="E4171" t="s">
        <v>164</v>
      </c>
      <c r="F4171" t="s">
        <v>110</v>
      </c>
      <c r="G4171" s="19">
        <v>927</v>
      </c>
      <c r="H4171" s="19">
        <v>930.40033000000005</v>
      </c>
      <c r="I4171" s="19">
        <v>1157.087</v>
      </c>
      <c r="J4171" s="19">
        <v>1520.9375</v>
      </c>
      <c r="K4171" s="19">
        <v>673.00940000000003</v>
      </c>
      <c r="L4171" s="19">
        <v>758.87554999999998</v>
      </c>
      <c r="M4171" s="19">
        <v>566.98895000000005</v>
      </c>
      <c r="N4171" s="19">
        <v>6534.2987999999996</v>
      </c>
      <c r="O4171" s="17">
        <f t="shared" si="520"/>
        <v>11124</v>
      </c>
      <c r="P4171" s="18">
        <f t="shared" si="521"/>
        <v>11164.803960000001</v>
      </c>
      <c r="Q4171" s="18">
        <f t="shared" si="522"/>
        <v>13885.044</v>
      </c>
      <c r="R4171" s="18">
        <f t="shared" si="523"/>
        <v>18251.25</v>
      </c>
      <c r="S4171" s="18">
        <f t="shared" si="524"/>
        <v>8076.1128000000008</v>
      </c>
      <c r="T4171" s="18">
        <f t="shared" si="525"/>
        <v>9106.5066000000006</v>
      </c>
      <c r="U4171" s="18">
        <f t="shared" si="526"/>
        <v>6803.867400000001</v>
      </c>
      <c r="V4171" s="18">
        <f t="shared" si="527"/>
        <v>78411.585599999991</v>
      </c>
      <c r="W4171" s="21">
        <v>27326.921875</v>
      </c>
      <c r="X4171" s="21">
        <v>159</v>
      </c>
      <c r="Y4171" s="21">
        <v>113</v>
      </c>
      <c r="Z4171" s="21">
        <v>1</v>
      </c>
      <c r="AA4171" s="21">
        <v>159</v>
      </c>
    </row>
    <row r="4172" spans="1:27" hidden="1" x14ac:dyDescent="0.35">
      <c r="A4172">
        <v>423</v>
      </c>
      <c r="B4172" t="s">
        <v>215</v>
      </c>
      <c r="C4172">
        <v>0</v>
      </c>
      <c r="D4172" t="s">
        <v>1390</v>
      </c>
      <c r="E4172" t="s">
        <v>164</v>
      </c>
      <c r="F4172" t="s">
        <v>111</v>
      </c>
      <c r="G4172" s="19">
        <v>927</v>
      </c>
      <c r="H4172" s="19">
        <v>1138.587</v>
      </c>
      <c r="I4172" s="19">
        <v>1145.7602999999999</v>
      </c>
      <c r="J4172" s="19">
        <v>1736.6505</v>
      </c>
      <c r="K4172" s="19">
        <v>748.44359999999995</v>
      </c>
      <c r="L4172" s="19">
        <v>758.87554999999998</v>
      </c>
      <c r="M4172" s="19">
        <v>505.97656000000001</v>
      </c>
      <c r="N4172" s="19">
        <v>6961.2934999999998</v>
      </c>
      <c r="O4172" s="17">
        <f t="shared" si="520"/>
        <v>11124</v>
      </c>
      <c r="P4172" s="18">
        <f t="shared" si="521"/>
        <v>13663.044</v>
      </c>
      <c r="Q4172" s="18">
        <f t="shared" si="522"/>
        <v>13749.123599999999</v>
      </c>
      <c r="R4172" s="18">
        <f t="shared" si="523"/>
        <v>20839.806</v>
      </c>
      <c r="S4172" s="18">
        <f t="shared" si="524"/>
        <v>8981.3231999999989</v>
      </c>
      <c r="T4172" s="18">
        <f t="shared" si="525"/>
        <v>9106.5066000000006</v>
      </c>
      <c r="U4172" s="18">
        <f t="shared" si="526"/>
        <v>6071.7187199999998</v>
      </c>
      <c r="V4172" s="18">
        <f t="shared" si="527"/>
        <v>83535.521999999997</v>
      </c>
      <c r="W4172" s="21">
        <v>27326.921875</v>
      </c>
      <c r="X4172" s="21">
        <v>159</v>
      </c>
      <c r="Y4172" s="21">
        <v>113</v>
      </c>
      <c r="Z4172" s="21">
        <v>1</v>
      </c>
      <c r="AA4172" s="21">
        <v>159</v>
      </c>
    </row>
    <row r="4173" spans="1:27" x14ac:dyDescent="0.35">
      <c r="A4173">
        <v>1522</v>
      </c>
      <c r="B4173" t="s">
        <v>141</v>
      </c>
      <c r="C4173">
        <v>0</v>
      </c>
      <c r="D4173" t="s">
        <v>1391</v>
      </c>
      <c r="E4173" t="s">
        <v>1389</v>
      </c>
      <c r="F4173" t="s">
        <v>10</v>
      </c>
      <c r="G4173" s="19">
        <v>457</v>
      </c>
      <c r="H4173" s="19">
        <v>232.57574</v>
      </c>
      <c r="I4173" s="19">
        <v>958.11425999999994</v>
      </c>
      <c r="J4173" s="19">
        <v>551.5575</v>
      </c>
      <c r="K4173" s="19">
        <v>249.86049</v>
      </c>
      <c r="L4173" s="19">
        <v>0</v>
      </c>
      <c r="M4173" s="19">
        <v>436.25815</v>
      </c>
      <c r="N4173" s="19">
        <v>2885.3661999999999</v>
      </c>
      <c r="O4173" s="17">
        <f t="shared" si="520"/>
        <v>5484</v>
      </c>
      <c r="P4173" s="18">
        <f t="shared" si="521"/>
        <v>2790.90888</v>
      </c>
      <c r="Q4173" s="18">
        <f t="shared" si="522"/>
        <v>11497.37112</v>
      </c>
      <c r="R4173" s="18">
        <f t="shared" si="523"/>
        <v>6618.6900000000005</v>
      </c>
      <c r="S4173" s="18">
        <f t="shared" si="524"/>
        <v>2998.3258799999999</v>
      </c>
      <c r="T4173" s="18">
        <f t="shared" si="525"/>
        <v>0</v>
      </c>
      <c r="U4173" s="18">
        <f t="shared" si="526"/>
        <v>5235.0977999999996</v>
      </c>
      <c r="V4173" s="18">
        <f t="shared" si="527"/>
        <v>34624.394399999997</v>
      </c>
      <c r="W4173" s="21">
        <v>56950.8515625</v>
      </c>
      <c r="X4173" s="21">
        <v>115</v>
      </c>
      <c r="Y4173" s="21">
        <v>80</v>
      </c>
      <c r="Z4173" s="21">
        <v>42</v>
      </c>
      <c r="AA4173" s="21">
        <v>75</v>
      </c>
    </row>
    <row r="4174" spans="1:27" hidden="1" x14ac:dyDescent="0.35">
      <c r="A4174">
        <v>424</v>
      </c>
      <c r="B4174" t="s">
        <v>215</v>
      </c>
      <c r="C4174">
        <v>1</v>
      </c>
      <c r="D4174" t="s">
        <v>519</v>
      </c>
      <c r="E4174" t="s">
        <v>529</v>
      </c>
      <c r="F4174" t="s">
        <v>11</v>
      </c>
      <c r="G4174" s="19">
        <v>1009.4340999999999</v>
      </c>
      <c r="H4174" s="19">
        <v>349.1311</v>
      </c>
      <c r="I4174" s="19">
        <v>892.10095000000001</v>
      </c>
      <c r="J4174" s="19">
        <v>633.31433000000004</v>
      </c>
      <c r="K4174" s="19">
        <v>492.26175000000001</v>
      </c>
      <c r="L4174" s="19">
        <v>603.29547000000002</v>
      </c>
      <c r="M4174" s="19">
        <v>569.02313000000004</v>
      </c>
      <c r="N4174" s="19">
        <v>4548.5609999999997</v>
      </c>
      <c r="O4174" s="17">
        <f t="shared" si="520"/>
        <v>12113.209199999999</v>
      </c>
      <c r="P4174" s="18">
        <f t="shared" si="521"/>
        <v>4189.5731999999998</v>
      </c>
      <c r="Q4174" s="18">
        <f t="shared" si="522"/>
        <v>10705.2114</v>
      </c>
      <c r="R4174" s="18">
        <f t="shared" si="523"/>
        <v>7599.77196</v>
      </c>
      <c r="S4174" s="18">
        <f t="shared" si="524"/>
        <v>5907.1409999999996</v>
      </c>
      <c r="T4174" s="18">
        <f t="shared" si="525"/>
        <v>7239.5456400000003</v>
      </c>
      <c r="U4174" s="18">
        <f t="shared" si="526"/>
        <v>6828.2775600000004</v>
      </c>
      <c r="V4174" s="18">
        <f t="shared" si="527"/>
        <v>54582.731999999996</v>
      </c>
      <c r="W4174" s="21">
        <v>54749.33984375</v>
      </c>
      <c r="X4174" s="21">
        <v>159</v>
      </c>
      <c r="Y4174" s="21">
        <v>31</v>
      </c>
      <c r="Z4174" s="21">
        <v>34</v>
      </c>
      <c r="AA4174" s="21">
        <v>91</v>
      </c>
    </row>
    <row r="4175" spans="1:27" hidden="1" x14ac:dyDescent="0.35">
      <c r="A4175">
        <v>424</v>
      </c>
      <c r="B4175" t="s">
        <v>215</v>
      </c>
      <c r="C4175">
        <v>1</v>
      </c>
      <c r="D4175" t="s">
        <v>519</v>
      </c>
      <c r="E4175" t="s">
        <v>529</v>
      </c>
      <c r="F4175" t="s">
        <v>12</v>
      </c>
      <c r="G4175" s="19">
        <v>1009.4340999999999</v>
      </c>
      <c r="H4175" s="19">
        <v>511.53543000000002</v>
      </c>
      <c r="I4175" s="19">
        <v>967.95874000000003</v>
      </c>
      <c r="J4175" s="19">
        <v>847.50531000000001</v>
      </c>
      <c r="K4175" s="19">
        <v>551.10724000000005</v>
      </c>
      <c r="L4175" s="19">
        <v>965.09673999999995</v>
      </c>
      <c r="M4175" s="19">
        <v>557.37468999999999</v>
      </c>
      <c r="N4175" s="19">
        <v>5410.0122000000001</v>
      </c>
      <c r="O4175" s="17">
        <f t="shared" si="520"/>
        <v>12113.209199999999</v>
      </c>
      <c r="P4175" s="18">
        <f t="shared" si="521"/>
        <v>6138.4251600000007</v>
      </c>
      <c r="Q4175" s="18">
        <f t="shared" si="522"/>
        <v>11615.50488</v>
      </c>
      <c r="R4175" s="18">
        <f t="shared" si="523"/>
        <v>10170.06372</v>
      </c>
      <c r="S4175" s="18">
        <f t="shared" si="524"/>
        <v>6613.2868800000006</v>
      </c>
      <c r="T4175" s="18">
        <f t="shared" si="525"/>
        <v>11581.160879999999</v>
      </c>
      <c r="U4175" s="18">
        <f t="shared" si="526"/>
        <v>6688.4962799999994</v>
      </c>
      <c r="V4175" s="18">
        <f t="shared" si="527"/>
        <v>64920.146399999998</v>
      </c>
      <c r="W4175" s="21">
        <v>54749.33984375</v>
      </c>
      <c r="X4175" s="21">
        <v>159</v>
      </c>
      <c r="Y4175" s="21">
        <v>31</v>
      </c>
      <c r="Z4175" s="21">
        <v>34</v>
      </c>
      <c r="AA4175" s="21">
        <v>91</v>
      </c>
    </row>
    <row r="4176" spans="1:27" hidden="1" x14ac:dyDescent="0.35">
      <c r="A4176">
        <v>424</v>
      </c>
      <c r="B4176" t="s">
        <v>215</v>
      </c>
      <c r="C4176">
        <v>1</v>
      </c>
      <c r="D4176" t="s">
        <v>519</v>
      </c>
      <c r="E4176" t="s">
        <v>529</v>
      </c>
      <c r="F4176" t="s">
        <v>108</v>
      </c>
      <c r="G4176" s="19">
        <v>1270.0980999999999</v>
      </c>
      <c r="H4176" s="19">
        <v>682.41076999999996</v>
      </c>
      <c r="I4176" s="19">
        <v>1024.4581000000001</v>
      </c>
      <c r="J4176" s="19">
        <v>1061.6964</v>
      </c>
      <c r="K4176" s="19">
        <v>707.47100999999998</v>
      </c>
      <c r="L4176" s="19">
        <v>1076.4203</v>
      </c>
      <c r="M4176" s="19">
        <v>703.13933999999995</v>
      </c>
      <c r="N4176" s="19">
        <v>6525.6943000000001</v>
      </c>
      <c r="O4176" s="17">
        <f t="shared" si="520"/>
        <v>15241.177199999998</v>
      </c>
      <c r="P4176" s="18">
        <f t="shared" si="521"/>
        <v>8188.9292399999995</v>
      </c>
      <c r="Q4176" s="18">
        <f t="shared" si="522"/>
        <v>12293.497200000002</v>
      </c>
      <c r="R4176" s="18">
        <f t="shared" si="523"/>
        <v>12740.356800000001</v>
      </c>
      <c r="S4176" s="18">
        <f t="shared" si="524"/>
        <v>8489.6521199999988</v>
      </c>
      <c r="T4176" s="18">
        <f t="shared" si="525"/>
        <v>12917.043600000001</v>
      </c>
      <c r="U4176" s="18">
        <f t="shared" si="526"/>
        <v>8437.6720800000003</v>
      </c>
      <c r="V4176" s="18">
        <f t="shared" si="527"/>
        <v>78308.331600000005</v>
      </c>
      <c r="W4176" s="21">
        <v>54749.33984375</v>
      </c>
      <c r="X4176" s="21">
        <v>159</v>
      </c>
      <c r="Y4176" s="21">
        <v>31</v>
      </c>
      <c r="Z4176" s="21">
        <v>34</v>
      </c>
      <c r="AA4176" s="21">
        <v>91</v>
      </c>
    </row>
    <row r="4177" spans="1:27" hidden="1" x14ac:dyDescent="0.35">
      <c r="A4177">
        <v>424</v>
      </c>
      <c r="B4177" t="s">
        <v>215</v>
      </c>
      <c r="C4177">
        <v>1</v>
      </c>
      <c r="D4177" t="s">
        <v>519</v>
      </c>
      <c r="E4177" t="s">
        <v>529</v>
      </c>
      <c r="F4177" t="s">
        <v>109</v>
      </c>
      <c r="G4177" s="19">
        <v>1270.0980999999999</v>
      </c>
      <c r="H4177" s="19">
        <v>835.31695999999999</v>
      </c>
      <c r="I4177" s="19">
        <v>1059.5758000000001</v>
      </c>
      <c r="J4177" s="19">
        <v>1275.8873000000001</v>
      </c>
      <c r="K4177" s="19">
        <v>762.87487999999996</v>
      </c>
      <c r="L4177" s="19">
        <v>1076.4203</v>
      </c>
      <c r="M4177" s="19">
        <v>671.80340999999999</v>
      </c>
      <c r="N4177" s="19">
        <v>6951.9766</v>
      </c>
      <c r="O4177" s="17">
        <f t="shared" si="520"/>
        <v>15241.177199999998</v>
      </c>
      <c r="P4177" s="18">
        <f t="shared" si="521"/>
        <v>10023.803519999999</v>
      </c>
      <c r="Q4177" s="18">
        <f t="shared" si="522"/>
        <v>12714.909600000001</v>
      </c>
      <c r="R4177" s="18">
        <f t="shared" si="523"/>
        <v>15310.6476</v>
      </c>
      <c r="S4177" s="18">
        <f t="shared" si="524"/>
        <v>9154.49856</v>
      </c>
      <c r="T4177" s="18">
        <f t="shared" si="525"/>
        <v>12917.043600000001</v>
      </c>
      <c r="U4177" s="18">
        <f t="shared" si="526"/>
        <v>8061.6409199999998</v>
      </c>
      <c r="V4177" s="18">
        <f t="shared" si="527"/>
        <v>83423.719199999992</v>
      </c>
      <c r="W4177" s="21">
        <v>54749.33984375</v>
      </c>
      <c r="X4177" s="21">
        <v>159</v>
      </c>
      <c r="Y4177" s="21">
        <v>31</v>
      </c>
      <c r="Z4177" s="21">
        <v>34</v>
      </c>
      <c r="AA4177" s="21">
        <v>91</v>
      </c>
    </row>
    <row r="4178" spans="1:27" hidden="1" x14ac:dyDescent="0.35">
      <c r="A4178">
        <v>424</v>
      </c>
      <c r="B4178" t="s">
        <v>215</v>
      </c>
      <c r="C4178">
        <v>1</v>
      </c>
      <c r="D4178" t="s">
        <v>519</v>
      </c>
      <c r="E4178" t="s">
        <v>529</v>
      </c>
      <c r="F4178" t="s">
        <v>13</v>
      </c>
      <c r="G4178" s="19">
        <v>885.91687000000002</v>
      </c>
      <c r="H4178" s="19">
        <v>434.3143</v>
      </c>
      <c r="I4178" s="19">
        <v>1022.5049</v>
      </c>
      <c r="J4178" s="19">
        <v>838.24663999999996</v>
      </c>
      <c r="K4178" s="19">
        <v>478.37182999999999</v>
      </c>
      <c r="L4178" s="19">
        <v>0</v>
      </c>
      <c r="M4178" s="19">
        <v>625.33234000000004</v>
      </c>
      <c r="N4178" s="19">
        <v>4284.6869999999999</v>
      </c>
      <c r="O4178" s="17">
        <f t="shared" si="520"/>
        <v>10631.00244</v>
      </c>
      <c r="P4178" s="18">
        <f t="shared" si="521"/>
        <v>5211.7716</v>
      </c>
      <c r="Q4178" s="18">
        <f t="shared" si="522"/>
        <v>12270.058800000001</v>
      </c>
      <c r="R4178" s="18">
        <f t="shared" si="523"/>
        <v>10058.95968</v>
      </c>
      <c r="S4178" s="18">
        <f t="shared" si="524"/>
        <v>5740.4619599999996</v>
      </c>
      <c r="T4178" s="18">
        <f t="shared" si="525"/>
        <v>0</v>
      </c>
      <c r="U4178" s="18">
        <f t="shared" si="526"/>
        <v>7503.988080000001</v>
      </c>
      <c r="V4178" s="18">
        <f t="shared" si="527"/>
        <v>51416.243999999999</v>
      </c>
      <c r="W4178" s="21">
        <v>54749.33984375</v>
      </c>
      <c r="X4178" s="21">
        <v>159</v>
      </c>
      <c r="Y4178" s="21">
        <v>31</v>
      </c>
      <c r="Z4178" s="21">
        <v>34</v>
      </c>
      <c r="AA4178" s="21">
        <v>91</v>
      </c>
    </row>
    <row r="4179" spans="1:27" hidden="1" x14ac:dyDescent="0.35">
      <c r="A4179">
        <v>424</v>
      </c>
      <c r="B4179" t="s">
        <v>215</v>
      </c>
      <c r="C4179">
        <v>1</v>
      </c>
      <c r="D4179" t="s">
        <v>519</v>
      </c>
      <c r="E4179" t="s">
        <v>529</v>
      </c>
      <c r="F4179" t="s">
        <v>14</v>
      </c>
      <c r="G4179" s="19">
        <v>1009.4340999999999</v>
      </c>
      <c r="H4179" s="19">
        <v>540.54785000000004</v>
      </c>
      <c r="I4179" s="19">
        <v>1095.4331999999999</v>
      </c>
      <c r="J4179" s="19">
        <v>1052.4376</v>
      </c>
      <c r="K4179" s="19">
        <v>561.61956999999995</v>
      </c>
      <c r="L4179" s="19">
        <v>603.29547000000002</v>
      </c>
      <c r="M4179" s="19">
        <v>708.49188000000004</v>
      </c>
      <c r="N4179" s="19">
        <v>5571.2597999999998</v>
      </c>
      <c r="O4179" s="17">
        <f t="shared" si="520"/>
        <v>12113.209199999999</v>
      </c>
      <c r="P4179" s="18">
        <f t="shared" si="521"/>
        <v>6486.5742000000009</v>
      </c>
      <c r="Q4179" s="18">
        <f t="shared" si="522"/>
        <v>13145.198399999999</v>
      </c>
      <c r="R4179" s="18">
        <f t="shared" si="523"/>
        <v>12629.251199999999</v>
      </c>
      <c r="S4179" s="18">
        <f t="shared" si="524"/>
        <v>6739.4348399999999</v>
      </c>
      <c r="T4179" s="18">
        <f t="shared" si="525"/>
        <v>7239.5456400000003</v>
      </c>
      <c r="U4179" s="18">
        <f t="shared" si="526"/>
        <v>8501.9025600000004</v>
      </c>
      <c r="V4179" s="18">
        <f t="shared" si="527"/>
        <v>66855.117599999998</v>
      </c>
      <c r="W4179" s="21">
        <v>54749.33984375</v>
      </c>
      <c r="X4179" s="21">
        <v>159</v>
      </c>
      <c r="Y4179" s="21">
        <v>31</v>
      </c>
      <c r="Z4179" s="21">
        <v>34</v>
      </c>
      <c r="AA4179" s="21">
        <v>91</v>
      </c>
    </row>
    <row r="4180" spans="1:27" hidden="1" x14ac:dyDescent="0.35">
      <c r="A4180">
        <v>424</v>
      </c>
      <c r="B4180" t="s">
        <v>215</v>
      </c>
      <c r="C4180">
        <v>1</v>
      </c>
      <c r="D4180" t="s">
        <v>519</v>
      </c>
      <c r="E4180" t="s">
        <v>529</v>
      </c>
      <c r="F4180" t="s">
        <v>15</v>
      </c>
      <c r="G4180" s="19">
        <v>1009.4340999999999</v>
      </c>
      <c r="H4180" s="19">
        <v>684.59222</v>
      </c>
      <c r="I4180" s="19">
        <v>1149.865</v>
      </c>
      <c r="J4180" s="19">
        <v>1266.6287</v>
      </c>
      <c r="K4180" s="19">
        <v>613.81255999999996</v>
      </c>
      <c r="L4180" s="19">
        <v>965.09673999999995</v>
      </c>
      <c r="M4180" s="19">
        <v>683.33398</v>
      </c>
      <c r="N4180" s="19">
        <v>6372.7632000000003</v>
      </c>
      <c r="O4180" s="17">
        <f t="shared" si="520"/>
        <v>12113.209199999999</v>
      </c>
      <c r="P4180" s="18">
        <f t="shared" si="521"/>
        <v>8215.10664</v>
      </c>
      <c r="Q4180" s="18">
        <f t="shared" si="522"/>
        <v>13798.380000000001</v>
      </c>
      <c r="R4180" s="18">
        <f t="shared" si="523"/>
        <v>15199.544399999999</v>
      </c>
      <c r="S4180" s="18">
        <f t="shared" si="524"/>
        <v>7365.75072</v>
      </c>
      <c r="T4180" s="18">
        <f t="shared" si="525"/>
        <v>11581.160879999999</v>
      </c>
      <c r="U4180" s="18">
        <f t="shared" si="526"/>
        <v>8200.0077600000004</v>
      </c>
      <c r="V4180" s="18">
        <f t="shared" si="527"/>
        <v>76473.1584</v>
      </c>
      <c r="W4180" s="21">
        <v>54749.33984375</v>
      </c>
      <c r="X4180" s="21">
        <v>159</v>
      </c>
      <c r="Y4180" s="21">
        <v>31</v>
      </c>
      <c r="Z4180" s="21">
        <v>34</v>
      </c>
      <c r="AA4180" s="21">
        <v>91</v>
      </c>
    </row>
    <row r="4181" spans="1:27" hidden="1" x14ac:dyDescent="0.35">
      <c r="A4181">
        <v>424</v>
      </c>
      <c r="B4181" t="s">
        <v>215</v>
      </c>
      <c r="C4181">
        <v>1</v>
      </c>
      <c r="D4181" t="s">
        <v>519</v>
      </c>
      <c r="E4181" t="s">
        <v>529</v>
      </c>
      <c r="F4181" t="s">
        <v>110</v>
      </c>
      <c r="G4181" s="19">
        <v>1270.0980999999999</v>
      </c>
      <c r="H4181" s="19">
        <v>835.83501999999999</v>
      </c>
      <c r="I4181" s="19">
        <v>1183.653</v>
      </c>
      <c r="J4181" s="19">
        <v>1480.8196</v>
      </c>
      <c r="K4181" s="19">
        <v>763.06262000000004</v>
      </c>
      <c r="L4181" s="19">
        <v>1076.4203</v>
      </c>
      <c r="M4181" s="19">
        <v>749.02148</v>
      </c>
      <c r="N4181" s="19">
        <v>7358.9102000000003</v>
      </c>
      <c r="O4181" s="17">
        <f t="shared" si="520"/>
        <v>15241.177199999998</v>
      </c>
      <c r="P4181" s="18">
        <f t="shared" si="521"/>
        <v>10030.02024</v>
      </c>
      <c r="Q4181" s="18">
        <f t="shared" si="522"/>
        <v>14203.835999999999</v>
      </c>
      <c r="R4181" s="18">
        <f t="shared" si="523"/>
        <v>17769.835200000001</v>
      </c>
      <c r="S4181" s="18">
        <f t="shared" si="524"/>
        <v>9156.75144</v>
      </c>
      <c r="T4181" s="18">
        <f t="shared" si="525"/>
        <v>12917.043600000001</v>
      </c>
      <c r="U4181" s="18">
        <f t="shared" si="526"/>
        <v>8988.2577600000004</v>
      </c>
      <c r="V4181" s="18">
        <f t="shared" si="527"/>
        <v>88306.92240000001</v>
      </c>
      <c r="W4181" s="21">
        <v>54749.33984375</v>
      </c>
      <c r="X4181" s="21">
        <v>159</v>
      </c>
      <c r="Y4181" s="21">
        <v>31</v>
      </c>
      <c r="Z4181" s="21">
        <v>34</v>
      </c>
      <c r="AA4181" s="21">
        <v>91</v>
      </c>
    </row>
    <row r="4182" spans="1:27" hidden="1" x14ac:dyDescent="0.35">
      <c r="A4182">
        <v>424</v>
      </c>
      <c r="B4182" t="s">
        <v>215</v>
      </c>
      <c r="C4182">
        <v>1</v>
      </c>
      <c r="D4182" t="s">
        <v>519</v>
      </c>
      <c r="E4182" t="s">
        <v>529</v>
      </c>
      <c r="F4182" t="s">
        <v>111</v>
      </c>
      <c r="G4182" s="19">
        <v>1270.0980999999999</v>
      </c>
      <c r="H4182" s="19">
        <v>1022.8618</v>
      </c>
      <c r="I4182" s="19">
        <v>1200.4421</v>
      </c>
      <c r="J4182" s="19">
        <v>1695.0106000000001</v>
      </c>
      <c r="K4182" s="19">
        <v>830.82983000000002</v>
      </c>
      <c r="L4182" s="19">
        <v>1076.4203</v>
      </c>
      <c r="M4182" s="19">
        <v>695.94921999999997</v>
      </c>
      <c r="N4182" s="19">
        <v>7791.6122999999998</v>
      </c>
      <c r="O4182" s="17">
        <f t="shared" si="520"/>
        <v>15241.177199999998</v>
      </c>
      <c r="P4182" s="18">
        <f t="shared" si="521"/>
        <v>12274.3416</v>
      </c>
      <c r="Q4182" s="18">
        <f t="shared" si="522"/>
        <v>14405.305199999999</v>
      </c>
      <c r="R4182" s="18">
        <f t="shared" si="523"/>
        <v>20340.127200000003</v>
      </c>
      <c r="S4182" s="18">
        <f t="shared" si="524"/>
        <v>9969.9579599999997</v>
      </c>
      <c r="T4182" s="18">
        <f t="shared" si="525"/>
        <v>12917.043600000001</v>
      </c>
      <c r="U4182" s="18">
        <f t="shared" si="526"/>
        <v>8351.3906399999996</v>
      </c>
      <c r="V4182" s="18">
        <f t="shared" si="527"/>
        <v>93499.347599999994</v>
      </c>
      <c r="W4182" s="21">
        <v>54749.33984375</v>
      </c>
      <c r="X4182" s="21">
        <v>159</v>
      </c>
      <c r="Y4182" s="21">
        <v>31</v>
      </c>
      <c r="Z4182" s="21">
        <v>34</v>
      </c>
      <c r="AA4182" s="21">
        <v>91</v>
      </c>
    </row>
    <row r="4183" spans="1:27" x14ac:dyDescent="0.35">
      <c r="A4183">
        <v>1626</v>
      </c>
      <c r="B4183" t="s">
        <v>829</v>
      </c>
      <c r="C4183">
        <v>0</v>
      </c>
      <c r="D4183" t="s">
        <v>1392</v>
      </c>
      <c r="E4183" t="s">
        <v>1389</v>
      </c>
      <c r="F4183" t="s">
        <v>10</v>
      </c>
      <c r="G4183" s="19">
        <v>514</v>
      </c>
      <c r="H4183" s="19">
        <v>275.80542000000003</v>
      </c>
      <c r="I4183" s="19">
        <v>1121.6783</v>
      </c>
      <c r="J4183" s="19">
        <v>417.77334999999999</v>
      </c>
      <c r="K4183" s="19">
        <v>286.17764</v>
      </c>
      <c r="L4183" s="19">
        <v>0</v>
      </c>
      <c r="M4183" s="19">
        <v>506.69857999999999</v>
      </c>
      <c r="N4183" s="19">
        <v>3122.1333</v>
      </c>
      <c r="O4183" s="17">
        <f t="shared" si="520"/>
        <v>6168</v>
      </c>
      <c r="P4183" s="18">
        <f t="shared" si="521"/>
        <v>3309.6650400000003</v>
      </c>
      <c r="Q4183" s="18">
        <f t="shared" si="522"/>
        <v>13460.1396</v>
      </c>
      <c r="R4183" s="18">
        <f t="shared" si="523"/>
        <v>5013.2802000000001</v>
      </c>
      <c r="S4183" s="18">
        <f t="shared" si="524"/>
        <v>3434.13168</v>
      </c>
      <c r="T4183" s="18">
        <f t="shared" si="525"/>
        <v>0</v>
      </c>
      <c r="U4183" s="18">
        <f t="shared" si="526"/>
        <v>6080.3829599999999</v>
      </c>
      <c r="V4183" s="18">
        <f t="shared" si="527"/>
        <v>37465.599600000001</v>
      </c>
      <c r="W4183" s="21">
        <v>62636.390625</v>
      </c>
      <c r="X4183" s="21">
        <v>56</v>
      </c>
      <c r="Y4183" s="21">
        <v>35</v>
      </c>
      <c r="Z4183" s="21">
        <v>22</v>
      </c>
      <c r="AA4183" s="21">
        <v>36</v>
      </c>
    </row>
    <row r="4184" spans="1:27" hidden="1" x14ac:dyDescent="0.35">
      <c r="A4184">
        <v>425</v>
      </c>
      <c r="B4184" t="s">
        <v>215</v>
      </c>
      <c r="C4184">
        <v>0</v>
      </c>
      <c r="D4184" t="s">
        <v>1393</v>
      </c>
      <c r="E4184" t="s">
        <v>1394</v>
      </c>
      <c r="F4184" t="s">
        <v>11</v>
      </c>
      <c r="G4184" s="19">
        <v>648</v>
      </c>
      <c r="H4184" s="19">
        <v>383.53451999999999</v>
      </c>
      <c r="I4184" s="19">
        <v>1013.3538</v>
      </c>
      <c r="J4184" s="19">
        <v>648.12163999999996</v>
      </c>
      <c r="K4184" s="19">
        <v>373.76566000000003</v>
      </c>
      <c r="L4184" s="19">
        <v>428.12045000000001</v>
      </c>
      <c r="M4184" s="19">
        <v>433.73795000000001</v>
      </c>
      <c r="N4184" s="19">
        <v>3928.634</v>
      </c>
      <c r="O4184" s="17">
        <f t="shared" si="520"/>
        <v>7776</v>
      </c>
      <c r="P4184" s="18">
        <f t="shared" si="521"/>
        <v>4602.4142400000001</v>
      </c>
      <c r="Q4184" s="18">
        <f t="shared" si="522"/>
        <v>12160.2456</v>
      </c>
      <c r="R4184" s="18">
        <f t="shared" si="523"/>
        <v>7777.4596799999999</v>
      </c>
      <c r="S4184" s="18">
        <f t="shared" si="524"/>
        <v>4485.1879200000003</v>
      </c>
      <c r="T4184" s="18">
        <f t="shared" si="525"/>
        <v>5137.4454000000005</v>
      </c>
      <c r="U4184" s="18">
        <f t="shared" si="526"/>
        <v>5204.8554000000004</v>
      </c>
      <c r="V4184" s="18">
        <f t="shared" si="527"/>
        <v>47143.608</v>
      </c>
      <c r="W4184" s="21">
        <v>44875.37890625</v>
      </c>
      <c r="X4184" s="21">
        <v>159</v>
      </c>
      <c r="Y4184" s="21">
        <v>105</v>
      </c>
      <c r="Z4184" s="21">
        <v>17</v>
      </c>
      <c r="AA4184" s="21">
        <v>145</v>
      </c>
    </row>
    <row r="4185" spans="1:27" hidden="1" x14ac:dyDescent="0.35">
      <c r="A4185">
        <v>425</v>
      </c>
      <c r="B4185" t="s">
        <v>215</v>
      </c>
      <c r="C4185">
        <v>0</v>
      </c>
      <c r="D4185" t="s">
        <v>1393</v>
      </c>
      <c r="E4185" t="s">
        <v>1394</v>
      </c>
      <c r="F4185" t="s">
        <v>12</v>
      </c>
      <c r="G4185" s="19">
        <v>648</v>
      </c>
      <c r="H4185" s="19">
        <v>561.94219999999996</v>
      </c>
      <c r="I4185" s="19">
        <v>1066.8402000000001</v>
      </c>
      <c r="J4185" s="19">
        <v>862.34406000000001</v>
      </c>
      <c r="K4185" s="19">
        <v>438.40976000000001</v>
      </c>
      <c r="L4185" s="19">
        <v>681.05083999999999</v>
      </c>
      <c r="M4185" s="19">
        <v>386.96713</v>
      </c>
      <c r="N4185" s="19">
        <v>4645.5541999999996</v>
      </c>
      <c r="O4185" s="17">
        <f t="shared" si="520"/>
        <v>7776</v>
      </c>
      <c r="P4185" s="18">
        <f t="shared" si="521"/>
        <v>6743.3063999999995</v>
      </c>
      <c r="Q4185" s="18">
        <f t="shared" si="522"/>
        <v>12802.082400000001</v>
      </c>
      <c r="R4185" s="18">
        <f t="shared" si="523"/>
        <v>10348.128720000001</v>
      </c>
      <c r="S4185" s="18">
        <f t="shared" si="524"/>
        <v>5260.9171200000001</v>
      </c>
      <c r="T4185" s="18">
        <f t="shared" si="525"/>
        <v>8172.6100800000004</v>
      </c>
      <c r="U4185" s="18">
        <f t="shared" si="526"/>
        <v>4643.60556</v>
      </c>
      <c r="V4185" s="18">
        <f t="shared" si="527"/>
        <v>55746.650399999999</v>
      </c>
      <c r="W4185" s="21">
        <v>44875.37890625</v>
      </c>
      <c r="X4185" s="21">
        <v>159</v>
      </c>
      <c r="Y4185" s="21">
        <v>105</v>
      </c>
      <c r="Z4185" s="21">
        <v>17</v>
      </c>
      <c r="AA4185" s="21">
        <v>145</v>
      </c>
    </row>
    <row r="4186" spans="1:27" hidden="1" x14ac:dyDescent="0.35">
      <c r="A4186">
        <v>425</v>
      </c>
      <c r="B4186" t="s">
        <v>215</v>
      </c>
      <c r="C4186">
        <v>0</v>
      </c>
      <c r="D4186" t="s">
        <v>1393</v>
      </c>
      <c r="E4186" t="s">
        <v>1394</v>
      </c>
      <c r="F4186" t="s">
        <v>108</v>
      </c>
      <c r="G4186" s="19">
        <v>927</v>
      </c>
      <c r="H4186" s="19">
        <v>749.65557999999999</v>
      </c>
      <c r="I4186" s="19">
        <v>1100.0655999999999</v>
      </c>
      <c r="J4186" s="19">
        <v>1076.5664999999999</v>
      </c>
      <c r="K4186" s="19">
        <v>607.51842999999997</v>
      </c>
      <c r="L4186" s="19">
        <v>758.87554999999998</v>
      </c>
      <c r="M4186" s="19">
        <v>483.53969999999998</v>
      </c>
      <c r="N4186" s="19">
        <v>5703.2212</v>
      </c>
      <c r="O4186" s="17">
        <f t="shared" si="520"/>
        <v>11124</v>
      </c>
      <c r="P4186" s="18">
        <f t="shared" si="521"/>
        <v>8995.8669599999994</v>
      </c>
      <c r="Q4186" s="18">
        <f t="shared" si="522"/>
        <v>13200.787199999999</v>
      </c>
      <c r="R4186" s="18">
        <f t="shared" si="523"/>
        <v>12918.797999999999</v>
      </c>
      <c r="S4186" s="18">
        <f t="shared" si="524"/>
        <v>7290.2211599999991</v>
      </c>
      <c r="T4186" s="18">
        <f t="shared" si="525"/>
        <v>9106.5066000000006</v>
      </c>
      <c r="U4186" s="18">
        <f t="shared" si="526"/>
        <v>5802.4763999999996</v>
      </c>
      <c r="V4186" s="18">
        <f t="shared" si="527"/>
        <v>68438.654399999999</v>
      </c>
      <c r="W4186" s="21">
        <v>44875.37890625</v>
      </c>
      <c r="X4186" s="21">
        <v>159</v>
      </c>
      <c r="Y4186" s="21">
        <v>105</v>
      </c>
      <c r="Z4186" s="21">
        <v>17</v>
      </c>
      <c r="AA4186" s="21">
        <v>145</v>
      </c>
    </row>
    <row r="4187" spans="1:27" hidden="1" x14ac:dyDescent="0.35">
      <c r="A4187">
        <v>425</v>
      </c>
      <c r="B4187" t="s">
        <v>215</v>
      </c>
      <c r="C4187">
        <v>0</v>
      </c>
      <c r="D4187" t="s">
        <v>1393</v>
      </c>
      <c r="E4187" t="s">
        <v>1394</v>
      </c>
      <c r="F4187" t="s">
        <v>109</v>
      </c>
      <c r="G4187" s="19">
        <v>927</v>
      </c>
      <c r="H4187" s="19">
        <v>917.62920999999994</v>
      </c>
      <c r="I4187" s="19">
        <v>1112.4051999999999</v>
      </c>
      <c r="J4187" s="19">
        <v>1290.7889</v>
      </c>
      <c r="K4187" s="19">
        <v>668.38189999999997</v>
      </c>
      <c r="L4187" s="19">
        <v>758.87554999999998</v>
      </c>
      <c r="M4187" s="19">
        <v>427.47787</v>
      </c>
      <c r="N4187" s="19">
        <v>6102.5586000000003</v>
      </c>
      <c r="O4187" s="17">
        <f t="shared" si="520"/>
        <v>11124</v>
      </c>
      <c r="P4187" s="18">
        <f t="shared" si="521"/>
        <v>11011.550519999999</v>
      </c>
      <c r="Q4187" s="18">
        <f t="shared" si="522"/>
        <v>13348.862399999998</v>
      </c>
      <c r="R4187" s="18">
        <f t="shared" si="523"/>
        <v>15489.4668</v>
      </c>
      <c r="S4187" s="18">
        <f t="shared" si="524"/>
        <v>8020.5828000000001</v>
      </c>
      <c r="T4187" s="18">
        <f t="shared" si="525"/>
        <v>9106.5066000000006</v>
      </c>
      <c r="U4187" s="18">
        <f t="shared" si="526"/>
        <v>5129.7344400000002</v>
      </c>
      <c r="V4187" s="18">
        <f t="shared" si="527"/>
        <v>73230.703200000004</v>
      </c>
      <c r="W4187" s="21">
        <v>44875.37890625</v>
      </c>
      <c r="X4187" s="21">
        <v>159</v>
      </c>
      <c r="Y4187" s="21">
        <v>105</v>
      </c>
      <c r="Z4187" s="21">
        <v>17</v>
      </c>
      <c r="AA4187" s="21">
        <v>145</v>
      </c>
    </row>
    <row r="4188" spans="1:27" hidden="1" x14ac:dyDescent="0.35">
      <c r="A4188">
        <v>425</v>
      </c>
      <c r="B4188" t="s">
        <v>215</v>
      </c>
      <c r="C4188">
        <v>0</v>
      </c>
      <c r="D4188" t="s">
        <v>1393</v>
      </c>
      <c r="E4188" t="s">
        <v>1394</v>
      </c>
      <c r="F4188" t="s">
        <v>13</v>
      </c>
      <c r="G4188" s="19">
        <v>510</v>
      </c>
      <c r="H4188" s="19">
        <v>477.11169000000001</v>
      </c>
      <c r="I4188" s="19">
        <v>1111.4469999999999</v>
      </c>
      <c r="J4188" s="19">
        <v>867.79834000000005</v>
      </c>
      <c r="K4188" s="19">
        <v>357.66949</v>
      </c>
      <c r="L4188" s="19">
        <v>0</v>
      </c>
      <c r="M4188" s="19">
        <v>537.96551999999997</v>
      </c>
      <c r="N4188" s="19">
        <v>3861.9922000000001</v>
      </c>
      <c r="O4188" s="17">
        <f t="shared" si="520"/>
        <v>6120</v>
      </c>
      <c r="P4188" s="18">
        <f t="shared" si="521"/>
        <v>5725.3402800000003</v>
      </c>
      <c r="Q4188" s="18">
        <f t="shared" si="522"/>
        <v>13337.363999999998</v>
      </c>
      <c r="R4188" s="18">
        <f t="shared" si="523"/>
        <v>10413.58008</v>
      </c>
      <c r="S4188" s="18">
        <f t="shared" si="524"/>
        <v>4292.03388</v>
      </c>
      <c r="T4188" s="18">
        <f t="shared" si="525"/>
        <v>0</v>
      </c>
      <c r="U4188" s="18">
        <f t="shared" si="526"/>
        <v>6455.5862399999996</v>
      </c>
      <c r="V4188" s="18">
        <f t="shared" si="527"/>
        <v>46343.9064</v>
      </c>
      <c r="W4188" s="21">
        <v>44875.37890625</v>
      </c>
      <c r="X4188" s="21">
        <v>159</v>
      </c>
      <c r="Y4188" s="21">
        <v>105</v>
      </c>
      <c r="Z4188" s="21">
        <v>17</v>
      </c>
      <c r="AA4188" s="21">
        <v>145</v>
      </c>
    </row>
    <row r="4189" spans="1:27" hidden="1" x14ac:dyDescent="0.35">
      <c r="A4189">
        <v>425</v>
      </c>
      <c r="B4189" t="s">
        <v>215</v>
      </c>
      <c r="C4189">
        <v>0</v>
      </c>
      <c r="D4189" t="s">
        <v>1393</v>
      </c>
      <c r="E4189" t="s">
        <v>1394</v>
      </c>
      <c r="F4189" t="s">
        <v>14</v>
      </c>
      <c r="G4189" s="19">
        <v>648</v>
      </c>
      <c r="H4189" s="19">
        <v>593.81348000000003</v>
      </c>
      <c r="I4189" s="19">
        <v>1161.1919</v>
      </c>
      <c r="J4189" s="19">
        <v>1082.0208</v>
      </c>
      <c r="K4189" s="19">
        <v>449.95801</v>
      </c>
      <c r="L4189" s="19">
        <v>428.12045000000001</v>
      </c>
      <c r="M4189" s="19">
        <v>572.15656000000001</v>
      </c>
      <c r="N4189" s="19">
        <v>4935.2611999999999</v>
      </c>
      <c r="O4189" s="17">
        <f t="shared" si="520"/>
        <v>7776</v>
      </c>
      <c r="P4189" s="18">
        <f t="shared" si="521"/>
        <v>7125.7617600000003</v>
      </c>
      <c r="Q4189" s="18">
        <f t="shared" si="522"/>
        <v>13934.302800000001</v>
      </c>
      <c r="R4189" s="18">
        <f t="shared" si="523"/>
        <v>12984.249599999999</v>
      </c>
      <c r="S4189" s="18">
        <f t="shared" si="524"/>
        <v>5399.4961199999998</v>
      </c>
      <c r="T4189" s="18">
        <f t="shared" si="525"/>
        <v>5137.4454000000005</v>
      </c>
      <c r="U4189" s="18">
        <f t="shared" si="526"/>
        <v>6865.8787200000006</v>
      </c>
      <c r="V4189" s="18">
        <f t="shared" si="527"/>
        <v>59223.134399999995</v>
      </c>
      <c r="W4189" s="21">
        <v>44875.37890625</v>
      </c>
      <c r="X4189" s="21">
        <v>159</v>
      </c>
      <c r="Y4189" s="21">
        <v>105</v>
      </c>
      <c r="Z4189" s="21">
        <v>17</v>
      </c>
      <c r="AA4189" s="21">
        <v>145</v>
      </c>
    </row>
    <row r="4190" spans="1:27" hidden="1" x14ac:dyDescent="0.35">
      <c r="A4190">
        <v>425</v>
      </c>
      <c r="B4190" t="s">
        <v>215</v>
      </c>
      <c r="C4190">
        <v>0</v>
      </c>
      <c r="D4190" t="s">
        <v>1393</v>
      </c>
      <c r="E4190" t="s">
        <v>1394</v>
      </c>
      <c r="F4190" t="s">
        <v>15</v>
      </c>
      <c r="G4190" s="19">
        <v>648</v>
      </c>
      <c r="H4190" s="19">
        <v>752.05200000000002</v>
      </c>
      <c r="I4190" s="19">
        <v>1191.8646000000001</v>
      </c>
      <c r="J4190" s="19">
        <v>1296.2433000000001</v>
      </c>
      <c r="K4190" s="19">
        <v>507.29406999999998</v>
      </c>
      <c r="L4190" s="19">
        <v>681.05083999999999</v>
      </c>
      <c r="M4190" s="19">
        <v>510.94565</v>
      </c>
      <c r="N4190" s="19">
        <v>5587.4507000000003</v>
      </c>
      <c r="O4190" s="17">
        <f t="shared" si="520"/>
        <v>7776</v>
      </c>
      <c r="P4190" s="18">
        <f t="shared" si="521"/>
        <v>9024.6239999999998</v>
      </c>
      <c r="Q4190" s="18">
        <f t="shared" si="522"/>
        <v>14302.375200000002</v>
      </c>
      <c r="R4190" s="18">
        <f t="shared" si="523"/>
        <v>15554.919600000001</v>
      </c>
      <c r="S4190" s="18">
        <f t="shared" si="524"/>
        <v>6087.5288399999999</v>
      </c>
      <c r="T4190" s="18">
        <f t="shared" si="525"/>
        <v>8172.6100800000004</v>
      </c>
      <c r="U4190" s="18">
        <f t="shared" si="526"/>
        <v>6131.3477999999996</v>
      </c>
      <c r="V4190" s="18">
        <f t="shared" si="527"/>
        <v>67049.4084</v>
      </c>
      <c r="W4190" s="21">
        <v>44875.37890625</v>
      </c>
      <c r="X4190" s="21">
        <v>159</v>
      </c>
      <c r="Y4190" s="21">
        <v>105</v>
      </c>
      <c r="Z4190" s="21">
        <v>17</v>
      </c>
      <c r="AA4190" s="21">
        <v>145</v>
      </c>
    </row>
    <row r="4191" spans="1:27" hidden="1" x14ac:dyDescent="0.35">
      <c r="A4191">
        <v>425</v>
      </c>
      <c r="B4191" t="s">
        <v>215</v>
      </c>
      <c r="C4191">
        <v>0</v>
      </c>
      <c r="D4191" t="s">
        <v>1393</v>
      </c>
      <c r="E4191" t="s">
        <v>1394</v>
      </c>
      <c r="F4191" t="s">
        <v>110</v>
      </c>
      <c r="G4191" s="19">
        <v>927</v>
      </c>
      <c r="H4191" s="19">
        <v>918.19830000000002</v>
      </c>
      <c r="I4191" s="19">
        <v>1202.712</v>
      </c>
      <c r="J4191" s="19">
        <v>1510.4657</v>
      </c>
      <c r="K4191" s="19">
        <v>668.58807000000002</v>
      </c>
      <c r="L4191" s="19">
        <v>758.87554999999998</v>
      </c>
      <c r="M4191" s="19">
        <v>572.29492000000005</v>
      </c>
      <c r="N4191" s="19">
        <v>6558.1347999999998</v>
      </c>
      <c r="O4191" s="17">
        <f t="shared" si="520"/>
        <v>11124</v>
      </c>
      <c r="P4191" s="18">
        <f t="shared" si="521"/>
        <v>11018.3796</v>
      </c>
      <c r="Q4191" s="18">
        <f t="shared" si="522"/>
        <v>14432.544</v>
      </c>
      <c r="R4191" s="18">
        <f t="shared" si="523"/>
        <v>18125.588400000001</v>
      </c>
      <c r="S4191" s="18">
        <f t="shared" si="524"/>
        <v>8023.0568400000002</v>
      </c>
      <c r="T4191" s="18">
        <f t="shared" si="525"/>
        <v>9106.5066000000006</v>
      </c>
      <c r="U4191" s="18">
        <f t="shared" si="526"/>
        <v>6867.5390400000006</v>
      </c>
      <c r="V4191" s="18">
        <f t="shared" si="527"/>
        <v>78697.617599999998</v>
      </c>
      <c r="W4191" s="21">
        <v>44875.37890625</v>
      </c>
      <c r="X4191" s="21">
        <v>159</v>
      </c>
      <c r="Y4191" s="21">
        <v>105</v>
      </c>
      <c r="Z4191" s="21">
        <v>17</v>
      </c>
      <c r="AA4191" s="21">
        <v>145</v>
      </c>
    </row>
    <row r="4192" spans="1:27" hidden="1" x14ac:dyDescent="0.35">
      <c r="A4192">
        <v>425</v>
      </c>
      <c r="B4192" t="s">
        <v>215</v>
      </c>
      <c r="C4192">
        <v>0</v>
      </c>
      <c r="D4192" t="s">
        <v>1393</v>
      </c>
      <c r="E4192" t="s">
        <v>1394</v>
      </c>
      <c r="F4192" t="s">
        <v>111</v>
      </c>
      <c r="G4192" s="19">
        <v>927</v>
      </c>
      <c r="H4192" s="19">
        <v>1123.6547</v>
      </c>
      <c r="I4192" s="19">
        <v>1198.0352</v>
      </c>
      <c r="J4192" s="19">
        <v>1724.6881000000001</v>
      </c>
      <c r="K4192" s="19">
        <v>743.03308000000004</v>
      </c>
      <c r="L4192" s="19">
        <v>758.87554999999998</v>
      </c>
      <c r="M4192" s="19">
        <v>511.80991</v>
      </c>
      <c r="N4192" s="19">
        <v>6987.0967000000001</v>
      </c>
      <c r="O4192" s="17">
        <f t="shared" si="520"/>
        <v>11124</v>
      </c>
      <c r="P4192" s="18">
        <f t="shared" si="521"/>
        <v>13483.856400000001</v>
      </c>
      <c r="Q4192" s="18">
        <f t="shared" si="522"/>
        <v>14376.422399999999</v>
      </c>
      <c r="R4192" s="18">
        <f t="shared" si="523"/>
        <v>20696.2572</v>
      </c>
      <c r="S4192" s="18">
        <f t="shared" si="524"/>
        <v>8916.39696</v>
      </c>
      <c r="T4192" s="18">
        <f t="shared" si="525"/>
        <v>9106.5066000000006</v>
      </c>
      <c r="U4192" s="18">
        <f t="shared" si="526"/>
        <v>6141.7189200000003</v>
      </c>
      <c r="V4192" s="18">
        <f t="shared" si="527"/>
        <v>83845.160399999993</v>
      </c>
      <c r="W4192" s="21">
        <v>44875.37890625</v>
      </c>
      <c r="X4192" s="21">
        <v>159</v>
      </c>
      <c r="Y4192" s="21">
        <v>105</v>
      </c>
      <c r="Z4192" s="21">
        <v>17</v>
      </c>
      <c r="AA4192" s="21">
        <v>145</v>
      </c>
    </row>
    <row r="4193" spans="1:27" x14ac:dyDescent="0.35">
      <c r="A4193">
        <v>2168</v>
      </c>
      <c r="B4193" t="s">
        <v>145</v>
      </c>
      <c r="C4193">
        <v>0</v>
      </c>
      <c r="D4193" t="s">
        <v>1395</v>
      </c>
      <c r="E4193" t="s">
        <v>1389</v>
      </c>
      <c r="F4193" t="s">
        <v>10</v>
      </c>
      <c r="G4193" s="19">
        <v>642</v>
      </c>
      <c r="H4193" s="19">
        <v>254.19057000000001</v>
      </c>
      <c r="I4193" s="19">
        <v>930.99152000000004</v>
      </c>
      <c r="J4193" s="19">
        <v>459.89917000000003</v>
      </c>
      <c r="K4193" s="19">
        <v>324.72519</v>
      </c>
      <c r="L4193" s="19">
        <v>0</v>
      </c>
      <c r="M4193" s="19">
        <v>491.72118999999998</v>
      </c>
      <c r="N4193" s="19">
        <v>3103.5275999999999</v>
      </c>
      <c r="O4193" s="17">
        <f t="shared" si="520"/>
        <v>7704</v>
      </c>
      <c r="P4193" s="18">
        <f t="shared" si="521"/>
        <v>3050.2868400000002</v>
      </c>
      <c r="Q4193" s="18">
        <f t="shared" si="522"/>
        <v>11171.89824</v>
      </c>
      <c r="R4193" s="18">
        <f t="shared" si="523"/>
        <v>5518.7900399999999</v>
      </c>
      <c r="S4193" s="18">
        <f t="shared" si="524"/>
        <v>3896.70228</v>
      </c>
      <c r="T4193" s="18">
        <f t="shared" si="525"/>
        <v>0</v>
      </c>
      <c r="U4193" s="18">
        <f t="shared" si="526"/>
        <v>5900.6542799999997</v>
      </c>
      <c r="V4193" s="18">
        <f t="shared" si="527"/>
        <v>37242.331200000001</v>
      </c>
      <c r="W4193" s="21">
        <v>64578.1171875</v>
      </c>
      <c r="X4193" s="21">
        <v>77</v>
      </c>
      <c r="Y4193" s="21">
        <v>42</v>
      </c>
      <c r="Z4193" s="21">
        <v>53</v>
      </c>
      <c r="AA4193" s="21">
        <v>28</v>
      </c>
    </row>
    <row r="4194" spans="1:27" hidden="1" x14ac:dyDescent="0.35">
      <c r="A4194">
        <v>426</v>
      </c>
      <c r="B4194" t="s">
        <v>215</v>
      </c>
      <c r="C4194">
        <v>1</v>
      </c>
      <c r="D4194" t="s">
        <v>519</v>
      </c>
      <c r="E4194" t="s">
        <v>532</v>
      </c>
      <c r="F4194" t="s">
        <v>11</v>
      </c>
      <c r="G4194" s="19">
        <v>1224.3589999999999</v>
      </c>
      <c r="H4194" s="19">
        <v>433.22838999999999</v>
      </c>
      <c r="I4194" s="19">
        <v>906.98639000000003</v>
      </c>
      <c r="J4194" s="19">
        <v>633.31433000000004</v>
      </c>
      <c r="K4194" s="19">
        <v>600.60931000000005</v>
      </c>
      <c r="L4194" s="19">
        <v>667.17602999999997</v>
      </c>
      <c r="M4194" s="19">
        <v>700.14940999999999</v>
      </c>
      <c r="N4194" s="19">
        <v>5165.8227999999999</v>
      </c>
      <c r="O4194" s="17">
        <f t="shared" si="520"/>
        <v>14692.307999999999</v>
      </c>
      <c r="P4194" s="18">
        <f t="shared" si="521"/>
        <v>5198.7406799999999</v>
      </c>
      <c r="Q4194" s="18">
        <f t="shared" si="522"/>
        <v>10883.83668</v>
      </c>
      <c r="R4194" s="18">
        <f t="shared" si="523"/>
        <v>7599.77196</v>
      </c>
      <c r="S4194" s="18">
        <f t="shared" si="524"/>
        <v>7207.3117200000006</v>
      </c>
      <c r="T4194" s="18">
        <f t="shared" si="525"/>
        <v>8006.1123599999992</v>
      </c>
      <c r="U4194" s="18">
        <f t="shared" si="526"/>
        <v>8401.7929199999999</v>
      </c>
      <c r="V4194" s="18">
        <f t="shared" si="527"/>
        <v>61989.873599999999</v>
      </c>
      <c r="W4194" s="21">
        <v>98035.1875</v>
      </c>
      <c r="X4194" s="21">
        <v>159</v>
      </c>
      <c r="Y4194" s="21">
        <v>7</v>
      </c>
      <c r="Z4194" s="21">
        <v>153</v>
      </c>
      <c r="AA4194" s="21">
        <v>6</v>
      </c>
    </row>
    <row r="4195" spans="1:27" hidden="1" x14ac:dyDescent="0.35">
      <c r="A4195">
        <v>426</v>
      </c>
      <c r="B4195" t="s">
        <v>215</v>
      </c>
      <c r="C4195">
        <v>1</v>
      </c>
      <c r="D4195" t="s">
        <v>519</v>
      </c>
      <c r="E4195" t="s">
        <v>532</v>
      </c>
      <c r="F4195" t="s">
        <v>12</v>
      </c>
      <c r="G4195" s="19">
        <v>1224.3589999999999</v>
      </c>
      <c r="H4195" s="19">
        <v>634.75201000000004</v>
      </c>
      <c r="I4195" s="19">
        <v>984.74707000000001</v>
      </c>
      <c r="J4195" s="19">
        <v>847.50531000000001</v>
      </c>
      <c r="K4195" s="19">
        <v>673.62927000000002</v>
      </c>
      <c r="L4195" s="19">
        <v>1067.287</v>
      </c>
      <c r="M4195" s="19">
        <v>764.29199000000006</v>
      </c>
      <c r="N4195" s="19">
        <v>6196.5717999999997</v>
      </c>
      <c r="O4195" s="17">
        <f t="shared" si="520"/>
        <v>14692.307999999999</v>
      </c>
      <c r="P4195" s="18">
        <f t="shared" si="521"/>
        <v>7617.02412</v>
      </c>
      <c r="Q4195" s="18">
        <f t="shared" si="522"/>
        <v>11816.964840000001</v>
      </c>
      <c r="R4195" s="18">
        <f t="shared" si="523"/>
        <v>10170.06372</v>
      </c>
      <c r="S4195" s="18">
        <f t="shared" si="524"/>
        <v>8083.5512400000007</v>
      </c>
      <c r="T4195" s="18">
        <f t="shared" si="525"/>
        <v>12807.444</v>
      </c>
      <c r="U4195" s="18">
        <f t="shared" si="526"/>
        <v>9171.5038800000002</v>
      </c>
      <c r="V4195" s="18">
        <f t="shared" si="527"/>
        <v>74358.861600000004</v>
      </c>
      <c r="W4195" s="21">
        <v>98035.1875</v>
      </c>
      <c r="X4195" s="21">
        <v>159</v>
      </c>
      <c r="Y4195" s="21">
        <v>7</v>
      </c>
      <c r="Z4195" s="21">
        <v>153</v>
      </c>
      <c r="AA4195" s="21">
        <v>6</v>
      </c>
    </row>
    <row r="4196" spans="1:27" hidden="1" x14ac:dyDescent="0.35">
      <c r="A4196">
        <v>426</v>
      </c>
      <c r="B4196" t="s">
        <v>215</v>
      </c>
      <c r="C4196">
        <v>1</v>
      </c>
      <c r="D4196" t="s">
        <v>519</v>
      </c>
      <c r="E4196" t="s">
        <v>532</v>
      </c>
      <c r="F4196" t="s">
        <v>108</v>
      </c>
      <c r="G4196" s="19">
        <v>1540.5226</v>
      </c>
      <c r="H4196" s="19">
        <v>846.78710999999998</v>
      </c>
      <c r="I4196" s="19">
        <v>1042.3311000000001</v>
      </c>
      <c r="J4196" s="19">
        <v>1061.6964</v>
      </c>
      <c r="K4196" s="19">
        <v>865.01642000000004</v>
      </c>
      <c r="L4196" s="19">
        <v>1190.3981000000001</v>
      </c>
      <c r="M4196" s="19">
        <v>1003.3652</v>
      </c>
      <c r="N4196" s="19">
        <v>7550.1166999999996</v>
      </c>
      <c r="O4196" s="17">
        <f t="shared" si="520"/>
        <v>18486.271199999999</v>
      </c>
      <c r="P4196" s="18">
        <f t="shared" si="521"/>
        <v>10161.445319999999</v>
      </c>
      <c r="Q4196" s="18">
        <f t="shared" si="522"/>
        <v>12507.9732</v>
      </c>
      <c r="R4196" s="18">
        <f t="shared" si="523"/>
        <v>12740.356800000001</v>
      </c>
      <c r="S4196" s="18">
        <f t="shared" si="524"/>
        <v>10380.197040000001</v>
      </c>
      <c r="T4196" s="18">
        <f t="shared" si="525"/>
        <v>14284.7772</v>
      </c>
      <c r="U4196" s="18">
        <f t="shared" si="526"/>
        <v>12040.382399999999</v>
      </c>
      <c r="V4196" s="18">
        <f t="shared" si="527"/>
        <v>90601.400399999999</v>
      </c>
      <c r="W4196" s="21">
        <v>98035.1875</v>
      </c>
      <c r="X4196" s="21">
        <v>159</v>
      </c>
      <c r="Y4196" s="21">
        <v>7</v>
      </c>
      <c r="Z4196" s="21">
        <v>153</v>
      </c>
      <c r="AA4196" s="21">
        <v>6</v>
      </c>
    </row>
    <row r="4197" spans="1:27" hidden="1" x14ac:dyDescent="0.35">
      <c r="A4197">
        <v>426</v>
      </c>
      <c r="B4197" t="s">
        <v>215</v>
      </c>
      <c r="C4197">
        <v>1</v>
      </c>
      <c r="D4197" t="s">
        <v>519</v>
      </c>
      <c r="E4197" t="s">
        <v>532</v>
      </c>
      <c r="F4197" t="s">
        <v>109</v>
      </c>
      <c r="G4197" s="19">
        <v>1540.5226</v>
      </c>
      <c r="H4197" s="19">
        <v>1036.5246999999999</v>
      </c>
      <c r="I4197" s="19">
        <v>1078.6331</v>
      </c>
      <c r="J4197" s="19">
        <v>1275.8873000000001</v>
      </c>
      <c r="K4197" s="19">
        <v>933.76586999999995</v>
      </c>
      <c r="L4197" s="19">
        <v>1190.3981000000001</v>
      </c>
      <c r="M4197" s="19">
        <v>1012.7116</v>
      </c>
      <c r="N4197" s="19">
        <v>8068.4434000000001</v>
      </c>
      <c r="O4197" s="17">
        <f t="shared" si="520"/>
        <v>18486.271199999999</v>
      </c>
      <c r="P4197" s="18">
        <f t="shared" si="521"/>
        <v>12438.296399999999</v>
      </c>
      <c r="Q4197" s="18">
        <f t="shared" si="522"/>
        <v>12943.5972</v>
      </c>
      <c r="R4197" s="18">
        <f t="shared" si="523"/>
        <v>15310.6476</v>
      </c>
      <c r="S4197" s="18">
        <f t="shared" si="524"/>
        <v>11205.190439999998</v>
      </c>
      <c r="T4197" s="18">
        <f t="shared" si="525"/>
        <v>14284.7772</v>
      </c>
      <c r="U4197" s="18">
        <f t="shared" si="526"/>
        <v>12152.539199999999</v>
      </c>
      <c r="V4197" s="18">
        <f t="shared" si="527"/>
        <v>96821.320800000001</v>
      </c>
      <c r="W4197" s="21">
        <v>98035.1875</v>
      </c>
      <c r="X4197" s="21">
        <v>159</v>
      </c>
      <c r="Y4197" s="21">
        <v>7</v>
      </c>
      <c r="Z4197" s="21">
        <v>153</v>
      </c>
      <c r="AA4197" s="21">
        <v>6</v>
      </c>
    </row>
    <row r="4198" spans="1:27" hidden="1" x14ac:dyDescent="0.35">
      <c r="A4198">
        <v>426</v>
      </c>
      <c r="B4198" t="s">
        <v>215</v>
      </c>
      <c r="C4198">
        <v>1</v>
      </c>
      <c r="D4198" t="s">
        <v>519</v>
      </c>
      <c r="E4198" t="s">
        <v>532</v>
      </c>
      <c r="F4198" t="s">
        <v>13</v>
      </c>
      <c r="G4198" s="19">
        <v>1074.5429999999999</v>
      </c>
      <c r="H4198" s="19">
        <v>538.93017999999995</v>
      </c>
      <c r="I4198" s="19">
        <v>1029.6519000000001</v>
      </c>
      <c r="J4198" s="19">
        <v>838.24663999999996</v>
      </c>
      <c r="K4198" s="19">
        <v>584.62494000000004</v>
      </c>
      <c r="L4198" s="19">
        <v>0</v>
      </c>
      <c r="M4198" s="19">
        <v>732.31511999999998</v>
      </c>
      <c r="N4198" s="19">
        <v>4798.3114999999998</v>
      </c>
      <c r="O4198" s="17">
        <f t="shared" si="520"/>
        <v>12894.516</v>
      </c>
      <c r="P4198" s="18">
        <f t="shared" si="521"/>
        <v>6467.1621599999999</v>
      </c>
      <c r="Q4198" s="18">
        <f t="shared" si="522"/>
        <v>12355.822800000002</v>
      </c>
      <c r="R4198" s="18">
        <f t="shared" si="523"/>
        <v>10058.95968</v>
      </c>
      <c r="S4198" s="18">
        <f t="shared" si="524"/>
        <v>7015.49928</v>
      </c>
      <c r="T4198" s="18">
        <f t="shared" si="525"/>
        <v>0</v>
      </c>
      <c r="U4198" s="18">
        <f t="shared" si="526"/>
        <v>8787.7814399999988</v>
      </c>
      <c r="V4198" s="18">
        <f t="shared" si="527"/>
        <v>57579.737999999998</v>
      </c>
      <c r="W4198" s="21">
        <v>98035.1875</v>
      </c>
      <c r="X4198" s="21">
        <v>159</v>
      </c>
      <c r="Y4198" s="21">
        <v>7</v>
      </c>
      <c r="Z4198" s="21">
        <v>153</v>
      </c>
      <c r="AA4198" s="21">
        <v>6</v>
      </c>
    </row>
    <row r="4199" spans="1:27" hidden="1" x14ac:dyDescent="0.35">
      <c r="A4199">
        <v>426</v>
      </c>
      <c r="B4199" t="s">
        <v>215</v>
      </c>
      <c r="C4199">
        <v>1</v>
      </c>
      <c r="D4199" t="s">
        <v>519</v>
      </c>
      <c r="E4199" t="s">
        <v>532</v>
      </c>
      <c r="F4199" t="s">
        <v>14</v>
      </c>
      <c r="G4199" s="19">
        <v>1224.3589999999999</v>
      </c>
      <c r="H4199" s="19">
        <v>670.75287000000003</v>
      </c>
      <c r="I4199" s="19">
        <v>1103.8302000000001</v>
      </c>
      <c r="J4199" s="19">
        <v>1052.4376</v>
      </c>
      <c r="K4199" s="19">
        <v>686.67376999999999</v>
      </c>
      <c r="L4199" s="19">
        <v>667.17602999999997</v>
      </c>
      <c r="M4199" s="19">
        <v>854.53223000000003</v>
      </c>
      <c r="N4199" s="19">
        <v>6259.7617</v>
      </c>
      <c r="O4199" s="17">
        <f t="shared" si="520"/>
        <v>14692.307999999999</v>
      </c>
      <c r="P4199" s="18">
        <f t="shared" si="521"/>
        <v>8049.0344400000004</v>
      </c>
      <c r="Q4199" s="18">
        <f t="shared" si="522"/>
        <v>13245.9624</v>
      </c>
      <c r="R4199" s="18">
        <f t="shared" si="523"/>
        <v>12629.251199999999</v>
      </c>
      <c r="S4199" s="18">
        <f t="shared" si="524"/>
        <v>8240.0852400000003</v>
      </c>
      <c r="T4199" s="18">
        <f t="shared" si="525"/>
        <v>8006.1123599999992</v>
      </c>
      <c r="U4199" s="18">
        <f t="shared" si="526"/>
        <v>10254.386760000001</v>
      </c>
      <c r="V4199" s="18">
        <f t="shared" si="527"/>
        <v>75117.140400000004</v>
      </c>
      <c r="W4199" s="21">
        <v>98035.1875</v>
      </c>
      <c r="X4199" s="21">
        <v>159</v>
      </c>
      <c r="Y4199" s="21">
        <v>7</v>
      </c>
      <c r="Z4199" s="21">
        <v>153</v>
      </c>
      <c r="AA4199" s="21">
        <v>6</v>
      </c>
    </row>
    <row r="4200" spans="1:27" hidden="1" x14ac:dyDescent="0.35">
      <c r="A4200">
        <v>426</v>
      </c>
      <c r="B4200" t="s">
        <v>215</v>
      </c>
      <c r="C4200">
        <v>1</v>
      </c>
      <c r="D4200" t="s">
        <v>519</v>
      </c>
      <c r="E4200" t="s">
        <v>532</v>
      </c>
      <c r="F4200" t="s">
        <v>15</v>
      </c>
      <c r="G4200" s="19">
        <v>1224.3589999999999</v>
      </c>
      <c r="H4200" s="19">
        <v>849.49396000000002</v>
      </c>
      <c r="I4200" s="19">
        <v>1158.924</v>
      </c>
      <c r="J4200" s="19">
        <v>1266.6287</v>
      </c>
      <c r="K4200" s="19">
        <v>751.43871999999999</v>
      </c>
      <c r="L4200" s="19">
        <v>1067.287</v>
      </c>
      <c r="M4200" s="19">
        <v>856.79363999999998</v>
      </c>
      <c r="N4200" s="19">
        <v>7174.9247999999998</v>
      </c>
      <c r="O4200" s="17">
        <f t="shared" si="520"/>
        <v>14692.307999999999</v>
      </c>
      <c r="P4200" s="18">
        <f t="shared" si="521"/>
        <v>10193.927520000001</v>
      </c>
      <c r="Q4200" s="18">
        <f t="shared" si="522"/>
        <v>13907.088</v>
      </c>
      <c r="R4200" s="18">
        <f t="shared" si="523"/>
        <v>15199.544399999999</v>
      </c>
      <c r="S4200" s="18">
        <f t="shared" si="524"/>
        <v>9017.2646399999994</v>
      </c>
      <c r="T4200" s="18">
        <f t="shared" si="525"/>
        <v>12807.444</v>
      </c>
      <c r="U4200" s="18">
        <f t="shared" si="526"/>
        <v>10281.52368</v>
      </c>
      <c r="V4200" s="18">
        <f t="shared" si="527"/>
        <v>86099.097599999994</v>
      </c>
      <c r="W4200" s="21">
        <v>98035.1875</v>
      </c>
      <c r="X4200" s="21">
        <v>159</v>
      </c>
      <c r="Y4200" s="21">
        <v>7</v>
      </c>
      <c r="Z4200" s="21">
        <v>153</v>
      </c>
      <c r="AA4200" s="21">
        <v>6</v>
      </c>
    </row>
    <row r="4201" spans="1:27" hidden="1" x14ac:dyDescent="0.35">
      <c r="A4201">
        <v>426</v>
      </c>
      <c r="B4201" t="s">
        <v>215</v>
      </c>
      <c r="C4201">
        <v>1</v>
      </c>
      <c r="D4201" t="s">
        <v>519</v>
      </c>
      <c r="E4201" t="s">
        <v>532</v>
      </c>
      <c r="F4201" t="s">
        <v>110</v>
      </c>
      <c r="G4201" s="19">
        <v>1540.5226</v>
      </c>
      <c r="H4201" s="19">
        <v>1037.1676</v>
      </c>
      <c r="I4201" s="19">
        <v>1193.5274999999999</v>
      </c>
      <c r="J4201" s="19">
        <v>1480.8196</v>
      </c>
      <c r="K4201" s="19">
        <v>933.99883999999997</v>
      </c>
      <c r="L4201" s="19">
        <v>1190.3981000000001</v>
      </c>
      <c r="M4201" s="19">
        <v>989.77080999999998</v>
      </c>
      <c r="N4201" s="19">
        <v>8366.2050999999992</v>
      </c>
      <c r="O4201" s="17">
        <f t="shared" si="520"/>
        <v>18486.271199999999</v>
      </c>
      <c r="P4201" s="18">
        <f t="shared" si="521"/>
        <v>12446.011200000001</v>
      </c>
      <c r="Q4201" s="18">
        <f t="shared" si="522"/>
        <v>14322.329999999998</v>
      </c>
      <c r="R4201" s="18">
        <f t="shared" si="523"/>
        <v>17769.835200000001</v>
      </c>
      <c r="S4201" s="18">
        <f t="shared" si="524"/>
        <v>11207.986079999999</v>
      </c>
      <c r="T4201" s="18">
        <f t="shared" si="525"/>
        <v>14284.7772</v>
      </c>
      <c r="U4201" s="18">
        <f t="shared" si="526"/>
        <v>11877.24972</v>
      </c>
      <c r="V4201" s="18">
        <f t="shared" si="527"/>
        <v>100394.46119999999</v>
      </c>
      <c r="W4201" s="21">
        <v>98035.1875</v>
      </c>
      <c r="X4201" s="21">
        <v>159</v>
      </c>
      <c r="Y4201" s="21">
        <v>7</v>
      </c>
      <c r="Z4201" s="21">
        <v>153</v>
      </c>
      <c r="AA4201" s="21">
        <v>6</v>
      </c>
    </row>
    <row r="4202" spans="1:27" hidden="1" x14ac:dyDescent="0.35">
      <c r="A4202">
        <v>426</v>
      </c>
      <c r="B4202" t="s">
        <v>215</v>
      </c>
      <c r="C4202">
        <v>1</v>
      </c>
      <c r="D4202" t="s">
        <v>519</v>
      </c>
      <c r="E4202" t="s">
        <v>532</v>
      </c>
      <c r="F4202" t="s">
        <v>111</v>
      </c>
      <c r="G4202" s="19">
        <v>1540.5226</v>
      </c>
      <c r="H4202" s="19">
        <v>1269.2446</v>
      </c>
      <c r="I4202" s="19">
        <v>1211.2968000000001</v>
      </c>
      <c r="J4202" s="19">
        <v>1695.0106000000001</v>
      </c>
      <c r="K4202" s="19">
        <v>1018.0894</v>
      </c>
      <c r="L4202" s="19">
        <v>1190.3981000000001</v>
      </c>
      <c r="M4202" s="19">
        <v>989.65948000000003</v>
      </c>
      <c r="N4202" s="19">
        <v>8914.2217000000001</v>
      </c>
      <c r="O4202" s="17">
        <f t="shared" si="520"/>
        <v>18486.271199999999</v>
      </c>
      <c r="P4202" s="18">
        <f t="shared" si="521"/>
        <v>15230.9352</v>
      </c>
      <c r="Q4202" s="18">
        <f t="shared" si="522"/>
        <v>14535.561600000001</v>
      </c>
      <c r="R4202" s="18">
        <f t="shared" si="523"/>
        <v>20340.127200000003</v>
      </c>
      <c r="S4202" s="18">
        <f t="shared" si="524"/>
        <v>12217.0728</v>
      </c>
      <c r="T4202" s="18">
        <f t="shared" si="525"/>
        <v>14284.7772</v>
      </c>
      <c r="U4202" s="18">
        <f t="shared" si="526"/>
        <v>11875.913759999999</v>
      </c>
      <c r="V4202" s="18">
        <f t="shared" si="527"/>
        <v>106970.66039999999</v>
      </c>
      <c r="W4202" s="21">
        <v>98035.1875</v>
      </c>
      <c r="X4202" s="21">
        <v>159</v>
      </c>
      <c r="Y4202" s="21">
        <v>7</v>
      </c>
      <c r="Z4202" s="21">
        <v>153</v>
      </c>
      <c r="AA4202" s="21">
        <v>6</v>
      </c>
    </row>
    <row r="4203" spans="1:27" x14ac:dyDescent="0.35">
      <c r="A4203">
        <v>1933</v>
      </c>
      <c r="B4203" t="s">
        <v>304</v>
      </c>
      <c r="C4203">
        <v>0</v>
      </c>
      <c r="D4203" t="s">
        <v>1396</v>
      </c>
      <c r="E4203" t="s">
        <v>1397</v>
      </c>
      <c r="F4203" t="s">
        <v>10</v>
      </c>
      <c r="G4203" s="19">
        <v>638</v>
      </c>
      <c r="H4203" s="19">
        <v>301.74322999999998</v>
      </c>
      <c r="I4203" s="19">
        <v>883.69519000000003</v>
      </c>
      <c r="J4203" s="19">
        <v>532.89917000000003</v>
      </c>
      <c r="K4203" s="19">
        <v>340.50603999999998</v>
      </c>
      <c r="L4203" s="19">
        <v>0</v>
      </c>
      <c r="M4203" s="19">
        <v>519.87061000000006</v>
      </c>
      <c r="N4203" s="19">
        <v>3216.7143999999998</v>
      </c>
      <c r="O4203" s="17">
        <f t="shared" si="520"/>
        <v>7656</v>
      </c>
      <c r="P4203" s="18">
        <f t="shared" si="521"/>
        <v>3620.9187599999996</v>
      </c>
      <c r="Q4203" s="18">
        <f t="shared" si="522"/>
        <v>10604.342280000001</v>
      </c>
      <c r="R4203" s="18">
        <f t="shared" si="523"/>
        <v>6394.7900399999999</v>
      </c>
      <c r="S4203" s="18">
        <f t="shared" si="524"/>
        <v>4086.0724799999998</v>
      </c>
      <c r="T4203" s="18">
        <f t="shared" si="525"/>
        <v>0</v>
      </c>
      <c r="U4203" s="18">
        <f t="shared" si="526"/>
        <v>6238.4473200000011</v>
      </c>
      <c r="V4203" s="18">
        <f t="shared" si="527"/>
        <v>38600.572799999994</v>
      </c>
      <c r="W4203" s="21">
        <v>73341.046875</v>
      </c>
      <c r="X4203" s="21">
        <v>100</v>
      </c>
      <c r="Y4203" s="21">
        <v>15</v>
      </c>
      <c r="Z4203" s="21">
        <v>75</v>
      </c>
      <c r="AA4203" s="21">
        <v>18</v>
      </c>
    </row>
    <row r="4204" spans="1:27" hidden="1" x14ac:dyDescent="0.35">
      <c r="A4204">
        <v>427</v>
      </c>
      <c r="B4204" t="s">
        <v>215</v>
      </c>
      <c r="C4204">
        <v>0</v>
      </c>
      <c r="D4204" t="s">
        <v>1398</v>
      </c>
      <c r="E4204" t="s">
        <v>172</v>
      </c>
      <c r="F4204" t="s">
        <v>11</v>
      </c>
      <c r="G4204" s="19">
        <v>648</v>
      </c>
      <c r="H4204" s="19">
        <v>364.42151000000001</v>
      </c>
      <c r="I4204" s="19">
        <v>952.28070000000002</v>
      </c>
      <c r="J4204" s="19">
        <v>645.12787000000003</v>
      </c>
      <c r="K4204" s="19">
        <v>366.84023999999999</v>
      </c>
      <c r="L4204" s="19">
        <v>414.84097000000003</v>
      </c>
      <c r="M4204" s="19">
        <v>396.19076999999999</v>
      </c>
      <c r="N4204" s="19">
        <v>3787.7021</v>
      </c>
      <c r="O4204" s="17">
        <f t="shared" si="520"/>
        <v>7776</v>
      </c>
      <c r="P4204" s="18">
        <f t="shared" si="521"/>
        <v>4373.0581199999997</v>
      </c>
      <c r="Q4204" s="18">
        <f t="shared" si="522"/>
        <v>11427.368399999999</v>
      </c>
      <c r="R4204" s="18">
        <f t="shared" si="523"/>
        <v>7741.5344400000004</v>
      </c>
      <c r="S4204" s="18">
        <f t="shared" si="524"/>
        <v>4402.0828799999999</v>
      </c>
      <c r="T4204" s="18">
        <f t="shared" si="525"/>
        <v>4978.0916400000006</v>
      </c>
      <c r="U4204" s="18">
        <f t="shared" si="526"/>
        <v>4754.2892400000001</v>
      </c>
      <c r="V4204" s="18">
        <f t="shared" si="527"/>
        <v>45452.425199999998</v>
      </c>
      <c r="W4204" s="21">
        <v>48596.59765625</v>
      </c>
      <c r="X4204" s="21">
        <v>159</v>
      </c>
      <c r="Y4204" s="21">
        <v>157</v>
      </c>
      <c r="Z4204" s="21">
        <v>43</v>
      </c>
      <c r="AA4204" s="21">
        <v>129</v>
      </c>
    </row>
    <row r="4205" spans="1:27" hidden="1" x14ac:dyDescent="0.35">
      <c r="A4205">
        <v>427</v>
      </c>
      <c r="B4205" t="s">
        <v>215</v>
      </c>
      <c r="C4205">
        <v>0</v>
      </c>
      <c r="D4205" t="s">
        <v>1398</v>
      </c>
      <c r="E4205" t="s">
        <v>172</v>
      </c>
      <c r="F4205" t="s">
        <v>12</v>
      </c>
      <c r="G4205" s="19">
        <v>648</v>
      </c>
      <c r="H4205" s="19">
        <v>533.93841999999995</v>
      </c>
      <c r="I4205" s="19">
        <v>1007.3915</v>
      </c>
      <c r="J4205" s="19">
        <v>858.35657000000003</v>
      </c>
      <c r="K4205" s="19">
        <v>428.26290999999998</v>
      </c>
      <c r="L4205" s="19">
        <v>659.92596000000003</v>
      </c>
      <c r="M4205" s="19">
        <v>351.51987000000003</v>
      </c>
      <c r="N4205" s="19">
        <v>4487.3954999999996</v>
      </c>
      <c r="O4205" s="17">
        <f t="shared" si="520"/>
        <v>7776</v>
      </c>
      <c r="P4205" s="18">
        <f t="shared" si="521"/>
        <v>6407.2610399999994</v>
      </c>
      <c r="Q4205" s="18">
        <f t="shared" si="522"/>
        <v>12088.698</v>
      </c>
      <c r="R4205" s="18">
        <f t="shared" si="523"/>
        <v>10300.278840000001</v>
      </c>
      <c r="S4205" s="18">
        <f t="shared" si="524"/>
        <v>5139.1549199999999</v>
      </c>
      <c r="T4205" s="18">
        <f t="shared" si="525"/>
        <v>7919.1115200000004</v>
      </c>
      <c r="U4205" s="18">
        <f t="shared" si="526"/>
        <v>4218.2384400000001</v>
      </c>
      <c r="V4205" s="18">
        <f t="shared" si="527"/>
        <v>53848.745999999999</v>
      </c>
      <c r="W4205" s="21">
        <v>48596.59765625</v>
      </c>
      <c r="X4205" s="21">
        <v>159</v>
      </c>
      <c r="Y4205" s="21">
        <v>157</v>
      </c>
      <c r="Z4205" s="21">
        <v>43</v>
      </c>
      <c r="AA4205" s="21">
        <v>129</v>
      </c>
    </row>
    <row r="4206" spans="1:27" hidden="1" x14ac:dyDescent="0.35">
      <c r="A4206">
        <v>427</v>
      </c>
      <c r="B4206" t="s">
        <v>215</v>
      </c>
      <c r="C4206">
        <v>0</v>
      </c>
      <c r="D4206" t="s">
        <v>1398</v>
      </c>
      <c r="E4206" t="s">
        <v>172</v>
      </c>
      <c r="F4206" t="s">
        <v>108</v>
      </c>
      <c r="G4206" s="19">
        <v>806</v>
      </c>
      <c r="H4206" s="19">
        <v>712.29741999999999</v>
      </c>
      <c r="I4206" s="19">
        <v>1042.5532000000001</v>
      </c>
      <c r="J4206" s="19">
        <v>1071.5853</v>
      </c>
      <c r="K4206" s="19">
        <v>550.13904000000002</v>
      </c>
      <c r="L4206" s="19">
        <v>735.33672999999999</v>
      </c>
      <c r="M4206" s="19">
        <v>379.23209000000003</v>
      </c>
      <c r="N4206" s="19">
        <v>5297.1440000000002</v>
      </c>
      <c r="O4206" s="17">
        <f t="shared" si="520"/>
        <v>9672</v>
      </c>
      <c r="P4206" s="18">
        <f t="shared" si="521"/>
        <v>8547.5690400000003</v>
      </c>
      <c r="Q4206" s="18">
        <f t="shared" si="522"/>
        <v>12510.6384</v>
      </c>
      <c r="R4206" s="18">
        <f t="shared" si="523"/>
        <v>12859.0236</v>
      </c>
      <c r="S4206" s="18">
        <f t="shared" si="524"/>
        <v>6601.6684800000003</v>
      </c>
      <c r="T4206" s="18">
        <f t="shared" si="525"/>
        <v>8824.0407599999999</v>
      </c>
      <c r="U4206" s="18">
        <f t="shared" si="526"/>
        <v>4550.7850800000006</v>
      </c>
      <c r="V4206" s="18">
        <f t="shared" si="527"/>
        <v>63565.728000000003</v>
      </c>
      <c r="W4206" s="21">
        <v>48596.59765625</v>
      </c>
      <c r="X4206" s="21">
        <v>159</v>
      </c>
      <c r="Y4206" s="21">
        <v>157</v>
      </c>
      <c r="Z4206" s="21">
        <v>43</v>
      </c>
      <c r="AA4206" s="21">
        <v>129</v>
      </c>
    </row>
    <row r="4207" spans="1:27" hidden="1" x14ac:dyDescent="0.35">
      <c r="A4207">
        <v>427</v>
      </c>
      <c r="B4207" t="s">
        <v>215</v>
      </c>
      <c r="C4207">
        <v>0</v>
      </c>
      <c r="D4207" t="s">
        <v>1398</v>
      </c>
      <c r="E4207" t="s">
        <v>172</v>
      </c>
      <c r="F4207" t="s">
        <v>109</v>
      </c>
      <c r="G4207" s="19">
        <v>806</v>
      </c>
      <c r="H4207" s="19">
        <v>871.90015000000005</v>
      </c>
      <c r="I4207" s="19">
        <v>1057.2329999999999</v>
      </c>
      <c r="J4207" s="19">
        <v>1284.8140000000001</v>
      </c>
      <c r="K4207" s="19">
        <v>607.96942000000001</v>
      </c>
      <c r="L4207" s="19">
        <v>735.33672999999999</v>
      </c>
      <c r="M4207" s="19">
        <v>316.05209000000002</v>
      </c>
      <c r="N4207" s="19">
        <v>5679.3051999999998</v>
      </c>
      <c r="O4207" s="17">
        <f t="shared" si="520"/>
        <v>9672</v>
      </c>
      <c r="P4207" s="18">
        <f t="shared" si="521"/>
        <v>10462.801800000001</v>
      </c>
      <c r="Q4207" s="18">
        <f t="shared" si="522"/>
        <v>12686.795999999998</v>
      </c>
      <c r="R4207" s="18">
        <f t="shared" si="523"/>
        <v>15417.768</v>
      </c>
      <c r="S4207" s="18">
        <f t="shared" si="524"/>
        <v>7295.6330400000006</v>
      </c>
      <c r="T4207" s="18">
        <f t="shared" si="525"/>
        <v>8824.0407599999999</v>
      </c>
      <c r="U4207" s="18">
        <f t="shared" si="526"/>
        <v>3792.6250800000003</v>
      </c>
      <c r="V4207" s="18">
        <f t="shared" si="527"/>
        <v>68151.662400000001</v>
      </c>
      <c r="W4207" s="21">
        <v>48596.59765625</v>
      </c>
      <c r="X4207" s="21">
        <v>159</v>
      </c>
      <c r="Y4207" s="21">
        <v>157</v>
      </c>
      <c r="Z4207" s="21">
        <v>43</v>
      </c>
      <c r="AA4207" s="21">
        <v>129</v>
      </c>
    </row>
    <row r="4208" spans="1:27" hidden="1" x14ac:dyDescent="0.35">
      <c r="A4208">
        <v>427</v>
      </c>
      <c r="B4208" t="s">
        <v>215</v>
      </c>
      <c r="C4208">
        <v>0</v>
      </c>
      <c r="D4208" t="s">
        <v>1398</v>
      </c>
      <c r="E4208" t="s">
        <v>172</v>
      </c>
      <c r="F4208" t="s">
        <v>13</v>
      </c>
      <c r="G4208" s="19">
        <v>568</v>
      </c>
      <c r="H4208" s="19">
        <v>453.33535999999998</v>
      </c>
      <c r="I4208" s="19">
        <v>1057.0046</v>
      </c>
      <c r="J4208" s="19">
        <v>863.79834000000005</v>
      </c>
      <c r="K4208" s="19">
        <v>370.07006999999999</v>
      </c>
      <c r="L4208" s="19">
        <v>0</v>
      </c>
      <c r="M4208" s="19">
        <v>534.8877</v>
      </c>
      <c r="N4208" s="19">
        <v>3847.0962</v>
      </c>
      <c r="O4208" s="17">
        <f t="shared" si="520"/>
        <v>6816</v>
      </c>
      <c r="P4208" s="18">
        <f t="shared" si="521"/>
        <v>5440.0243199999995</v>
      </c>
      <c r="Q4208" s="18">
        <f t="shared" si="522"/>
        <v>12684.055199999999</v>
      </c>
      <c r="R4208" s="18">
        <f t="shared" si="523"/>
        <v>10365.58008</v>
      </c>
      <c r="S4208" s="18">
        <f t="shared" si="524"/>
        <v>4440.8408399999998</v>
      </c>
      <c r="T4208" s="18">
        <f t="shared" si="525"/>
        <v>0</v>
      </c>
      <c r="U4208" s="18">
        <f t="shared" si="526"/>
        <v>6418.6523999999999</v>
      </c>
      <c r="V4208" s="18">
        <f t="shared" si="527"/>
        <v>46165.154399999999</v>
      </c>
      <c r="W4208" s="21">
        <v>48596.59765625</v>
      </c>
      <c r="X4208" s="21">
        <v>159</v>
      </c>
      <c r="Y4208" s="21">
        <v>157</v>
      </c>
      <c r="Z4208" s="21">
        <v>43</v>
      </c>
      <c r="AA4208" s="21">
        <v>129</v>
      </c>
    </row>
    <row r="4209" spans="1:27" hidden="1" x14ac:dyDescent="0.35">
      <c r="A4209">
        <v>427</v>
      </c>
      <c r="B4209" t="s">
        <v>215</v>
      </c>
      <c r="C4209">
        <v>0</v>
      </c>
      <c r="D4209" t="s">
        <v>1398</v>
      </c>
      <c r="E4209" t="s">
        <v>172</v>
      </c>
      <c r="F4209" t="s">
        <v>14</v>
      </c>
      <c r="G4209" s="19">
        <v>648</v>
      </c>
      <c r="H4209" s="19">
        <v>564.22149999999999</v>
      </c>
      <c r="I4209" s="19">
        <v>1108.366</v>
      </c>
      <c r="J4209" s="19">
        <v>1077.0271</v>
      </c>
      <c r="K4209" s="19">
        <v>439.23563000000001</v>
      </c>
      <c r="L4209" s="19">
        <v>414.84097000000003</v>
      </c>
      <c r="M4209" s="19">
        <v>541.45507999999995</v>
      </c>
      <c r="N4209" s="19">
        <v>4793.1464999999998</v>
      </c>
      <c r="O4209" s="17">
        <f t="shared" si="520"/>
        <v>7776</v>
      </c>
      <c r="P4209" s="18">
        <f t="shared" si="521"/>
        <v>6770.6579999999994</v>
      </c>
      <c r="Q4209" s="18">
        <f t="shared" si="522"/>
        <v>13300.392</v>
      </c>
      <c r="R4209" s="18">
        <f t="shared" si="523"/>
        <v>12924.325199999999</v>
      </c>
      <c r="S4209" s="18">
        <f t="shared" si="524"/>
        <v>5270.8275599999997</v>
      </c>
      <c r="T4209" s="18">
        <f t="shared" si="525"/>
        <v>4978.0916400000006</v>
      </c>
      <c r="U4209" s="18">
        <f t="shared" si="526"/>
        <v>6497.4609599999994</v>
      </c>
      <c r="V4209" s="18">
        <f t="shared" si="527"/>
        <v>57517.758000000002</v>
      </c>
      <c r="W4209" s="21">
        <v>48596.59765625</v>
      </c>
      <c r="X4209" s="21">
        <v>159</v>
      </c>
      <c r="Y4209" s="21">
        <v>157</v>
      </c>
      <c r="Z4209" s="21">
        <v>43</v>
      </c>
      <c r="AA4209" s="21">
        <v>129</v>
      </c>
    </row>
    <row r="4210" spans="1:27" hidden="1" x14ac:dyDescent="0.35">
      <c r="A4210">
        <v>427</v>
      </c>
      <c r="B4210" t="s">
        <v>215</v>
      </c>
      <c r="C4210">
        <v>0</v>
      </c>
      <c r="D4210" t="s">
        <v>1398</v>
      </c>
      <c r="E4210" t="s">
        <v>172</v>
      </c>
      <c r="F4210" t="s">
        <v>15</v>
      </c>
      <c r="G4210" s="19">
        <v>648</v>
      </c>
      <c r="H4210" s="19">
        <v>714.57428000000004</v>
      </c>
      <c r="I4210" s="19">
        <v>1140.9781</v>
      </c>
      <c r="J4210" s="19">
        <v>1290.2556999999999</v>
      </c>
      <c r="K4210" s="19">
        <v>493.71438999999998</v>
      </c>
      <c r="L4210" s="19">
        <v>659.92596000000003</v>
      </c>
      <c r="M4210" s="19">
        <v>474.11977999999999</v>
      </c>
      <c r="N4210" s="19">
        <v>5421.5684000000001</v>
      </c>
      <c r="O4210" s="17">
        <f t="shared" si="520"/>
        <v>7776</v>
      </c>
      <c r="P4210" s="18">
        <f t="shared" si="521"/>
        <v>8574.8913600000014</v>
      </c>
      <c r="Q4210" s="18">
        <f t="shared" si="522"/>
        <v>13691.7372</v>
      </c>
      <c r="R4210" s="18">
        <f t="shared" si="523"/>
        <v>15483.0684</v>
      </c>
      <c r="S4210" s="18">
        <f t="shared" si="524"/>
        <v>5924.5726799999993</v>
      </c>
      <c r="T4210" s="18">
        <f t="shared" si="525"/>
        <v>7919.1115200000004</v>
      </c>
      <c r="U4210" s="18">
        <f t="shared" si="526"/>
        <v>5689.4373599999999</v>
      </c>
      <c r="V4210" s="18">
        <f t="shared" si="527"/>
        <v>65058.820800000001</v>
      </c>
      <c r="W4210" s="21">
        <v>48596.59765625</v>
      </c>
      <c r="X4210" s="21">
        <v>159</v>
      </c>
      <c r="Y4210" s="21">
        <v>157</v>
      </c>
      <c r="Z4210" s="21">
        <v>43</v>
      </c>
      <c r="AA4210" s="21">
        <v>129</v>
      </c>
    </row>
    <row r="4211" spans="1:27" hidden="1" x14ac:dyDescent="0.35">
      <c r="A4211">
        <v>427</v>
      </c>
      <c r="B4211" t="s">
        <v>215</v>
      </c>
      <c r="C4211">
        <v>0</v>
      </c>
      <c r="D4211" t="s">
        <v>1398</v>
      </c>
      <c r="E4211" t="s">
        <v>172</v>
      </c>
      <c r="F4211" t="s">
        <v>110</v>
      </c>
      <c r="G4211" s="19">
        <v>806</v>
      </c>
      <c r="H4211" s="19">
        <v>872.44092000000001</v>
      </c>
      <c r="I4211" s="19">
        <v>1153.9096999999999</v>
      </c>
      <c r="J4211" s="19">
        <v>1503.4845</v>
      </c>
      <c r="K4211" s="19">
        <v>608.16534000000001</v>
      </c>
      <c r="L4211" s="19">
        <v>735.33672999999999</v>
      </c>
      <c r="M4211" s="19">
        <v>484.02866</v>
      </c>
      <c r="N4211" s="19">
        <v>6163.3657000000003</v>
      </c>
      <c r="O4211" s="17">
        <f t="shared" si="520"/>
        <v>9672</v>
      </c>
      <c r="P4211" s="18">
        <f t="shared" si="521"/>
        <v>10469.29104</v>
      </c>
      <c r="Q4211" s="18">
        <f t="shared" si="522"/>
        <v>13846.916399999998</v>
      </c>
      <c r="R4211" s="18">
        <f t="shared" si="523"/>
        <v>18041.813999999998</v>
      </c>
      <c r="S4211" s="18">
        <f t="shared" si="524"/>
        <v>7297.9840800000002</v>
      </c>
      <c r="T4211" s="18">
        <f t="shared" si="525"/>
        <v>8824.0407599999999</v>
      </c>
      <c r="U4211" s="18">
        <f t="shared" si="526"/>
        <v>5808.3439200000003</v>
      </c>
      <c r="V4211" s="18">
        <f t="shared" si="527"/>
        <v>73960.388399999996</v>
      </c>
      <c r="W4211" s="21">
        <v>48596.59765625</v>
      </c>
      <c r="X4211" s="21">
        <v>159</v>
      </c>
      <c r="Y4211" s="21">
        <v>157</v>
      </c>
      <c r="Z4211" s="21">
        <v>43</v>
      </c>
      <c r="AA4211" s="21">
        <v>129</v>
      </c>
    </row>
    <row r="4212" spans="1:27" hidden="1" x14ac:dyDescent="0.35">
      <c r="A4212">
        <v>427</v>
      </c>
      <c r="B4212" t="s">
        <v>215</v>
      </c>
      <c r="C4212">
        <v>0</v>
      </c>
      <c r="D4212" t="s">
        <v>1398</v>
      </c>
      <c r="E4212" t="s">
        <v>172</v>
      </c>
      <c r="F4212" t="s">
        <v>111</v>
      </c>
      <c r="G4212" s="19">
        <v>806</v>
      </c>
      <c r="H4212" s="19">
        <v>1067.6587</v>
      </c>
      <c r="I4212" s="19">
        <v>1150.9268999999999</v>
      </c>
      <c r="J4212" s="19">
        <v>1716.7130999999999</v>
      </c>
      <c r="K4212" s="19">
        <v>678.90044999999998</v>
      </c>
      <c r="L4212" s="19">
        <v>735.33672999999999</v>
      </c>
      <c r="M4212" s="19">
        <v>417.81186000000002</v>
      </c>
      <c r="N4212" s="19">
        <v>6573.3477000000003</v>
      </c>
      <c r="O4212" s="17">
        <f t="shared" si="520"/>
        <v>9672</v>
      </c>
      <c r="P4212" s="18">
        <f t="shared" si="521"/>
        <v>12811.904399999999</v>
      </c>
      <c r="Q4212" s="18">
        <f t="shared" si="522"/>
        <v>13811.122799999999</v>
      </c>
      <c r="R4212" s="18">
        <f t="shared" si="523"/>
        <v>20600.557199999999</v>
      </c>
      <c r="S4212" s="18">
        <f t="shared" si="524"/>
        <v>8146.8053999999993</v>
      </c>
      <c r="T4212" s="18">
        <f t="shared" si="525"/>
        <v>8824.0407599999999</v>
      </c>
      <c r="U4212" s="18">
        <f t="shared" si="526"/>
        <v>5013.7423200000003</v>
      </c>
      <c r="V4212" s="18">
        <f t="shared" si="527"/>
        <v>78880.17240000001</v>
      </c>
      <c r="W4212" s="21">
        <v>48596.59765625</v>
      </c>
      <c r="X4212" s="21">
        <v>159</v>
      </c>
      <c r="Y4212" s="21">
        <v>157</v>
      </c>
      <c r="Z4212" s="21">
        <v>43</v>
      </c>
      <c r="AA4212" s="21">
        <v>129</v>
      </c>
    </row>
    <row r="4213" spans="1:27" x14ac:dyDescent="0.35">
      <c r="A4213">
        <v>1022</v>
      </c>
      <c r="B4213" t="s">
        <v>137</v>
      </c>
      <c r="C4213">
        <v>0</v>
      </c>
      <c r="D4213" t="s">
        <v>1399</v>
      </c>
      <c r="E4213" t="s">
        <v>1400</v>
      </c>
      <c r="F4213" t="s">
        <v>10</v>
      </c>
      <c r="G4213" s="19">
        <v>475</v>
      </c>
      <c r="H4213" s="19">
        <v>223.92979</v>
      </c>
      <c r="I4213" s="19">
        <v>966.29418999999996</v>
      </c>
      <c r="J4213" s="19">
        <v>405.89917000000003</v>
      </c>
      <c r="K4213" s="19">
        <v>253.24983</v>
      </c>
      <c r="L4213" s="19">
        <v>0</v>
      </c>
      <c r="M4213" s="19">
        <v>450.62338</v>
      </c>
      <c r="N4213" s="19">
        <v>2774.9962999999998</v>
      </c>
      <c r="O4213" s="17">
        <f t="shared" si="520"/>
        <v>5700</v>
      </c>
      <c r="P4213" s="18">
        <f t="shared" si="521"/>
        <v>2687.1574799999999</v>
      </c>
      <c r="Q4213" s="18">
        <f t="shared" si="522"/>
        <v>11595.530279999999</v>
      </c>
      <c r="R4213" s="18">
        <f t="shared" si="523"/>
        <v>4870.7900399999999</v>
      </c>
      <c r="S4213" s="18">
        <f t="shared" si="524"/>
        <v>3038.9979600000001</v>
      </c>
      <c r="T4213" s="18">
        <f t="shared" si="525"/>
        <v>0</v>
      </c>
      <c r="U4213" s="18">
        <f t="shared" si="526"/>
        <v>5407.48056</v>
      </c>
      <c r="V4213" s="18">
        <f t="shared" si="527"/>
        <v>33299.955600000001</v>
      </c>
      <c r="W4213" s="21">
        <v>43613.41015625</v>
      </c>
      <c r="X4213" s="21">
        <v>120</v>
      </c>
      <c r="Y4213" s="21">
        <v>91</v>
      </c>
      <c r="Z4213" s="21">
        <v>19</v>
      </c>
      <c r="AA4213" s="21">
        <v>103</v>
      </c>
    </row>
    <row r="4214" spans="1:27" hidden="1" x14ac:dyDescent="0.35">
      <c r="A4214">
        <v>428</v>
      </c>
      <c r="B4214" t="s">
        <v>215</v>
      </c>
      <c r="C4214">
        <v>0</v>
      </c>
      <c r="D4214" t="s">
        <v>1401</v>
      </c>
      <c r="E4214" t="s">
        <v>1402</v>
      </c>
      <c r="F4214" t="s">
        <v>11</v>
      </c>
      <c r="G4214" s="19">
        <v>648</v>
      </c>
      <c r="H4214" s="19">
        <v>387.35714999999999</v>
      </c>
      <c r="I4214" s="19">
        <v>952.65436</v>
      </c>
      <c r="J4214" s="19">
        <v>648.12163999999996</v>
      </c>
      <c r="K4214" s="19">
        <v>375.15073000000001</v>
      </c>
      <c r="L4214" s="19">
        <v>416.70755000000003</v>
      </c>
      <c r="M4214" s="19">
        <v>410.07812999999999</v>
      </c>
      <c r="N4214" s="19">
        <v>3838.0695999999998</v>
      </c>
      <c r="O4214" s="17">
        <f t="shared" si="520"/>
        <v>7776</v>
      </c>
      <c r="P4214" s="18">
        <f t="shared" si="521"/>
        <v>4648.2857999999997</v>
      </c>
      <c r="Q4214" s="18">
        <f t="shared" si="522"/>
        <v>11431.85232</v>
      </c>
      <c r="R4214" s="18">
        <f t="shared" si="523"/>
        <v>7777.4596799999999</v>
      </c>
      <c r="S4214" s="18">
        <f t="shared" si="524"/>
        <v>4501.8087599999999</v>
      </c>
      <c r="T4214" s="18">
        <f t="shared" si="525"/>
        <v>5000.4906000000001</v>
      </c>
      <c r="U4214" s="18">
        <f t="shared" si="526"/>
        <v>4920.9375600000003</v>
      </c>
      <c r="V4214" s="18">
        <f t="shared" si="527"/>
        <v>46056.835200000001</v>
      </c>
      <c r="W4214" s="21">
        <v>45292.26953125</v>
      </c>
      <c r="X4214" s="21">
        <v>159</v>
      </c>
      <c r="Y4214" s="21">
        <v>131</v>
      </c>
      <c r="Z4214" s="21">
        <v>22</v>
      </c>
      <c r="AA4214" s="21">
        <v>142</v>
      </c>
    </row>
    <row r="4215" spans="1:27" hidden="1" x14ac:dyDescent="0.35">
      <c r="A4215">
        <v>428</v>
      </c>
      <c r="B4215" t="s">
        <v>215</v>
      </c>
      <c r="C4215">
        <v>0</v>
      </c>
      <c r="D4215" t="s">
        <v>1401</v>
      </c>
      <c r="E4215" t="s">
        <v>1402</v>
      </c>
      <c r="F4215" t="s">
        <v>12</v>
      </c>
      <c r="G4215" s="19">
        <v>648</v>
      </c>
      <c r="H4215" s="19">
        <v>567.54296999999997</v>
      </c>
      <c r="I4215" s="19">
        <v>1006.1722</v>
      </c>
      <c r="J4215" s="19">
        <v>862.34406000000001</v>
      </c>
      <c r="K4215" s="19">
        <v>440.43914999999998</v>
      </c>
      <c r="L4215" s="19">
        <v>662.89531999999997</v>
      </c>
      <c r="M4215" s="19">
        <v>366.43261999999999</v>
      </c>
      <c r="N4215" s="19">
        <v>4553.8262000000004</v>
      </c>
      <c r="O4215" s="17">
        <f t="shared" si="520"/>
        <v>7776</v>
      </c>
      <c r="P4215" s="18">
        <f t="shared" si="521"/>
        <v>6810.5156399999996</v>
      </c>
      <c r="Q4215" s="18">
        <f t="shared" si="522"/>
        <v>12074.0664</v>
      </c>
      <c r="R4215" s="18">
        <f t="shared" si="523"/>
        <v>10348.128720000001</v>
      </c>
      <c r="S4215" s="18">
        <f t="shared" si="524"/>
        <v>5285.2698</v>
      </c>
      <c r="T4215" s="18">
        <f t="shared" si="525"/>
        <v>7954.7438399999992</v>
      </c>
      <c r="U4215" s="18">
        <f t="shared" si="526"/>
        <v>4397.1914399999996</v>
      </c>
      <c r="V4215" s="18">
        <f t="shared" si="527"/>
        <v>54645.914400000009</v>
      </c>
      <c r="W4215" s="21">
        <v>45292.26953125</v>
      </c>
      <c r="X4215" s="21">
        <v>159</v>
      </c>
      <c r="Y4215" s="21">
        <v>131</v>
      </c>
      <c r="Z4215" s="21">
        <v>22</v>
      </c>
      <c r="AA4215" s="21">
        <v>142</v>
      </c>
    </row>
    <row r="4216" spans="1:27" hidden="1" x14ac:dyDescent="0.35">
      <c r="A4216">
        <v>428</v>
      </c>
      <c r="B4216" t="s">
        <v>215</v>
      </c>
      <c r="C4216">
        <v>0</v>
      </c>
      <c r="D4216" t="s">
        <v>1401</v>
      </c>
      <c r="E4216" t="s">
        <v>1402</v>
      </c>
      <c r="F4216" t="s">
        <v>108</v>
      </c>
      <c r="G4216" s="19">
        <v>806</v>
      </c>
      <c r="H4216" s="19">
        <v>757.12725999999998</v>
      </c>
      <c r="I4216" s="19">
        <v>1040.1338000000001</v>
      </c>
      <c r="J4216" s="19">
        <v>1076.5664999999999</v>
      </c>
      <c r="K4216" s="19">
        <v>566.38262999999995</v>
      </c>
      <c r="L4216" s="19">
        <v>738.64544999999998</v>
      </c>
      <c r="M4216" s="19">
        <v>402.02929999999998</v>
      </c>
      <c r="N4216" s="19">
        <v>5386.8847999999998</v>
      </c>
      <c r="O4216" s="17">
        <f t="shared" si="520"/>
        <v>9672</v>
      </c>
      <c r="P4216" s="18">
        <f t="shared" si="521"/>
        <v>9085.5271199999988</v>
      </c>
      <c r="Q4216" s="18">
        <f t="shared" si="522"/>
        <v>12481.605600000001</v>
      </c>
      <c r="R4216" s="18">
        <f t="shared" si="523"/>
        <v>12918.797999999999</v>
      </c>
      <c r="S4216" s="18">
        <f t="shared" si="524"/>
        <v>6796.5915599999989</v>
      </c>
      <c r="T4216" s="18">
        <f t="shared" si="525"/>
        <v>8863.7453999999998</v>
      </c>
      <c r="U4216" s="18">
        <f t="shared" si="526"/>
        <v>4824.3516</v>
      </c>
      <c r="V4216" s="18">
        <f t="shared" si="527"/>
        <v>64642.617599999998</v>
      </c>
      <c r="W4216" s="21">
        <v>45292.26953125</v>
      </c>
      <c r="X4216" s="21">
        <v>159</v>
      </c>
      <c r="Y4216" s="21">
        <v>131</v>
      </c>
      <c r="Z4216" s="21">
        <v>22</v>
      </c>
      <c r="AA4216" s="21">
        <v>142</v>
      </c>
    </row>
    <row r="4217" spans="1:27" hidden="1" x14ac:dyDescent="0.35">
      <c r="A4217">
        <v>428</v>
      </c>
      <c r="B4217" t="s">
        <v>215</v>
      </c>
      <c r="C4217">
        <v>0</v>
      </c>
      <c r="D4217" t="s">
        <v>1401</v>
      </c>
      <c r="E4217" t="s">
        <v>1402</v>
      </c>
      <c r="F4217" t="s">
        <v>109</v>
      </c>
      <c r="G4217" s="19">
        <v>806</v>
      </c>
      <c r="H4217" s="19">
        <v>926.77508999999998</v>
      </c>
      <c r="I4217" s="19">
        <v>1053.7097000000001</v>
      </c>
      <c r="J4217" s="19">
        <v>1290.7889</v>
      </c>
      <c r="K4217" s="19">
        <v>627.85278000000005</v>
      </c>
      <c r="L4217" s="19">
        <v>738.64544999999998</v>
      </c>
      <c r="M4217" s="19">
        <v>344.44565</v>
      </c>
      <c r="N4217" s="19">
        <v>5788.2178000000004</v>
      </c>
      <c r="O4217" s="17">
        <f t="shared" si="520"/>
        <v>9672</v>
      </c>
      <c r="P4217" s="18">
        <f t="shared" si="521"/>
        <v>11121.301079999999</v>
      </c>
      <c r="Q4217" s="18">
        <f t="shared" si="522"/>
        <v>12644.5164</v>
      </c>
      <c r="R4217" s="18">
        <f t="shared" si="523"/>
        <v>15489.4668</v>
      </c>
      <c r="S4217" s="18">
        <f t="shared" si="524"/>
        <v>7534.2333600000002</v>
      </c>
      <c r="T4217" s="18">
        <f t="shared" si="525"/>
        <v>8863.7453999999998</v>
      </c>
      <c r="U4217" s="18">
        <f t="shared" si="526"/>
        <v>4133.3477999999996</v>
      </c>
      <c r="V4217" s="18">
        <f t="shared" si="527"/>
        <v>69458.613600000012</v>
      </c>
      <c r="W4217" s="21">
        <v>45292.26953125</v>
      </c>
      <c r="X4217" s="21">
        <v>159</v>
      </c>
      <c r="Y4217" s="21">
        <v>131</v>
      </c>
      <c r="Z4217" s="21">
        <v>22</v>
      </c>
      <c r="AA4217" s="21">
        <v>142</v>
      </c>
    </row>
    <row r="4218" spans="1:27" hidden="1" x14ac:dyDescent="0.35">
      <c r="A4218">
        <v>428</v>
      </c>
      <c r="B4218" t="s">
        <v>215</v>
      </c>
      <c r="C4218">
        <v>0</v>
      </c>
      <c r="D4218" t="s">
        <v>1401</v>
      </c>
      <c r="E4218" t="s">
        <v>1402</v>
      </c>
      <c r="F4218" t="s">
        <v>13</v>
      </c>
      <c r="G4218" s="19">
        <v>519</v>
      </c>
      <c r="H4218" s="19">
        <v>481.86694</v>
      </c>
      <c r="I4218" s="19">
        <v>1060.7509</v>
      </c>
      <c r="J4218" s="19">
        <v>867.79834000000005</v>
      </c>
      <c r="K4218" s="19">
        <v>362.65356000000003</v>
      </c>
      <c r="L4218" s="19">
        <v>0</v>
      </c>
      <c r="M4218" s="19">
        <v>529.64386000000002</v>
      </c>
      <c r="N4218" s="19">
        <v>3821.7136</v>
      </c>
      <c r="O4218" s="17">
        <f t="shared" si="520"/>
        <v>6228</v>
      </c>
      <c r="P4218" s="18">
        <f t="shared" si="521"/>
        <v>5782.4032800000004</v>
      </c>
      <c r="Q4218" s="18">
        <f t="shared" si="522"/>
        <v>12729.0108</v>
      </c>
      <c r="R4218" s="18">
        <f t="shared" si="523"/>
        <v>10413.58008</v>
      </c>
      <c r="S4218" s="18">
        <f t="shared" si="524"/>
        <v>4351.8427200000006</v>
      </c>
      <c r="T4218" s="18">
        <f t="shared" si="525"/>
        <v>0</v>
      </c>
      <c r="U4218" s="18">
        <f t="shared" si="526"/>
        <v>6355.7263199999998</v>
      </c>
      <c r="V4218" s="18">
        <f t="shared" si="527"/>
        <v>45860.563200000004</v>
      </c>
      <c r="W4218" s="21">
        <v>45292.26953125</v>
      </c>
      <c r="X4218" s="21">
        <v>159</v>
      </c>
      <c r="Y4218" s="21">
        <v>131</v>
      </c>
      <c r="Z4218" s="21">
        <v>22</v>
      </c>
      <c r="AA4218" s="21">
        <v>142</v>
      </c>
    </row>
    <row r="4219" spans="1:27" hidden="1" x14ac:dyDescent="0.35">
      <c r="A4219">
        <v>428</v>
      </c>
      <c r="B4219" t="s">
        <v>215</v>
      </c>
      <c r="C4219">
        <v>0</v>
      </c>
      <c r="D4219" t="s">
        <v>1401</v>
      </c>
      <c r="E4219" t="s">
        <v>1402</v>
      </c>
      <c r="F4219" t="s">
        <v>14</v>
      </c>
      <c r="G4219" s="19">
        <v>648</v>
      </c>
      <c r="H4219" s="19">
        <v>599.73199</v>
      </c>
      <c r="I4219" s="19">
        <v>1110.5398</v>
      </c>
      <c r="J4219" s="19">
        <v>1082.0208</v>
      </c>
      <c r="K4219" s="19">
        <v>452.10248000000001</v>
      </c>
      <c r="L4219" s="19">
        <v>416.70755000000003</v>
      </c>
      <c r="M4219" s="19">
        <v>557.29102</v>
      </c>
      <c r="N4219" s="19">
        <v>4866.3936000000003</v>
      </c>
      <c r="O4219" s="17">
        <f t="shared" si="520"/>
        <v>7776</v>
      </c>
      <c r="P4219" s="18">
        <f t="shared" si="521"/>
        <v>7196.78388</v>
      </c>
      <c r="Q4219" s="18">
        <f t="shared" si="522"/>
        <v>13326.4776</v>
      </c>
      <c r="R4219" s="18">
        <f t="shared" si="523"/>
        <v>12984.249599999999</v>
      </c>
      <c r="S4219" s="18">
        <f t="shared" si="524"/>
        <v>5425.2297600000002</v>
      </c>
      <c r="T4219" s="18">
        <f t="shared" si="525"/>
        <v>5000.4906000000001</v>
      </c>
      <c r="U4219" s="18">
        <f t="shared" si="526"/>
        <v>6687.4922399999996</v>
      </c>
      <c r="V4219" s="18">
        <f t="shared" si="527"/>
        <v>58396.723200000008</v>
      </c>
      <c r="W4219" s="21">
        <v>45292.26953125</v>
      </c>
      <c r="X4219" s="21">
        <v>159</v>
      </c>
      <c r="Y4219" s="21">
        <v>131</v>
      </c>
      <c r="Z4219" s="21">
        <v>22</v>
      </c>
      <c r="AA4219" s="21">
        <v>142</v>
      </c>
    </row>
    <row r="4220" spans="1:27" hidden="1" x14ac:dyDescent="0.35">
      <c r="A4220">
        <v>428</v>
      </c>
      <c r="B4220" t="s">
        <v>215</v>
      </c>
      <c r="C4220">
        <v>0</v>
      </c>
      <c r="D4220" t="s">
        <v>1401</v>
      </c>
      <c r="E4220" t="s">
        <v>1402</v>
      </c>
      <c r="F4220" t="s">
        <v>15</v>
      </c>
      <c r="G4220" s="19">
        <v>648</v>
      </c>
      <c r="H4220" s="19">
        <v>759.54755</v>
      </c>
      <c r="I4220" s="19">
        <v>1141.9838999999999</v>
      </c>
      <c r="J4220" s="19">
        <v>1296.2433000000001</v>
      </c>
      <c r="K4220" s="19">
        <v>510.01001000000002</v>
      </c>
      <c r="L4220" s="19">
        <v>662.89531999999997</v>
      </c>
      <c r="M4220" s="19">
        <v>494.47104000000002</v>
      </c>
      <c r="N4220" s="19">
        <v>5513.1508999999996</v>
      </c>
      <c r="O4220" s="17">
        <f t="shared" si="520"/>
        <v>7776</v>
      </c>
      <c r="P4220" s="18">
        <f t="shared" si="521"/>
        <v>9114.5705999999991</v>
      </c>
      <c r="Q4220" s="18">
        <f t="shared" si="522"/>
        <v>13703.806799999998</v>
      </c>
      <c r="R4220" s="18">
        <f t="shared" si="523"/>
        <v>15554.919600000001</v>
      </c>
      <c r="S4220" s="18">
        <f t="shared" si="524"/>
        <v>6120.1201200000005</v>
      </c>
      <c r="T4220" s="18">
        <f t="shared" si="525"/>
        <v>7954.7438399999992</v>
      </c>
      <c r="U4220" s="18">
        <f t="shared" si="526"/>
        <v>5933.6524800000007</v>
      </c>
      <c r="V4220" s="18">
        <f t="shared" si="527"/>
        <v>66157.810799999992</v>
      </c>
      <c r="W4220" s="21">
        <v>45292.26953125</v>
      </c>
      <c r="X4220" s="21">
        <v>159</v>
      </c>
      <c r="Y4220" s="21">
        <v>131</v>
      </c>
      <c r="Z4220" s="21">
        <v>22</v>
      </c>
      <c r="AA4220" s="21">
        <v>142</v>
      </c>
    </row>
    <row r="4221" spans="1:27" hidden="1" x14ac:dyDescent="0.35">
      <c r="A4221">
        <v>428</v>
      </c>
      <c r="B4221" t="s">
        <v>215</v>
      </c>
      <c r="C4221">
        <v>0</v>
      </c>
      <c r="D4221" t="s">
        <v>1401</v>
      </c>
      <c r="E4221" t="s">
        <v>1402</v>
      </c>
      <c r="F4221" t="s">
        <v>110</v>
      </c>
      <c r="G4221" s="19">
        <v>806</v>
      </c>
      <c r="H4221" s="19">
        <v>927.34984999999995</v>
      </c>
      <c r="I4221" s="19">
        <v>1153.9229</v>
      </c>
      <c r="J4221" s="19">
        <v>1510.4657</v>
      </c>
      <c r="K4221" s="19">
        <v>628.06104000000005</v>
      </c>
      <c r="L4221" s="19">
        <v>738.64544999999998</v>
      </c>
      <c r="M4221" s="19">
        <v>508.64974999999998</v>
      </c>
      <c r="N4221" s="19">
        <v>6273.0946999999996</v>
      </c>
      <c r="O4221" s="17">
        <f t="shared" si="520"/>
        <v>9672</v>
      </c>
      <c r="P4221" s="18">
        <f t="shared" si="521"/>
        <v>11128.198199999999</v>
      </c>
      <c r="Q4221" s="18">
        <f t="shared" si="522"/>
        <v>13847.0748</v>
      </c>
      <c r="R4221" s="18">
        <f t="shared" si="523"/>
        <v>18125.588400000001</v>
      </c>
      <c r="S4221" s="18">
        <f t="shared" si="524"/>
        <v>7536.7324800000006</v>
      </c>
      <c r="T4221" s="18">
        <f t="shared" si="525"/>
        <v>8863.7453999999998</v>
      </c>
      <c r="U4221" s="18">
        <f t="shared" si="526"/>
        <v>6103.7969999999996</v>
      </c>
      <c r="V4221" s="18">
        <f t="shared" si="527"/>
        <v>75277.136399999988</v>
      </c>
      <c r="W4221" s="21">
        <v>45292.26953125</v>
      </c>
      <c r="X4221" s="21">
        <v>159</v>
      </c>
      <c r="Y4221" s="21">
        <v>131</v>
      </c>
      <c r="Z4221" s="21">
        <v>22</v>
      </c>
      <c r="AA4221" s="21">
        <v>142</v>
      </c>
    </row>
    <row r="4222" spans="1:27" hidden="1" x14ac:dyDescent="0.35">
      <c r="A4222">
        <v>428</v>
      </c>
      <c r="B4222" t="s">
        <v>215</v>
      </c>
      <c r="C4222">
        <v>0</v>
      </c>
      <c r="D4222" t="s">
        <v>1401</v>
      </c>
      <c r="E4222" t="s">
        <v>1402</v>
      </c>
      <c r="F4222" t="s">
        <v>111</v>
      </c>
      <c r="G4222" s="19">
        <v>806</v>
      </c>
      <c r="H4222" s="19">
        <v>1134.854</v>
      </c>
      <c r="I4222" s="19">
        <v>1150.0035</v>
      </c>
      <c r="J4222" s="19">
        <v>1724.6881000000001</v>
      </c>
      <c r="K4222" s="19">
        <v>703.24792000000002</v>
      </c>
      <c r="L4222" s="19">
        <v>738.64544999999998</v>
      </c>
      <c r="M4222" s="19">
        <v>447.91016000000002</v>
      </c>
      <c r="N4222" s="19">
        <v>6705.3491000000004</v>
      </c>
      <c r="O4222" s="17">
        <f t="shared" si="520"/>
        <v>9672</v>
      </c>
      <c r="P4222" s="18">
        <f t="shared" si="521"/>
        <v>13618.248</v>
      </c>
      <c r="Q4222" s="18">
        <f t="shared" si="522"/>
        <v>13800.042000000001</v>
      </c>
      <c r="R4222" s="18">
        <f t="shared" si="523"/>
        <v>20696.2572</v>
      </c>
      <c r="S4222" s="18">
        <f t="shared" si="524"/>
        <v>8438.9750400000012</v>
      </c>
      <c r="T4222" s="18">
        <f t="shared" si="525"/>
        <v>8863.7453999999998</v>
      </c>
      <c r="U4222" s="18">
        <f t="shared" si="526"/>
        <v>5374.9219200000007</v>
      </c>
      <c r="V4222" s="18">
        <f t="shared" si="527"/>
        <v>80464.189200000008</v>
      </c>
      <c r="W4222" s="21">
        <v>45292.26953125</v>
      </c>
      <c r="X4222" s="21">
        <v>159</v>
      </c>
      <c r="Y4222" s="21">
        <v>131</v>
      </c>
      <c r="Z4222" s="21">
        <v>22</v>
      </c>
      <c r="AA4222" s="21">
        <v>142</v>
      </c>
    </row>
    <row r="4223" spans="1:27" x14ac:dyDescent="0.35">
      <c r="A4223">
        <v>3161</v>
      </c>
      <c r="B4223" t="s">
        <v>211</v>
      </c>
      <c r="C4223">
        <v>1</v>
      </c>
      <c r="D4223" t="s">
        <v>1403</v>
      </c>
      <c r="E4223" t="s">
        <v>1404</v>
      </c>
      <c r="F4223" t="s">
        <v>10</v>
      </c>
      <c r="G4223" s="19">
        <v>593</v>
      </c>
      <c r="H4223" s="19">
        <v>270.61788999999999</v>
      </c>
      <c r="I4223" s="19">
        <v>853.92949999999996</v>
      </c>
      <c r="J4223" s="19">
        <v>595.69835999999998</v>
      </c>
      <c r="K4223" s="19">
        <v>312.92282</v>
      </c>
      <c r="L4223" s="19">
        <v>0</v>
      </c>
      <c r="M4223" s="19">
        <v>395.58364999999998</v>
      </c>
      <c r="N4223" s="19">
        <v>3021.7521999999999</v>
      </c>
      <c r="O4223" s="17">
        <f t="shared" si="520"/>
        <v>7116</v>
      </c>
      <c r="P4223" s="18">
        <f t="shared" si="521"/>
        <v>3247.4146799999999</v>
      </c>
      <c r="Q4223" s="18">
        <f t="shared" si="522"/>
        <v>10247.153999999999</v>
      </c>
      <c r="R4223" s="18">
        <f t="shared" si="523"/>
        <v>7148.3803200000002</v>
      </c>
      <c r="S4223" s="18">
        <f t="shared" si="524"/>
        <v>3755.07384</v>
      </c>
      <c r="T4223" s="18">
        <f t="shared" si="525"/>
        <v>0</v>
      </c>
      <c r="U4223" s="18">
        <f t="shared" si="526"/>
        <v>4747.0037999999995</v>
      </c>
      <c r="V4223" s="18">
        <f t="shared" si="527"/>
        <v>36261.026400000002</v>
      </c>
      <c r="W4223" s="21">
        <v>79533.8359375</v>
      </c>
      <c r="X4223" s="21">
        <v>23</v>
      </c>
      <c r="Y4223" s="21">
        <v>15</v>
      </c>
      <c r="Z4223" s="21">
        <v>12</v>
      </c>
      <c r="AA4223" s="21">
        <v>13</v>
      </c>
    </row>
    <row r="4224" spans="1:27" hidden="1" x14ac:dyDescent="0.35">
      <c r="A4224">
        <v>429</v>
      </c>
      <c r="B4224" t="s">
        <v>215</v>
      </c>
      <c r="C4224">
        <v>1</v>
      </c>
      <c r="D4224" t="s">
        <v>602</v>
      </c>
      <c r="E4224" t="s">
        <v>543</v>
      </c>
      <c r="F4224" t="s">
        <v>11</v>
      </c>
      <c r="G4224" s="19">
        <v>1056.2869000000001</v>
      </c>
      <c r="H4224" s="19">
        <v>391.17971999999997</v>
      </c>
      <c r="I4224" s="19">
        <v>989.74920999999995</v>
      </c>
      <c r="J4224" s="19">
        <v>630.32061999999996</v>
      </c>
      <c r="K4224" s="19">
        <v>524.47424000000001</v>
      </c>
      <c r="L4224" s="19">
        <v>638.68939</v>
      </c>
      <c r="M4224" s="19">
        <v>636.98955999999998</v>
      </c>
      <c r="N4224" s="19">
        <v>4867.6895000000004</v>
      </c>
      <c r="O4224" s="17">
        <f t="shared" si="520"/>
        <v>12675.442800000001</v>
      </c>
      <c r="P4224" s="18">
        <f t="shared" si="521"/>
        <v>4694.1566399999992</v>
      </c>
      <c r="Q4224" s="18">
        <f t="shared" si="522"/>
        <v>11876.990519999999</v>
      </c>
      <c r="R4224" s="18">
        <f t="shared" si="523"/>
        <v>7563.8474399999996</v>
      </c>
      <c r="S4224" s="18">
        <f t="shared" si="524"/>
        <v>6293.6908800000001</v>
      </c>
      <c r="T4224" s="18">
        <f t="shared" si="525"/>
        <v>7664.27268</v>
      </c>
      <c r="U4224" s="18">
        <f t="shared" si="526"/>
        <v>7643.8747199999998</v>
      </c>
      <c r="V4224" s="18">
        <f t="shared" si="527"/>
        <v>58412.274000000005</v>
      </c>
      <c r="W4224" s="21">
        <v>94539.875</v>
      </c>
      <c r="X4224" s="21">
        <v>159</v>
      </c>
      <c r="Y4224" s="21">
        <v>14</v>
      </c>
      <c r="Z4224" s="21">
        <v>155</v>
      </c>
      <c r="AA4224" s="21">
        <v>8</v>
      </c>
    </row>
    <row r="4225" spans="1:27" hidden="1" x14ac:dyDescent="0.35">
      <c r="A4225">
        <v>429</v>
      </c>
      <c r="B4225" t="s">
        <v>215</v>
      </c>
      <c r="C4225">
        <v>1</v>
      </c>
      <c r="D4225" t="s">
        <v>602</v>
      </c>
      <c r="E4225" t="s">
        <v>543</v>
      </c>
      <c r="F4225" t="s">
        <v>12</v>
      </c>
      <c r="G4225" s="19">
        <v>1056.2869000000001</v>
      </c>
      <c r="H4225" s="19">
        <v>573.14373999999998</v>
      </c>
      <c r="I4225" s="19">
        <v>1106.7745</v>
      </c>
      <c r="J4225" s="19">
        <v>843.51787999999999</v>
      </c>
      <c r="K4225" s="19">
        <v>590.40697999999998</v>
      </c>
      <c r="L4225" s="19">
        <v>1021.7166</v>
      </c>
      <c r="M4225" s="19">
        <v>676.77764999999999</v>
      </c>
      <c r="N4225" s="19">
        <v>5868.6239999999998</v>
      </c>
      <c r="O4225" s="17">
        <f t="shared" si="520"/>
        <v>12675.442800000001</v>
      </c>
      <c r="P4225" s="18">
        <f t="shared" si="521"/>
        <v>6877.7248799999998</v>
      </c>
      <c r="Q4225" s="18">
        <f t="shared" si="522"/>
        <v>13281.294</v>
      </c>
      <c r="R4225" s="18">
        <f t="shared" si="523"/>
        <v>10122.21456</v>
      </c>
      <c r="S4225" s="18">
        <f t="shared" si="524"/>
        <v>7084.8837599999997</v>
      </c>
      <c r="T4225" s="18">
        <f t="shared" si="525"/>
        <v>12260.599200000001</v>
      </c>
      <c r="U4225" s="18">
        <f t="shared" si="526"/>
        <v>8121.3317999999999</v>
      </c>
      <c r="V4225" s="18">
        <f t="shared" si="527"/>
        <v>70423.487999999998</v>
      </c>
      <c r="W4225" s="21">
        <v>94539.875</v>
      </c>
      <c r="X4225" s="21">
        <v>159</v>
      </c>
      <c r="Y4225" s="21">
        <v>14</v>
      </c>
      <c r="Z4225" s="21">
        <v>155</v>
      </c>
      <c r="AA4225" s="21">
        <v>8</v>
      </c>
    </row>
    <row r="4226" spans="1:27" hidden="1" x14ac:dyDescent="0.35">
      <c r="A4226">
        <v>429</v>
      </c>
      <c r="B4226" t="s">
        <v>215</v>
      </c>
      <c r="C4226">
        <v>1</v>
      </c>
      <c r="D4226" t="s">
        <v>602</v>
      </c>
      <c r="E4226" t="s">
        <v>543</v>
      </c>
      <c r="F4226" t="s">
        <v>108</v>
      </c>
      <c r="G4226" s="19">
        <v>1436.0317</v>
      </c>
      <c r="H4226" s="19">
        <v>764.59893999999997</v>
      </c>
      <c r="I4226" s="19">
        <v>1159.4857</v>
      </c>
      <c r="J4226" s="19">
        <v>1056.7152000000001</v>
      </c>
      <c r="K4226" s="19">
        <v>797.37523999999996</v>
      </c>
      <c r="L4226" s="19">
        <v>1139.5712000000001</v>
      </c>
      <c r="M4226" s="19">
        <v>921.41669000000002</v>
      </c>
      <c r="N4226" s="19">
        <v>7275.1948000000002</v>
      </c>
      <c r="O4226" s="17">
        <f t="shared" si="520"/>
        <v>17232.380400000002</v>
      </c>
      <c r="P4226" s="18">
        <f t="shared" si="521"/>
        <v>9175.1872800000001</v>
      </c>
      <c r="Q4226" s="18">
        <f t="shared" si="522"/>
        <v>13913.828399999999</v>
      </c>
      <c r="R4226" s="18">
        <f t="shared" si="523"/>
        <v>12680.582400000001</v>
      </c>
      <c r="S4226" s="18">
        <f t="shared" si="524"/>
        <v>9568.50288</v>
      </c>
      <c r="T4226" s="18">
        <f t="shared" si="525"/>
        <v>13674.8544</v>
      </c>
      <c r="U4226" s="18">
        <f t="shared" si="526"/>
        <v>11057.00028</v>
      </c>
      <c r="V4226" s="18">
        <f t="shared" si="527"/>
        <v>87302.337599999999</v>
      </c>
      <c r="W4226" s="21">
        <v>94539.875</v>
      </c>
      <c r="X4226" s="21">
        <v>159</v>
      </c>
      <c r="Y4226" s="21">
        <v>14</v>
      </c>
      <c r="Z4226" s="21">
        <v>155</v>
      </c>
      <c r="AA4226" s="21">
        <v>8</v>
      </c>
    </row>
    <row r="4227" spans="1:27" hidden="1" x14ac:dyDescent="0.35">
      <c r="A4227">
        <v>429</v>
      </c>
      <c r="B4227" t="s">
        <v>215</v>
      </c>
      <c r="C4227">
        <v>1</v>
      </c>
      <c r="D4227" t="s">
        <v>602</v>
      </c>
      <c r="E4227" t="s">
        <v>543</v>
      </c>
      <c r="F4227" t="s">
        <v>109</v>
      </c>
      <c r="G4227" s="19">
        <v>1436.0317</v>
      </c>
      <c r="H4227" s="19">
        <v>935.92084</v>
      </c>
      <c r="I4227" s="19">
        <v>1190.6732999999999</v>
      </c>
      <c r="J4227" s="19">
        <v>1269.9124999999999</v>
      </c>
      <c r="K4227" s="19">
        <v>859.45196999999996</v>
      </c>
      <c r="L4227" s="19">
        <v>1139.5712000000001</v>
      </c>
      <c r="M4227" s="19">
        <v>914.16863999999998</v>
      </c>
      <c r="N4227" s="19">
        <v>7745.73</v>
      </c>
      <c r="O4227" s="17">
        <f t="shared" ref="O4227:O4290" si="528">G4227*12</f>
        <v>17232.380400000002</v>
      </c>
      <c r="P4227" s="18">
        <f t="shared" ref="P4227:P4290" si="529">H4227*12</f>
        <v>11231.050080000001</v>
      </c>
      <c r="Q4227" s="18">
        <f t="shared" ref="Q4227:Q4290" si="530">I4227*12</f>
        <v>14288.079599999999</v>
      </c>
      <c r="R4227" s="18">
        <f t="shared" ref="R4227:R4290" si="531">J4227*12</f>
        <v>15238.949999999999</v>
      </c>
      <c r="S4227" s="18">
        <f t="shared" ref="S4227:S4290" si="532">K4227*12</f>
        <v>10313.423639999999</v>
      </c>
      <c r="T4227" s="18">
        <f t="shared" ref="T4227:T4290" si="533">L4227*12</f>
        <v>13674.8544</v>
      </c>
      <c r="U4227" s="18">
        <f t="shared" ref="U4227:U4290" si="534">M4227*12</f>
        <v>10970.02368</v>
      </c>
      <c r="V4227" s="18">
        <f t="shared" ref="V4227:V4290" si="535">N4227*12</f>
        <v>92948.76</v>
      </c>
      <c r="W4227" s="21">
        <v>94539.875</v>
      </c>
      <c r="X4227" s="21">
        <v>159</v>
      </c>
      <c r="Y4227" s="21">
        <v>14</v>
      </c>
      <c r="Z4227" s="21">
        <v>155</v>
      </c>
      <c r="AA4227" s="21">
        <v>8</v>
      </c>
    </row>
    <row r="4228" spans="1:27" hidden="1" x14ac:dyDescent="0.35">
      <c r="A4228">
        <v>429</v>
      </c>
      <c r="B4228" t="s">
        <v>215</v>
      </c>
      <c r="C4228">
        <v>1</v>
      </c>
      <c r="D4228" t="s">
        <v>602</v>
      </c>
      <c r="E4228" t="s">
        <v>543</v>
      </c>
      <c r="F4228" t="s">
        <v>13</v>
      </c>
      <c r="G4228" s="19">
        <v>917.6087</v>
      </c>
      <c r="H4228" s="19">
        <v>486.62218999999999</v>
      </c>
      <c r="I4228" s="19">
        <v>1095.2578000000001</v>
      </c>
      <c r="J4228" s="19">
        <v>834.24663999999996</v>
      </c>
      <c r="K4228" s="19">
        <v>508.80826000000002</v>
      </c>
      <c r="L4228" s="19">
        <v>0</v>
      </c>
      <c r="M4228" s="19">
        <v>673.51757999999995</v>
      </c>
      <c r="N4228" s="19">
        <v>4516.0609999999997</v>
      </c>
      <c r="O4228" s="17">
        <f t="shared" si="528"/>
        <v>11011.304400000001</v>
      </c>
      <c r="P4228" s="18">
        <f t="shared" si="529"/>
        <v>5839.4662799999996</v>
      </c>
      <c r="Q4228" s="18">
        <f t="shared" si="530"/>
        <v>13143.0936</v>
      </c>
      <c r="R4228" s="18">
        <f t="shared" si="531"/>
        <v>10010.95968</v>
      </c>
      <c r="S4228" s="18">
        <f t="shared" si="532"/>
        <v>6105.6991200000002</v>
      </c>
      <c r="T4228" s="18">
        <f t="shared" si="533"/>
        <v>0</v>
      </c>
      <c r="U4228" s="18">
        <f t="shared" si="534"/>
        <v>8082.2109599999994</v>
      </c>
      <c r="V4228" s="18">
        <f t="shared" si="535"/>
        <v>54192.731999999996</v>
      </c>
      <c r="W4228" s="21">
        <v>94539.875</v>
      </c>
      <c r="X4228" s="21">
        <v>159</v>
      </c>
      <c r="Y4228" s="21">
        <v>14</v>
      </c>
      <c r="Z4228" s="21">
        <v>155</v>
      </c>
      <c r="AA4228" s="21">
        <v>8</v>
      </c>
    </row>
    <row r="4229" spans="1:27" hidden="1" x14ac:dyDescent="0.35">
      <c r="A4229">
        <v>429</v>
      </c>
      <c r="B4229" t="s">
        <v>215</v>
      </c>
      <c r="C4229">
        <v>1</v>
      </c>
      <c r="D4229" t="s">
        <v>602</v>
      </c>
      <c r="E4229" t="s">
        <v>543</v>
      </c>
      <c r="F4229" t="s">
        <v>14</v>
      </c>
      <c r="G4229" s="19">
        <v>1056.2869000000001</v>
      </c>
      <c r="H4229" s="19">
        <v>605.65033000000005</v>
      </c>
      <c r="I4229" s="19">
        <v>1214.6041</v>
      </c>
      <c r="J4229" s="19">
        <v>1047.444</v>
      </c>
      <c r="K4229" s="19">
        <v>602.18542000000002</v>
      </c>
      <c r="L4229" s="19">
        <v>638.68939</v>
      </c>
      <c r="M4229" s="19">
        <v>790.03448000000003</v>
      </c>
      <c r="N4229" s="19">
        <v>5954.8945000000003</v>
      </c>
      <c r="O4229" s="17">
        <f t="shared" si="528"/>
        <v>12675.442800000001</v>
      </c>
      <c r="P4229" s="18">
        <f t="shared" si="529"/>
        <v>7267.8039600000011</v>
      </c>
      <c r="Q4229" s="18">
        <f t="shared" si="530"/>
        <v>14575.2492</v>
      </c>
      <c r="R4229" s="18">
        <f t="shared" si="531"/>
        <v>12569.328</v>
      </c>
      <c r="S4229" s="18">
        <f t="shared" si="532"/>
        <v>7226.2250400000003</v>
      </c>
      <c r="T4229" s="18">
        <f t="shared" si="533"/>
        <v>7664.27268</v>
      </c>
      <c r="U4229" s="18">
        <f t="shared" si="534"/>
        <v>9480.4137599999995</v>
      </c>
      <c r="V4229" s="18">
        <f t="shared" si="535"/>
        <v>71458.733999999997</v>
      </c>
      <c r="W4229" s="21">
        <v>94539.875</v>
      </c>
      <c r="X4229" s="21">
        <v>159</v>
      </c>
      <c r="Y4229" s="21">
        <v>14</v>
      </c>
      <c r="Z4229" s="21">
        <v>155</v>
      </c>
      <c r="AA4229" s="21">
        <v>8</v>
      </c>
    </row>
    <row r="4230" spans="1:27" hidden="1" x14ac:dyDescent="0.35">
      <c r="A4230">
        <v>429</v>
      </c>
      <c r="B4230" t="s">
        <v>215</v>
      </c>
      <c r="C4230">
        <v>1</v>
      </c>
      <c r="D4230" t="s">
        <v>602</v>
      </c>
      <c r="E4230" t="s">
        <v>543</v>
      </c>
      <c r="F4230" t="s">
        <v>15</v>
      </c>
      <c r="G4230" s="19">
        <v>1056.2869000000001</v>
      </c>
      <c r="H4230" s="19">
        <v>767.04303000000004</v>
      </c>
      <c r="I4230" s="19">
        <v>1264.5391999999999</v>
      </c>
      <c r="J4230" s="19">
        <v>1260.6412</v>
      </c>
      <c r="K4230" s="19">
        <v>660.66431</v>
      </c>
      <c r="L4230" s="19">
        <v>1021.7166</v>
      </c>
      <c r="M4230" s="19">
        <v>777.89972</v>
      </c>
      <c r="N4230" s="19">
        <v>6808.7910000000002</v>
      </c>
      <c r="O4230" s="17">
        <f t="shared" si="528"/>
        <v>12675.442800000001</v>
      </c>
      <c r="P4230" s="18">
        <f t="shared" si="529"/>
        <v>9204.5163600000014</v>
      </c>
      <c r="Q4230" s="18">
        <f t="shared" si="530"/>
        <v>15174.470399999998</v>
      </c>
      <c r="R4230" s="18">
        <f t="shared" si="531"/>
        <v>15127.6944</v>
      </c>
      <c r="S4230" s="18">
        <f t="shared" si="532"/>
        <v>7927.9717199999996</v>
      </c>
      <c r="T4230" s="18">
        <f t="shared" si="533"/>
        <v>12260.599200000001</v>
      </c>
      <c r="U4230" s="18">
        <f t="shared" si="534"/>
        <v>9334.7966400000005</v>
      </c>
      <c r="V4230" s="18">
        <f t="shared" si="535"/>
        <v>81705.491999999998</v>
      </c>
      <c r="W4230" s="21">
        <v>94539.875</v>
      </c>
      <c r="X4230" s="21">
        <v>159</v>
      </c>
      <c r="Y4230" s="21">
        <v>14</v>
      </c>
      <c r="Z4230" s="21">
        <v>155</v>
      </c>
      <c r="AA4230" s="21">
        <v>8</v>
      </c>
    </row>
    <row r="4231" spans="1:27" hidden="1" x14ac:dyDescent="0.35">
      <c r="A4231">
        <v>429</v>
      </c>
      <c r="B4231" t="s">
        <v>215</v>
      </c>
      <c r="C4231">
        <v>1</v>
      </c>
      <c r="D4231" t="s">
        <v>602</v>
      </c>
      <c r="E4231" t="s">
        <v>543</v>
      </c>
      <c r="F4231" t="s">
        <v>110</v>
      </c>
      <c r="G4231" s="19">
        <v>1436.0317</v>
      </c>
      <c r="H4231" s="19">
        <v>936.50127999999995</v>
      </c>
      <c r="I4231" s="19">
        <v>1293.7817</v>
      </c>
      <c r="J4231" s="19">
        <v>1473.8384000000001</v>
      </c>
      <c r="K4231" s="19">
        <v>859.66223000000002</v>
      </c>
      <c r="L4231" s="19">
        <v>1139.5712000000001</v>
      </c>
      <c r="M4231" s="19">
        <v>906.06641000000002</v>
      </c>
      <c r="N4231" s="19">
        <v>8045.4530999999997</v>
      </c>
      <c r="O4231" s="17">
        <f t="shared" si="528"/>
        <v>17232.380400000002</v>
      </c>
      <c r="P4231" s="18">
        <f t="shared" si="529"/>
        <v>11238.015359999999</v>
      </c>
      <c r="Q4231" s="18">
        <f t="shared" si="530"/>
        <v>15525.3804</v>
      </c>
      <c r="R4231" s="18">
        <f t="shared" si="531"/>
        <v>17686.060799999999</v>
      </c>
      <c r="S4231" s="18">
        <f t="shared" si="532"/>
        <v>10315.946760000001</v>
      </c>
      <c r="T4231" s="18">
        <f t="shared" si="533"/>
        <v>13674.8544</v>
      </c>
      <c r="U4231" s="18">
        <f t="shared" si="534"/>
        <v>10872.796920000001</v>
      </c>
      <c r="V4231" s="18">
        <f t="shared" si="535"/>
        <v>96545.4372</v>
      </c>
      <c r="W4231" s="21">
        <v>94539.875</v>
      </c>
      <c r="X4231" s="21">
        <v>159</v>
      </c>
      <c r="Y4231" s="21">
        <v>14</v>
      </c>
      <c r="Z4231" s="21">
        <v>155</v>
      </c>
      <c r="AA4231" s="21">
        <v>8</v>
      </c>
    </row>
    <row r="4232" spans="1:27" hidden="1" x14ac:dyDescent="0.35">
      <c r="A4232">
        <v>429</v>
      </c>
      <c r="B4232" t="s">
        <v>215</v>
      </c>
      <c r="C4232">
        <v>1</v>
      </c>
      <c r="D4232" t="s">
        <v>602</v>
      </c>
      <c r="E4232" t="s">
        <v>543</v>
      </c>
      <c r="F4232" t="s">
        <v>111</v>
      </c>
      <c r="G4232" s="19">
        <v>1436.0317</v>
      </c>
      <c r="H4232" s="19">
        <v>1146.0531000000001</v>
      </c>
      <c r="I4232" s="19">
        <v>1306.0735</v>
      </c>
      <c r="J4232" s="19">
        <v>1687.0358000000001</v>
      </c>
      <c r="K4232" s="19">
        <v>935.59118999999998</v>
      </c>
      <c r="L4232" s="19">
        <v>1139.5712000000001</v>
      </c>
      <c r="M4232" s="19">
        <v>890.32488999999998</v>
      </c>
      <c r="N4232" s="19">
        <v>8540.6815999999999</v>
      </c>
      <c r="O4232" s="17">
        <f t="shared" si="528"/>
        <v>17232.380400000002</v>
      </c>
      <c r="P4232" s="18">
        <f t="shared" si="529"/>
        <v>13752.637200000001</v>
      </c>
      <c r="Q4232" s="18">
        <f t="shared" si="530"/>
        <v>15672.882</v>
      </c>
      <c r="R4232" s="18">
        <f t="shared" si="531"/>
        <v>20244.429600000003</v>
      </c>
      <c r="S4232" s="18">
        <f t="shared" si="532"/>
        <v>11227.094279999999</v>
      </c>
      <c r="T4232" s="18">
        <f t="shared" si="533"/>
        <v>13674.8544</v>
      </c>
      <c r="U4232" s="18">
        <f t="shared" si="534"/>
        <v>10683.89868</v>
      </c>
      <c r="V4232" s="18">
        <f t="shared" si="535"/>
        <v>102488.1792</v>
      </c>
      <c r="W4232" s="21">
        <v>94539.875</v>
      </c>
      <c r="X4232" s="21">
        <v>159</v>
      </c>
      <c r="Y4232" s="21">
        <v>14</v>
      </c>
      <c r="Z4232" s="21">
        <v>155</v>
      </c>
      <c r="AA4232" s="21">
        <v>8</v>
      </c>
    </row>
    <row r="4233" spans="1:27" x14ac:dyDescent="0.35">
      <c r="A4233">
        <v>810</v>
      </c>
      <c r="B4233" t="s">
        <v>132</v>
      </c>
      <c r="C4233">
        <v>0</v>
      </c>
      <c r="D4233" t="s">
        <v>1405</v>
      </c>
      <c r="E4233" t="s">
        <v>1406</v>
      </c>
      <c r="F4233" t="s">
        <v>10</v>
      </c>
      <c r="G4233" s="19">
        <v>519</v>
      </c>
      <c r="H4233" s="19">
        <v>247.27382</v>
      </c>
      <c r="I4233" s="19">
        <v>928.42241999999999</v>
      </c>
      <c r="J4233" s="19">
        <v>412.5575</v>
      </c>
      <c r="K4233" s="19">
        <v>277.65120999999999</v>
      </c>
      <c r="L4233" s="19">
        <v>0</v>
      </c>
      <c r="M4233" s="19">
        <v>448.92153999999999</v>
      </c>
      <c r="N4233" s="19">
        <v>2833.8263999999999</v>
      </c>
      <c r="O4233" s="17">
        <f t="shared" si="528"/>
        <v>6228</v>
      </c>
      <c r="P4233" s="18">
        <f t="shared" si="529"/>
        <v>2967.28584</v>
      </c>
      <c r="Q4233" s="18">
        <f t="shared" si="530"/>
        <v>11141.06904</v>
      </c>
      <c r="R4233" s="18">
        <f t="shared" si="531"/>
        <v>4950.6900000000005</v>
      </c>
      <c r="S4233" s="18">
        <f t="shared" si="532"/>
        <v>3331.8145199999999</v>
      </c>
      <c r="T4233" s="18">
        <f t="shared" si="533"/>
        <v>0</v>
      </c>
      <c r="U4233" s="18">
        <f t="shared" si="534"/>
        <v>5387.0584799999997</v>
      </c>
      <c r="V4233" s="18">
        <f t="shared" si="535"/>
        <v>34005.916799999999</v>
      </c>
      <c r="W4233" s="21">
        <v>68206.921875</v>
      </c>
      <c r="X4233" s="21">
        <v>99</v>
      </c>
      <c r="Y4233" s="21">
        <v>85</v>
      </c>
      <c r="Z4233" s="21">
        <v>27</v>
      </c>
      <c r="AA4233" s="21">
        <v>82</v>
      </c>
    </row>
    <row r="4234" spans="1:27" hidden="1" x14ac:dyDescent="0.35">
      <c r="A4234">
        <v>430</v>
      </c>
      <c r="B4234" t="s">
        <v>215</v>
      </c>
      <c r="C4234">
        <v>0</v>
      </c>
      <c r="D4234" t="s">
        <v>1407</v>
      </c>
      <c r="E4234" t="s">
        <v>1408</v>
      </c>
      <c r="F4234" t="s">
        <v>11</v>
      </c>
      <c r="G4234" s="19">
        <v>648</v>
      </c>
      <c r="H4234" s="19">
        <v>396.27652</v>
      </c>
      <c r="I4234" s="19">
        <v>967.95978000000002</v>
      </c>
      <c r="J4234" s="19">
        <v>648.12163999999996</v>
      </c>
      <c r="K4234" s="19">
        <v>378.38256999999999</v>
      </c>
      <c r="L4234" s="19">
        <v>424.74511999999999</v>
      </c>
      <c r="M4234" s="19">
        <v>423.35579999999999</v>
      </c>
      <c r="N4234" s="19">
        <v>3886.8413</v>
      </c>
      <c r="O4234" s="17">
        <f t="shared" si="528"/>
        <v>7776</v>
      </c>
      <c r="P4234" s="18">
        <f t="shared" si="529"/>
        <v>4755.3182400000005</v>
      </c>
      <c r="Q4234" s="18">
        <f t="shared" si="530"/>
        <v>11615.51736</v>
      </c>
      <c r="R4234" s="18">
        <f t="shared" si="531"/>
        <v>7777.4596799999999</v>
      </c>
      <c r="S4234" s="18">
        <f t="shared" si="532"/>
        <v>4540.5908399999998</v>
      </c>
      <c r="T4234" s="18">
        <f t="shared" si="533"/>
        <v>5096.9414399999996</v>
      </c>
      <c r="U4234" s="18">
        <f t="shared" si="534"/>
        <v>5080.2695999999996</v>
      </c>
      <c r="V4234" s="18">
        <f t="shared" si="535"/>
        <v>46642.095600000001</v>
      </c>
      <c r="W4234" s="21">
        <v>48908.75</v>
      </c>
      <c r="X4234" s="21">
        <v>159</v>
      </c>
      <c r="Y4234" s="21">
        <v>107</v>
      </c>
      <c r="Z4234" s="21">
        <v>39</v>
      </c>
      <c r="AA4234" s="21">
        <v>127</v>
      </c>
    </row>
    <row r="4235" spans="1:27" hidden="1" x14ac:dyDescent="0.35">
      <c r="A4235">
        <v>430</v>
      </c>
      <c r="B4235" t="s">
        <v>215</v>
      </c>
      <c r="C4235">
        <v>0</v>
      </c>
      <c r="D4235" t="s">
        <v>1407</v>
      </c>
      <c r="E4235" t="s">
        <v>1408</v>
      </c>
      <c r="F4235" t="s">
        <v>12</v>
      </c>
      <c r="G4235" s="19">
        <v>648</v>
      </c>
      <c r="H4235" s="19">
        <v>580.61139000000003</v>
      </c>
      <c r="I4235" s="19">
        <v>1023.7361</v>
      </c>
      <c r="J4235" s="19">
        <v>862.34406000000001</v>
      </c>
      <c r="K4235" s="19">
        <v>445.17435</v>
      </c>
      <c r="L4235" s="19">
        <v>675.68146000000002</v>
      </c>
      <c r="M4235" s="19">
        <v>380.33071999999999</v>
      </c>
      <c r="N4235" s="19">
        <v>4615.8779000000004</v>
      </c>
      <c r="O4235" s="17">
        <f t="shared" si="528"/>
        <v>7776</v>
      </c>
      <c r="P4235" s="18">
        <f t="shared" si="529"/>
        <v>6967.3366800000003</v>
      </c>
      <c r="Q4235" s="18">
        <f t="shared" si="530"/>
        <v>12284.833199999999</v>
      </c>
      <c r="R4235" s="18">
        <f t="shared" si="531"/>
        <v>10348.128720000001</v>
      </c>
      <c r="S4235" s="18">
        <f t="shared" si="532"/>
        <v>5342.0922</v>
      </c>
      <c r="T4235" s="18">
        <f t="shared" si="533"/>
        <v>8108.1775200000002</v>
      </c>
      <c r="U4235" s="18">
        <f t="shared" si="534"/>
        <v>4563.9686400000001</v>
      </c>
      <c r="V4235" s="18">
        <f t="shared" si="535"/>
        <v>55390.534800000009</v>
      </c>
      <c r="W4235" s="21">
        <v>48908.75</v>
      </c>
      <c r="X4235" s="21">
        <v>159</v>
      </c>
      <c r="Y4235" s="21">
        <v>107</v>
      </c>
      <c r="Z4235" s="21">
        <v>39</v>
      </c>
      <c r="AA4235" s="21">
        <v>127</v>
      </c>
    </row>
    <row r="4236" spans="1:27" hidden="1" x14ac:dyDescent="0.35">
      <c r="A4236">
        <v>430</v>
      </c>
      <c r="B4236" t="s">
        <v>215</v>
      </c>
      <c r="C4236">
        <v>0</v>
      </c>
      <c r="D4236" t="s">
        <v>1407</v>
      </c>
      <c r="E4236" t="s">
        <v>1408</v>
      </c>
      <c r="F4236" t="s">
        <v>108</v>
      </c>
      <c r="G4236" s="19">
        <v>842</v>
      </c>
      <c r="H4236" s="19">
        <v>774.56110000000001</v>
      </c>
      <c r="I4236" s="19">
        <v>1059.5869</v>
      </c>
      <c r="J4236" s="19">
        <v>1076.5664999999999</v>
      </c>
      <c r="K4236" s="19">
        <v>585.74383999999998</v>
      </c>
      <c r="L4236" s="19">
        <v>752.89257999999995</v>
      </c>
      <c r="M4236" s="19">
        <v>438.70181000000002</v>
      </c>
      <c r="N4236" s="19">
        <v>5530.0527000000002</v>
      </c>
      <c r="O4236" s="17">
        <f t="shared" si="528"/>
        <v>10104</v>
      </c>
      <c r="P4236" s="18">
        <f t="shared" si="529"/>
        <v>9294.7332000000006</v>
      </c>
      <c r="Q4236" s="18">
        <f t="shared" si="530"/>
        <v>12715.042799999999</v>
      </c>
      <c r="R4236" s="18">
        <f t="shared" si="531"/>
        <v>12918.797999999999</v>
      </c>
      <c r="S4236" s="18">
        <f t="shared" si="532"/>
        <v>7028.9260799999993</v>
      </c>
      <c r="T4236" s="18">
        <f t="shared" si="533"/>
        <v>9034.7109600000003</v>
      </c>
      <c r="U4236" s="18">
        <f t="shared" si="534"/>
        <v>5264.4217200000003</v>
      </c>
      <c r="V4236" s="18">
        <f t="shared" si="535"/>
        <v>66360.632400000002</v>
      </c>
      <c r="W4236" s="21">
        <v>48908.75</v>
      </c>
      <c r="X4236" s="21">
        <v>159</v>
      </c>
      <c r="Y4236" s="21">
        <v>107</v>
      </c>
      <c r="Z4236" s="21">
        <v>39</v>
      </c>
      <c r="AA4236" s="21">
        <v>127</v>
      </c>
    </row>
    <row r="4237" spans="1:27" hidden="1" x14ac:dyDescent="0.35">
      <c r="A4237">
        <v>430</v>
      </c>
      <c r="B4237" t="s">
        <v>215</v>
      </c>
      <c r="C4237">
        <v>0</v>
      </c>
      <c r="D4237" t="s">
        <v>1407</v>
      </c>
      <c r="E4237" t="s">
        <v>1408</v>
      </c>
      <c r="F4237" t="s">
        <v>109</v>
      </c>
      <c r="G4237" s="19">
        <v>842</v>
      </c>
      <c r="H4237" s="19">
        <v>948.11523</v>
      </c>
      <c r="I4237" s="19">
        <v>1074.9468999999999</v>
      </c>
      <c r="J4237" s="19">
        <v>1290.7889</v>
      </c>
      <c r="K4237" s="19">
        <v>648.62932999999998</v>
      </c>
      <c r="L4237" s="19">
        <v>752.89257999999995</v>
      </c>
      <c r="M4237" s="19">
        <v>384.95639</v>
      </c>
      <c r="N4237" s="19">
        <v>5942.3296</v>
      </c>
      <c r="O4237" s="17">
        <f t="shared" si="528"/>
        <v>10104</v>
      </c>
      <c r="P4237" s="18">
        <f t="shared" si="529"/>
        <v>11377.38276</v>
      </c>
      <c r="Q4237" s="18">
        <f t="shared" si="530"/>
        <v>12899.362799999999</v>
      </c>
      <c r="R4237" s="18">
        <f t="shared" si="531"/>
        <v>15489.4668</v>
      </c>
      <c r="S4237" s="18">
        <f t="shared" si="532"/>
        <v>7783.5519599999998</v>
      </c>
      <c r="T4237" s="18">
        <f t="shared" si="533"/>
        <v>9034.7109600000003</v>
      </c>
      <c r="U4237" s="18">
        <f t="shared" si="534"/>
        <v>4619.4766799999998</v>
      </c>
      <c r="V4237" s="18">
        <f t="shared" si="535"/>
        <v>71307.955199999997</v>
      </c>
      <c r="W4237" s="21">
        <v>48908.75</v>
      </c>
      <c r="X4237" s="21">
        <v>159</v>
      </c>
      <c r="Y4237" s="21">
        <v>107</v>
      </c>
      <c r="Z4237" s="21">
        <v>39</v>
      </c>
      <c r="AA4237" s="21">
        <v>127</v>
      </c>
    </row>
    <row r="4238" spans="1:27" hidden="1" x14ac:dyDescent="0.35">
      <c r="A4238">
        <v>430</v>
      </c>
      <c r="B4238" t="s">
        <v>215</v>
      </c>
      <c r="C4238">
        <v>0</v>
      </c>
      <c r="D4238" t="s">
        <v>1407</v>
      </c>
      <c r="E4238" t="s">
        <v>1408</v>
      </c>
      <c r="F4238" t="s">
        <v>13</v>
      </c>
      <c r="G4238" s="19">
        <v>526</v>
      </c>
      <c r="H4238" s="19">
        <v>492.96255000000002</v>
      </c>
      <c r="I4238" s="19">
        <v>1074.4254000000001</v>
      </c>
      <c r="J4238" s="19">
        <v>867.79834000000005</v>
      </c>
      <c r="K4238" s="19">
        <v>369.21030000000002</v>
      </c>
      <c r="L4238" s="19">
        <v>0</v>
      </c>
      <c r="M4238" s="19">
        <v>539.62401999999997</v>
      </c>
      <c r="N4238" s="19">
        <v>3870.0205000000001</v>
      </c>
      <c r="O4238" s="17">
        <f t="shared" si="528"/>
        <v>6312</v>
      </c>
      <c r="P4238" s="18">
        <f t="shared" si="529"/>
        <v>5915.5506000000005</v>
      </c>
      <c r="Q4238" s="18">
        <f t="shared" si="530"/>
        <v>12893.104800000001</v>
      </c>
      <c r="R4238" s="18">
        <f t="shared" si="531"/>
        <v>10413.58008</v>
      </c>
      <c r="S4238" s="18">
        <f t="shared" si="532"/>
        <v>4430.5236000000004</v>
      </c>
      <c r="T4238" s="18">
        <f t="shared" si="533"/>
        <v>0</v>
      </c>
      <c r="U4238" s="18">
        <f t="shared" si="534"/>
        <v>6475.4882399999997</v>
      </c>
      <c r="V4238" s="18">
        <f t="shared" si="535"/>
        <v>46440.245999999999</v>
      </c>
      <c r="W4238" s="21">
        <v>48908.75</v>
      </c>
      <c r="X4238" s="21">
        <v>159</v>
      </c>
      <c r="Y4238" s="21">
        <v>107</v>
      </c>
      <c r="Z4238" s="21">
        <v>39</v>
      </c>
      <c r="AA4238" s="21">
        <v>127</v>
      </c>
    </row>
    <row r="4239" spans="1:27" hidden="1" x14ac:dyDescent="0.35">
      <c r="A4239">
        <v>430</v>
      </c>
      <c r="B4239" t="s">
        <v>215</v>
      </c>
      <c r="C4239">
        <v>0</v>
      </c>
      <c r="D4239" t="s">
        <v>1407</v>
      </c>
      <c r="E4239" t="s">
        <v>1408</v>
      </c>
      <c r="F4239" t="s">
        <v>14</v>
      </c>
      <c r="G4239" s="19">
        <v>648</v>
      </c>
      <c r="H4239" s="19">
        <v>613.54150000000004</v>
      </c>
      <c r="I4239" s="19">
        <v>1126.4484</v>
      </c>
      <c r="J4239" s="19">
        <v>1082.0208</v>
      </c>
      <c r="K4239" s="19">
        <v>457.10622999999998</v>
      </c>
      <c r="L4239" s="19">
        <v>424.74511999999999</v>
      </c>
      <c r="M4239" s="19">
        <v>569.06377999999995</v>
      </c>
      <c r="N4239" s="19">
        <v>4920.9258</v>
      </c>
      <c r="O4239" s="17">
        <f t="shared" si="528"/>
        <v>7776</v>
      </c>
      <c r="P4239" s="18">
        <f t="shared" si="529"/>
        <v>7362.4980000000005</v>
      </c>
      <c r="Q4239" s="18">
        <f t="shared" si="530"/>
        <v>13517.380799999999</v>
      </c>
      <c r="R4239" s="18">
        <f t="shared" si="531"/>
        <v>12984.249599999999</v>
      </c>
      <c r="S4239" s="18">
        <f t="shared" si="532"/>
        <v>5485.2747600000002</v>
      </c>
      <c r="T4239" s="18">
        <f t="shared" si="533"/>
        <v>5096.9414399999996</v>
      </c>
      <c r="U4239" s="18">
        <f t="shared" si="534"/>
        <v>6828.7653599999994</v>
      </c>
      <c r="V4239" s="18">
        <f t="shared" si="535"/>
        <v>59051.109599999996</v>
      </c>
      <c r="W4239" s="21">
        <v>48908.75</v>
      </c>
      <c r="X4239" s="21">
        <v>159</v>
      </c>
      <c r="Y4239" s="21">
        <v>107</v>
      </c>
      <c r="Z4239" s="21">
        <v>39</v>
      </c>
      <c r="AA4239" s="21">
        <v>127</v>
      </c>
    </row>
    <row r="4240" spans="1:27" hidden="1" x14ac:dyDescent="0.35">
      <c r="A4240">
        <v>430</v>
      </c>
      <c r="B4240" t="s">
        <v>215</v>
      </c>
      <c r="C4240">
        <v>0</v>
      </c>
      <c r="D4240" t="s">
        <v>1407</v>
      </c>
      <c r="E4240" t="s">
        <v>1408</v>
      </c>
      <c r="F4240" t="s">
        <v>15</v>
      </c>
      <c r="G4240" s="19">
        <v>648</v>
      </c>
      <c r="H4240" s="19">
        <v>777.03710999999998</v>
      </c>
      <c r="I4240" s="19">
        <v>1159.8226</v>
      </c>
      <c r="J4240" s="19">
        <v>1296.2433000000001</v>
      </c>
      <c r="K4240" s="19">
        <v>516.34717000000001</v>
      </c>
      <c r="L4240" s="19">
        <v>675.68146000000002</v>
      </c>
      <c r="M4240" s="19">
        <v>509.98568999999998</v>
      </c>
      <c r="N4240" s="19">
        <v>5583.1171999999997</v>
      </c>
      <c r="O4240" s="17">
        <f t="shared" si="528"/>
        <v>7776</v>
      </c>
      <c r="P4240" s="18">
        <f t="shared" si="529"/>
        <v>9324.4453199999989</v>
      </c>
      <c r="Q4240" s="18">
        <f t="shared" si="530"/>
        <v>13917.8712</v>
      </c>
      <c r="R4240" s="18">
        <f t="shared" si="531"/>
        <v>15554.919600000001</v>
      </c>
      <c r="S4240" s="18">
        <f t="shared" si="532"/>
        <v>6196.1660400000001</v>
      </c>
      <c r="T4240" s="18">
        <f t="shared" si="533"/>
        <v>8108.1775200000002</v>
      </c>
      <c r="U4240" s="18">
        <f t="shared" si="534"/>
        <v>6119.8282799999997</v>
      </c>
      <c r="V4240" s="18">
        <f t="shared" si="535"/>
        <v>66997.406399999993</v>
      </c>
      <c r="W4240" s="21">
        <v>48908.75</v>
      </c>
      <c r="X4240" s="21">
        <v>159</v>
      </c>
      <c r="Y4240" s="21">
        <v>107</v>
      </c>
      <c r="Z4240" s="21">
        <v>39</v>
      </c>
      <c r="AA4240" s="21">
        <v>127</v>
      </c>
    </row>
    <row r="4241" spans="1:27" hidden="1" x14ac:dyDescent="0.35">
      <c r="A4241">
        <v>430</v>
      </c>
      <c r="B4241" t="s">
        <v>215</v>
      </c>
      <c r="C4241">
        <v>0</v>
      </c>
      <c r="D4241" t="s">
        <v>1407</v>
      </c>
      <c r="E4241" t="s">
        <v>1408</v>
      </c>
      <c r="F4241" t="s">
        <v>110</v>
      </c>
      <c r="G4241" s="19">
        <v>842</v>
      </c>
      <c r="H4241" s="19">
        <v>948.70330999999999</v>
      </c>
      <c r="I4241" s="19">
        <v>1173.4906000000001</v>
      </c>
      <c r="J4241" s="19">
        <v>1510.4657</v>
      </c>
      <c r="K4241" s="19">
        <v>648.84247000000005</v>
      </c>
      <c r="L4241" s="19">
        <v>752.89257999999995</v>
      </c>
      <c r="M4241" s="19">
        <v>540.90233999999998</v>
      </c>
      <c r="N4241" s="19">
        <v>6417.2969000000003</v>
      </c>
      <c r="O4241" s="17">
        <f t="shared" si="528"/>
        <v>10104</v>
      </c>
      <c r="P4241" s="18">
        <f t="shared" si="529"/>
        <v>11384.43972</v>
      </c>
      <c r="Q4241" s="18">
        <f t="shared" si="530"/>
        <v>14081.887200000001</v>
      </c>
      <c r="R4241" s="18">
        <f t="shared" si="531"/>
        <v>18125.588400000001</v>
      </c>
      <c r="S4241" s="18">
        <f t="shared" si="532"/>
        <v>7786.1096400000006</v>
      </c>
      <c r="T4241" s="18">
        <f t="shared" si="533"/>
        <v>9034.7109600000003</v>
      </c>
      <c r="U4241" s="18">
        <f t="shared" si="534"/>
        <v>6490.8280799999993</v>
      </c>
      <c r="V4241" s="18">
        <f t="shared" si="535"/>
        <v>77007.5628</v>
      </c>
      <c r="W4241" s="21">
        <v>48908.75</v>
      </c>
      <c r="X4241" s="21">
        <v>159</v>
      </c>
      <c r="Y4241" s="21">
        <v>107</v>
      </c>
      <c r="Z4241" s="21">
        <v>39</v>
      </c>
      <c r="AA4241" s="21">
        <v>127</v>
      </c>
    </row>
    <row r="4242" spans="1:27" hidden="1" x14ac:dyDescent="0.35">
      <c r="A4242">
        <v>430</v>
      </c>
      <c r="B4242" t="s">
        <v>215</v>
      </c>
      <c r="C4242">
        <v>0</v>
      </c>
      <c r="D4242" t="s">
        <v>1407</v>
      </c>
      <c r="E4242" t="s">
        <v>1408</v>
      </c>
      <c r="F4242" t="s">
        <v>111</v>
      </c>
      <c r="G4242" s="19">
        <v>842</v>
      </c>
      <c r="H4242" s="19">
        <v>1160.9855</v>
      </c>
      <c r="I4242" s="19">
        <v>1171.3387</v>
      </c>
      <c r="J4242" s="19">
        <v>1724.6881000000001</v>
      </c>
      <c r="K4242" s="19">
        <v>725.76062000000002</v>
      </c>
      <c r="L4242" s="19">
        <v>752.89257999999995</v>
      </c>
      <c r="M4242" s="19">
        <v>483.24804999999998</v>
      </c>
      <c r="N4242" s="19">
        <v>6860.9135999999999</v>
      </c>
      <c r="O4242" s="17">
        <f t="shared" si="528"/>
        <v>10104</v>
      </c>
      <c r="P4242" s="18">
        <f t="shared" si="529"/>
        <v>13931.826000000001</v>
      </c>
      <c r="Q4242" s="18">
        <f t="shared" si="530"/>
        <v>14056.064399999999</v>
      </c>
      <c r="R4242" s="18">
        <f t="shared" si="531"/>
        <v>20696.2572</v>
      </c>
      <c r="S4242" s="18">
        <f t="shared" si="532"/>
        <v>8709.1274400000002</v>
      </c>
      <c r="T4242" s="18">
        <f t="shared" si="533"/>
        <v>9034.7109600000003</v>
      </c>
      <c r="U4242" s="18">
        <f t="shared" si="534"/>
        <v>5798.9766</v>
      </c>
      <c r="V4242" s="18">
        <f t="shared" si="535"/>
        <v>82330.963199999998</v>
      </c>
      <c r="W4242" s="21">
        <v>48908.75</v>
      </c>
      <c r="X4242" s="21">
        <v>159</v>
      </c>
      <c r="Y4242" s="21">
        <v>107</v>
      </c>
      <c r="Z4242" s="21">
        <v>39</v>
      </c>
      <c r="AA4242" s="21">
        <v>127</v>
      </c>
    </row>
    <row r="4243" spans="1:27" x14ac:dyDescent="0.35">
      <c r="A4243">
        <v>610</v>
      </c>
      <c r="B4243" t="s">
        <v>157</v>
      </c>
      <c r="C4243">
        <v>0</v>
      </c>
      <c r="D4243" t="s">
        <v>1409</v>
      </c>
      <c r="E4243" t="s">
        <v>1406</v>
      </c>
      <c r="F4243" t="s">
        <v>10</v>
      </c>
      <c r="G4243" s="19">
        <v>476</v>
      </c>
      <c r="H4243" s="19">
        <v>253.32599999999999</v>
      </c>
      <c r="I4243" s="19">
        <v>881.52399000000003</v>
      </c>
      <c r="J4243" s="19">
        <v>510.5575</v>
      </c>
      <c r="K4243" s="19">
        <v>264.26357999999999</v>
      </c>
      <c r="L4243" s="19">
        <v>0</v>
      </c>
      <c r="M4243" s="19">
        <v>465.97705000000002</v>
      </c>
      <c r="N4243" s="19">
        <v>2851.6482000000001</v>
      </c>
      <c r="O4243" s="17">
        <f t="shared" si="528"/>
        <v>5712</v>
      </c>
      <c r="P4243" s="18">
        <f t="shared" si="529"/>
        <v>3039.9119999999998</v>
      </c>
      <c r="Q4243" s="18">
        <f t="shared" si="530"/>
        <v>10578.28788</v>
      </c>
      <c r="R4243" s="18">
        <f t="shared" si="531"/>
        <v>6126.6900000000005</v>
      </c>
      <c r="S4243" s="18">
        <f t="shared" si="532"/>
        <v>3171.1629599999997</v>
      </c>
      <c r="T4243" s="18">
        <f t="shared" si="533"/>
        <v>0</v>
      </c>
      <c r="U4243" s="18">
        <f t="shared" si="534"/>
        <v>5591.7246000000005</v>
      </c>
      <c r="V4243" s="18">
        <f t="shared" si="535"/>
        <v>34219.778400000003</v>
      </c>
      <c r="W4243" s="21">
        <v>63010.15234375</v>
      </c>
      <c r="X4243" s="21">
        <v>102</v>
      </c>
      <c r="Y4243" s="21">
        <v>93</v>
      </c>
      <c r="Z4243" s="21">
        <v>27</v>
      </c>
      <c r="AA4243" s="21">
        <v>85</v>
      </c>
    </row>
    <row r="4244" spans="1:27" hidden="1" x14ac:dyDescent="0.35">
      <c r="A4244">
        <v>431</v>
      </c>
      <c r="B4244" t="s">
        <v>215</v>
      </c>
      <c r="C4244">
        <v>1</v>
      </c>
      <c r="D4244" t="s">
        <v>519</v>
      </c>
      <c r="E4244" t="s">
        <v>535</v>
      </c>
      <c r="F4244" t="s">
        <v>11</v>
      </c>
      <c r="G4244" s="19">
        <v>1116.3871999999999</v>
      </c>
      <c r="H4244" s="19">
        <v>398.82497999999998</v>
      </c>
      <c r="I4244" s="19">
        <v>1040.3605</v>
      </c>
      <c r="J4244" s="19">
        <v>645.28931</v>
      </c>
      <c r="K4244" s="19">
        <v>549.02112</v>
      </c>
      <c r="L4244" s="19">
        <v>635.08441000000005</v>
      </c>
      <c r="M4244" s="19">
        <v>678.49774000000002</v>
      </c>
      <c r="N4244" s="19">
        <v>5063.4652999999998</v>
      </c>
      <c r="O4244" s="17">
        <f t="shared" si="528"/>
        <v>13396.646399999998</v>
      </c>
      <c r="P4244" s="18">
        <f t="shared" si="529"/>
        <v>4785.8997600000002</v>
      </c>
      <c r="Q4244" s="18">
        <f t="shared" si="530"/>
        <v>12484.326000000001</v>
      </c>
      <c r="R4244" s="18">
        <f t="shared" si="531"/>
        <v>7743.4717199999996</v>
      </c>
      <c r="S4244" s="18">
        <f t="shared" si="532"/>
        <v>6588.2534400000004</v>
      </c>
      <c r="T4244" s="18">
        <f t="shared" si="533"/>
        <v>7621.012920000001</v>
      </c>
      <c r="U4244" s="18">
        <f t="shared" si="534"/>
        <v>8141.9728800000003</v>
      </c>
      <c r="V4244" s="18">
        <f t="shared" si="535"/>
        <v>60761.583599999998</v>
      </c>
      <c r="W4244" s="21">
        <v>88840.9921875</v>
      </c>
      <c r="X4244" s="21">
        <v>159</v>
      </c>
      <c r="Y4244" s="21">
        <v>11</v>
      </c>
      <c r="Z4244" s="21">
        <v>148</v>
      </c>
      <c r="AA4244" s="21">
        <v>9</v>
      </c>
    </row>
    <row r="4245" spans="1:27" hidden="1" x14ac:dyDescent="0.35">
      <c r="A4245">
        <v>431</v>
      </c>
      <c r="B4245" t="s">
        <v>215</v>
      </c>
      <c r="C4245">
        <v>1</v>
      </c>
      <c r="D4245" t="s">
        <v>519</v>
      </c>
      <c r="E4245" t="s">
        <v>535</v>
      </c>
      <c r="F4245" t="s">
        <v>12</v>
      </c>
      <c r="G4245" s="19">
        <v>1116.3871999999999</v>
      </c>
      <c r="H4245" s="19">
        <v>584.34528</v>
      </c>
      <c r="I4245" s="19">
        <v>1109.7412999999999</v>
      </c>
      <c r="J4245" s="19">
        <v>863.45525999999995</v>
      </c>
      <c r="K4245" s="19">
        <v>616.24243000000001</v>
      </c>
      <c r="L4245" s="19">
        <v>1015.9497</v>
      </c>
      <c r="M4245" s="19">
        <v>718.08330999999998</v>
      </c>
      <c r="N4245" s="19">
        <v>6024.2046</v>
      </c>
      <c r="O4245" s="17">
        <f t="shared" si="528"/>
        <v>13396.646399999998</v>
      </c>
      <c r="P4245" s="18">
        <f t="shared" si="529"/>
        <v>7012.14336</v>
      </c>
      <c r="Q4245" s="18">
        <f t="shared" si="530"/>
        <v>13316.8956</v>
      </c>
      <c r="R4245" s="18">
        <f t="shared" si="531"/>
        <v>10361.46312</v>
      </c>
      <c r="S4245" s="18">
        <f t="shared" si="532"/>
        <v>7394.9091600000002</v>
      </c>
      <c r="T4245" s="18">
        <f t="shared" si="533"/>
        <v>12191.3964</v>
      </c>
      <c r="U4245" s="18">
        <f t="shared" si="534"/>
        <v>8616.9997199999998</v>
      </c>
      <c r="V4245" s="18">
        <f t="shared" si="535"/>
        <v>72290.455199999997</v>
      </c>
      <c r="W4245" s="21">
        <v>88840.9921875</v>
      </c>
      <c r="X4245" s="21">
        <v>159</v>
      </c>
      <c r="Y4245" s="21">
        <v>11</v>
      </c>
      <c r="Z4245" s="21">
        <v>148</v>
      </c>
      <c r="AA4245" s="21">
        <v>9</v>
      </c>
    </row>
    <row r="4246" spans="1:27" hidden="1" x14ac:dyDescent="0.35">
      <c r="A4246">
        <v>431</v>
      </c>
      <c r="B4246" t="s">
        <v>215</v>
      </c>
      <c r="C4246">
        <v>1</v>
      </c>
      <c r="D4246" t="s">
        <v>519</v>
      </c>
      <c r="E4246" t="s">
        <v>535</v>
      </c>
      <c r="F4246" t="s">
        <v>108</v>
      </c>
      <c r="G4246" s="19">
        <v>1404.6695999999999</v>
      </c>
      <c r="H4246" s="19">
        <v>779.54229999999995</v>
      </c>
      <c r="I4246" s="19">
        <v>1158.5299</v>
      </c>
      <c r="J4246" s="19">
        <v>1081.6212</v>
      </c>
      <c r="K4246" s="19">
        <v>791.42609000000004</v>
      </c>
      <c r="L4246" s="19">
        <v>1133.1389999999999</v>
      </c>
      <c r="M4246" s="19">
        <v>919.34636999999998</v>
      </c>
      <c r="N4246" s="19">
        <v>7268.2744000000002</v>
      </c>
      <c r="O4246" s="17">
        <f t="shared" si="528"/>
        <v>16856.035199999998</v>
      </c>
      <c r="P4246" s="18">
        <f t="shared" si="529"/>
        <v>9354.507599999999</v>
      </c>
      <c r="Q4246" s="18">
        <f t="shared" si="530"/>
        <v>13902.3588</v>
      </c>
      <c r="R4246" s="18">
        <f t="shared" si="531"/>
        <v>12979.454400000001</v>
      </c>
      <c r="S4246" s="18">
        <f t="shared" si="532"/>
        <v>9497.113080000001</v>
      </c>
      <c r="T4246" s="18">
        <f t="shared" si="533"/>
        <v>13597.667999999998</v>
      </c>
      <c r="U4246" s="18">
        <f t="shared" si="534"/>
        <v>11032.156439999999</v>
      </c>
      <c r="V4246" s="18">
        <f t="shared" si="535"/>
        <v>87219.292799999996</v>
      </c>
      <c r="W4246" s="21">
        <v>88840.9921875</v>
      </c>
      <c r="X4246" s="21">
        <v>159</v>
      </c>
      <c r="Y4246" s="21">
        <v>11</v>
      </c>
      <c r="Z4246" s="21">
        <v>148</v>
      </c>
      <c r="AA4246" s="21">
        <v>9</v>
      </c>
    </row>
    <row r="4247" spans="1:27" hidden="1" x14ac:dyDescent="0.35">
      <c r="A4247">
        <v>431</v>
      </c>
      <c r="B4247" t="s">
        <v>215</v>
      </c>
      <c r="C4247">
        <v>1</v>
      </c>
      <c r="D4247" t="s">
        <v>519</v>
      </c>
      <c r="E4247" t="s">
        <v>535</v>
      </c>
      <c r="F4247" t="s">
        <v>109</v>
      </c>
      <c r="G4247" s="19">
        <v>1404.6695999999999</v>
      </c>
      <c r="H4247" s="19">
        <v>954.21245999999996</v>
      </c>
      <c r="I4247" s="19">
        <v>1186.0399</v>
      </c>
      <c r="J4247" s="19">
        <v>1299.7872</v>
      </c>
      <c r="K4247" s="19">
        <v>854.71600000000001</v>
      </c>
      <c r="L4247" s="19">
        <v>1133.1389999999999</v>
      </c>
      <c r="M4247" s="19">
        <v>914.60352</v>
      </c>
      <c r="N4247" s="19">
        <v>7747.1679999999997</v>
      </c>
      <c r="O4247" s="17">
        <f t="shared" si="528"/>
        <v>16856.035199999998</v>
      </c>
      <c r="P4247" s="18">
        <f t="shared" si="529"/>
        <v>11450.54952</v>
      </c>
      <c r="Q4247" s="18">
        <f t="shared" si="530"/>
        <v>14232.478800000001</v>
      </c>
      <c r="R4247" s="18">
        <f t="shared" si="531"/>
        <v>15597.446400000001</v>
      </c>
      <c r="S4247" s="18">
        <f t="shared" si="532"/>
        <v>10256.592000000001</v>
      </c>
      <c r="T4247" s="18">
        <f t="shared" si="533"/>
        <v>13597.667999999998</v>
      </c>
      <c r="U4247" s="18">
        <f t="shared" si="534"/>
        <v>10975.24224</v>
      </c>
      <c r="V4247" s="18">
        <f t="shared" si="535"/>
        <v>92966.016000000003</v>
      </c>
      <c r="W4247" s="21">
        <v>88840.9921875</v>
      </c>
      <c r="X4247" s="21">
        <v>159</v>
      </c>
      <c r="Y4247" s="21">
        <v>11</v>
      </c>
      <c r="Z4247" s="21">
        <v>148</v>
      </c>
      <c r="AA4247" s="21">
        <v>9</v>
      </c>
    </row>
    <row r="4248" spans="1:27" hidden="1" x14ac:dyDescent="0.35">
      <c r="A4248">
        <v>431</v>
      </c>
      <c r="B4248" t="s">
        <v>215</v>
      </c>
      <c r="C4248">
        <v>1</v>
      </c>
      <c r="D4248" t="s">
        <v>519</v>
      </c>
      <c r="E4248" t="s">
        <v>535</v>
      </c>
      <c r="F4248" t="s">
        <v>13</v>
      </c>
      <c r="G4248" s="19">
        <v>979.78290000000004</v>
      </c>
      <c r="H4248" s="19">
        <v>496.13278000000003</v>
      </c>
      <c r="I4248" s="19">
        <v>1159.1505999999999</v>
      </c>
      <c r="J4248" s="19">
        <v>854.24663999999996</v>
      </c>
      <c r="K4248" s="19">
        <v>534.78246999999999</v>
      </c>
      <c r="L4248" s="19">
        <v>0</v>
      </c>
      <c r="M4248" s="19">
        <v>721.30664000000002</v>
      </c>
      <c r="N4248" s="19">
        <v>4745.4018999999998</v>
      </c>
      <c r="O4248" s="17">
        <f t="shared" si="528"/>
        <v>11757.3948</v>
      </c>
      <c r="P4248" s="18">
        <f t="shared" si="529"/>
        <v>5953.5933600000008</v>
      </c>
      <c r="Q4248" s="18">
        <f t="shared" si="530"/>
        <v>13909.807199999999</v>
      </c>
      <c r="R4248" s="18">
        <f t="shared" si="531"/>
        <v>10250.95968</v>
      </c>
      <c r="S4248" s="18">
        <f t="shared" si="532"/>
        <v>6417.3896399999994</v>
      </c>
      <c r="T4248" s="18">
        <f t="shared" si="533"/>
        <v>0</v>
      </c>
      <c r="U4248" s="18">
        <f t="shared" si="534"/>
        <v>8655.6796800000011</v>
      </c>
      <c r="V4248" s="18">
        <f t="shared" si="535"/>
        <v>56944.822799999994</v>
      </c>
      <c r="W4248" s="21">
        <v>88840.9921875</v>
      </c>
      <c r="X4248" s="21">
        <v>159</v>
      </c>
      <c r="Y4248" s="21">
        <v>11</v>
      </c>
      <c r="Z4248" s="21">
        <v>148</v>
      </c>
      <c r="AA4248" s="21">
        <v>9</v>
      </c>
    </row>
    <row r="4249" spans="1:27" hidden="1" x14ac:dyDescent="0.35">
      <c r="A4249">
        <v>431</v>
      </c>
      <c r="B4249" t="s">
        <v>215</v>
      </c>
      <c r="C4249">
        <v>1</v>
      </c>
      <c r="D4249" t="s">
        <v>519</v>
      </c>
      <c r="E4249" t="s">
        <v>535</v>
      </c>
      <c r="F4249" t="s">
        <v>14</v>
      </c>
      <c r="G4249" s="19">
        <v>1116.3871999999999</v>
      </c>
      <c r="H4249" s="19">
        <v>617.48717999999997</v>
      </c>
      <c r="I4249" s="19">
        <v>1224.7728</v>
      </c>
      <c r="J4249" s="19">
        <v>1072.4126000000001</v>
      </c>
      <c r="K4249" s="19">
        <v>628.25109999999995</v>
      </c>
      <c r="L4249" s="19">
        <v>635.08441000000005</v>
      </c>
      <c r="M4249" s="19">
        <v>824.83136000000002</v>
      </c>
      <c r="N4249" s="19">
        <v>6119.2266</v>
      </c>
      <c r="O4249" s="17">
        <f t="shared" si="528"/>
        <v>13396.646399999998</v>
      </c>
      <c r="P4249" s="18">
        <f t="shared" si="529"/>
        <v>7409.8461599999991</v>
      </c>
      <c r="Q4249" s="18">
        <f t="shared" si="530"/>
        <v>14697.2736</v>
      </c>
      <c r="R4249" s="18">
        <f t="shared" si="531"/>
        <v>12868.951200000001</v>
      </c>
      <c r="S4249" s="18">
        <f t="shared" si="532"/>
        <v>7539.0131999999994</v>
      </c>
      <c r="T4249" s="18">
        <f t="shared" si="533"/>
        <v>7621.012920000001</v>
      </c>
      <c r="U4249" s="18">
        <f t="shared" si="534"/>
        <v>9897.9763199999998</v>
      </c>
      <c r="V4249" s="18">
        <f t="shared" si="535"/>
        <v>73430.719199999992</v>
      </c>
      <c r="W4249" s="21">
        <v>88840.9921875</v>
      </c>
      <c r="X4249" s="21">
        <v>159</v>
      </c>
      <c r="Y4249" s="21">
        <v>11</v>
      </c>
      <c r="Z4249" s="21">
        <v>148</v>
      </c>
      <c r="AA4249" s="21">
        <v>9</v>
      </c>
    </row>
    <row r="4250" spans="1:27" hidden="1" x14ac:dyDescent="0.35">
      <c r="A4250">
        <v>431</v>
      </c>
      <c r="B4250" t="s">
        <v>215</v>
      </c>
      <c r="C4250">
        <v>1</v>
      </c>
      <c r="D4250" t="s">
        <v>519</v>
      </c>
      <c r="E4250" t="s">
        <v>535</v>
      </c>
      <c r="F4250" t="s">
        <v>15</v>
      </c>
      <c r="G4250" s="19">
        <v>1116.3871999999999</v>
      </c>
      <c r="H4250" s="19">
        <v>782.03423999999995</v>
      </c>
      <c r="I4250" s="19">
        <v>1270.8737000000001</v>
      </c>
      <c r="J4250" s="19">
        <v>1290.5786000000001</v>
      </c>
      <c r="K4250" s="19">
        <v>687.87292000000002</v>
      </c>
      <c r="L4250" s="19">
        <v>1015.9497</v>
      </c>
      <c r="M4250" s="19">
        <v>814.44530999999995</v>
      </c>
      <c r="N4250" s="19">
        <v>6978.1415999999999</v>
      </c>
      <c r="O4250" s="17">
        <f t="shared" si="528"/>
        <v>13396.646399999998</v>
      </c>
      <c r="P4250" s="18">
        <f t="shared" si="529"/>
        <v>9384.4108799999995</v>
      </c>
      <c r="Q4250" s="18">
        <f t="shared" si="530"/>
        <v>15250.484400000001</v>
      </c>
      <c r="R4250" s="18">
        <f t="shared" si="531"/>
        <v>15486.943200000002</v>
      </c>
      <c r="S4250" s="18">
        <f t="shared" si="532"/>
        <v>8254.4750400000012</v>
      </c>
      <c r="T4250" s="18">
        <f t="shared" si="533"/>
        <v>12191.3964</v>
      </c>
      <c r="U4250" s="18">
        <f t="shared" si="534"/>
        <v>9773.3437199999989</v>
      </c>
      <c r="V4250" s="18">
        <f t="shared" si="535"/>
        <v>83737.699200000003</v>
      </c>
      <c r="W4250" s="21">
        <v>88840.9921875</v>
      </c>
      <c r="X4250" s="21">
        <v>159</v>
      </c>
      <c r="Y4250" s="21">
        <v>11</v>
      </c>
      <c r="Z4250" s="21">
        <v>148</v>
      </c>
      <c r="AA4250" s="21">
        <v>9</v>
      </c>
    </row>
    <row r="4251" spans="1:27" hidden="1" x14ac:dyDescent="0.35">
      <c r="A4251">
        <v>431</v>
      </c>
      <c r="B4251" t="s">
        <v>215</v>
      </c>
      <c r="C4251">
        <v>1</v>
      </c>
      <c r="D4251" t="s">
        <v>519</v>
      </c>
      <c r="E4251" t="s">
        <v>535</v>
      </c>
      <c r="F4251" t="s">
        <v>110</v>
      </c>
      <c r="G4251" s="19">
        <v>1404.6695999999999</v>
      </c>
      <c r="H4251" s="19">
        <v>954.80438000000004</v>
      </c>
      <c r="I4251" s="19">
        <v>1296.4911</v>
      </c>
      <c r="J4251" s="19">
        <v>1508.7446</v>
      </c>
      <c r="K4251" s="19">
        <v>854.93042000000003</v>
      </c>
      <c r="L4251" s="19">
        <v>1133.1389999999999</v>
      </c>
      <c r="M4251" s="19">
        <v>910.75127999999995</v>
      </c>
      <c r="N4251" s="19">
        <v>8063.5303000000004</v>
      </c>
      <c r="O4251" s="17">
        <f t="shared" si="528"/>
        <v>16856.035199999998</v>
      </c>
      <c r="P4251" s="18">
        <f t="shared" si="529"/>
        <v>11457.65256</v>
      </c>
      <c r="Q4251" s="18">
        <f t="shared" si="530"/>
        <v>15557.893199999999</v>
      </c>
      <c r="R4251" s="18">
        <f t="shared" si="531"/>
        <v>18104.9352</v>
      </c>
      <c r="S4251" s="18">
        <f t="shared" si="532"/>
        <v>10259.16504</v>
      </c>
      <c r="T4251" s="18">
        <f t="shared" si="533"/>
        <v>13597.667999999998</v>
      </c>
      <c r="U4251" s="18">
        <f t="shared" si="534"/>
        <v>10929.015359999999</v>
      </c>
      <c r="V4251" s="18">
        <f t="shared" si="535"/>
        <v>96762.363600000012</v>
      </c>
      <c r="W4251" s="21">
        <v>88840.9921875</v>
      </c>
      <c r="X4251" s="21">
        <v>159</v>
      </c>
      <c r="Y4251" s="21">
        <v>11</v>
      </c>
      <c r="Z4251" s="21">
        <v>148</v>
      </c>
      <c r="AA4251" s="21">
        <v>9</v>
      </c>
    </row>
    <row r="4252" spans="1:27" hidden="1" x14ac:dyDescent="0.35">
      <c r="A4252">
        <v>431</v>
      </c>
      <c r="B4252" t="s">
        <v>215</v>
      </c>
      <c r="C4252">
        <v>1</v>
      </c>
      <c r="D4252" t="s">
        <v>519</v>
      </c>
      <c r="E4252" t="s">
        <v>535</v>
      </c>
      <c r="F4252" t="s">
        <v>111</v>
      </c>
      <c r="G4252" s="19">
        <v>1404.6695999999999</v>
      </c>
      <c r="H4252" s="19">
        <v>1168.4518</v>
      </c>
      <c r="I4252" s="19">
        <v>1305.2494999999999</v>
      </c>
      <c r="J4252" s="19">
        <v>1726.9105</v>
      </c>
      <c r="K4252" s="19">
        <v>932.34331999999995</v>
      </c>
      <c r="L4252" s="19">
        <v>1133.1389999999999</v>
      </c>
      <c r="M4252" s="19">
        <v>897.64580999999998</v>
      </c>
      <c r="N4252" s="19">
        <v>8568.4092000000001</v>
      </c>
      <c r="O4252" s="17">
        <f t="shared" si="528"/>
        <v>16856.035199999998</v>
      </c>
      <c r="P4252" s="18">
        <f t="shared" si="529"/>
        <v>14021.421600000001</v>
      </c>
      <c r="Q4252" s="18">
        <f t="shared" si="530"/>
        <v>15662.993999999999</v>
      </c>
      <c r="R4252" s="18">
        <f t="shared" si="531"/>
        <v>20722.925999999999</v>
      </c>
      <c r="S4252" s="18">
        <f t="shared" si="532"/>
        <v>11188.119839999999</v>
      </c>
      <c r="T4252" s="18">
        <f t="shared" si="533"/>
        <v>13597.667999999998</v>
      </c>
      <c r="U4252" s="18">
        <f t="shared" si="534"/>
        <v>10771.74972</v>
      </c>
      <c r="V4252" s="18">
        <f t="shared" si="535"/>
        <v>102820.91039999999</v>
      </c>
      <c r="W4252" s="21">
        <v>88840.9921875</v>
      </c>
      <c r="X4252" s="21">
        <v>159</v>
      </c>
      <c r="Y4252" s="21">
        <v>11</v>
      </c>
      <c r="Z4252" s="21">
        <v>148</v>
      </c>
      <c r="AA4252" s="21">
        <v>9</v>
      </c>
    </row>
    <row r="4253" spans="1:27" x14ac:dyDescent="0.35">
      <c r="A4253">
        <v>712</v>
      </c>
      <c r="B4253" t="s">
        <v>161</v>
      </c>
      <c r="C4253">
        <v>0</v>
      </c>
      <c r="D4253" t="s">
        <v>1410</v>
      </c>
      <c r="E4253" t="s">
        <v>1406</v>
      </c>
      <c r="F4253" t="s">
        <v>10</v>
      </c>
      <c r="G4253" s="19">
        <v>550</v>
      </c>
      <c r="H4253" s="19">
        <v>209.23169999999999</v>
      </c>
      <c r="I4253" s="19">
        <v>894.94415000000004</v>
      </c>
      <c r="J4253" s="19">
        <v>409.5575</v>
      </c>
      <c r="K4253" s="19">
        <v>275.09958</v>
      </c>
      <c r="L4253" s="19">
        <v>0</v>
      </c>
      <c r="M4253" s="19">
        <v>409.64908000000003</v>
      </c>
      <c r="N4253" s="19">
        <v>2748.4819000000002</v>
      </c>
      <c r="O4253" s="17">
        <f t="shared" si="528"/>
        <v>6600</v>
      </c>
      <c r="P4253" s="18">
        <f t="shared" si="529"/>
        <v>2510.7803999999996</v>
      </c>
      <c r="Q4253" s="18">
        <f t="shared" si="530"/>
        <v>10739.3298</v>
      </c>
      <c r="R4253" s="18">
        <f t="shared" si="531"/>
        <v>4914.6900000000005</v>
      </c>
      <c r="S4253" s="18">
        <f t="shared" si="532"/>
        <v>3301.1949599999998</v>
      </c>
      <c r="T4253" s="18">
        <f t="shared" si="533"/>
        <v>0</v>
      </c>
      <c r="U4253" s="18">
        <f t="shared" si="534"/>
        <v>4915.7889599999999</v>
      </c>
      <c r="V4253" s="18">
        <f t="shared" si="535"/>
        <v>32981.782800000001</v>
      </c>
      <c r="W4253" s="21">
        <v>65498.15234375</v>
      </c>
      <c r="X4253" s="21">
        <v>92</v>
      </c>
      <c r="Y4253" s="21">
        <v>92</v>
      </c>
      <c r="Z4253" s="21">
        <v>60</v>
      </c>
      <c r="AA4253" s="21">
        <v>62</v>
      </c>
    </row>
    <row r="4254" spans="1:27" hidden="1" x14ac:dyDescent="0.35">
      <c r="A4254">
        <v>432</v>
      </c>
      <c r="B4254" t="s">
        <v>215</v>
      </c>
      <c r="C4254">
        <v>1</v>
      </c>
      <c r="D4254" t="s">
        <v>1355</v>
      </c>
      <c r="E4254" t="s">
        <v>551</v>
      </c>
      <c r="F4254" t="s">
        <v>11</v>
      </c>
      <c r="G4254" s="19">
        <v>692.15044999999998</v>
      </c>
      <c r="H4254" s="19">
        <v>382.26035000000002</v>
      </c>
      <c r="I4254" s="19">
        <v>1027.8589999999999</v>
      </c>
      <c r="J4254" s="19">
        <v>639.30182000000002</v>
      </c>
      <c r="K4254" s="19">
        <v>389.30139000000003</v>
      </c>
      <c r="L4254" s="19">
        <v>503.57128999999998</v>
      </c>
      <c r="M4254" s="19">
        <v>473.68065999999999</v>
      </c>
      <c r="N4254" s="19">
        <v>4108.125</v>
      </c>
      <c r="O4254" s="17">
        <f t="shared" si="528"/>
        <v>8305.8053999999993</v>
      </c>
      <c r="P4254" s="18">
        <f t="shared" si="529"/>
        <v>4587.1242000000002</v>
      </c>
      <c r="Q4254" s="18">
        <f t="shared" si="530"/>
        <v>12334.307999999999</v>
      </c>
      <c r="R4254" s="18">
        <f t="shared" si="531"/>
        <v>7671.6218399999998</v>
      </c>
      <c r="S4254" s="18">
        <f t="shared" si="532"/>
        <v>4671.6166800000001</v>
      </c>
      <c r="T4254" s="18">
        <f t="shared" si="533"/>
        <v>6042.8554800000002</v>
      </c>
      <c r="U4254" s="18">
        <f t="shared" si="534"/>
        <v>5684.1679199999999</v>
      </c>
      <c r="V4254" s="18">
        <f t="shared" si="535"/>
        <v>49297.5</v>
      </c>
      <c r="W4254" s="21">
        <v>61324.10546875</v>
      </c>
      <c r="X4254" s="21">
        <v>159</v>
      </c>
      <c r="Y4254" s="21">
        <v>68</v>
      </c>
      <c r="Z4254" s="21">
        <v>110</v>
      </c>
      <c r="AA4254" s="21">
        <v>56</v>
      </c>
    </row>
    <row r="4255" spans="1:27" hidden="1" x14ac:dyDescent="0.35">
      <c r="A4255">
        <v>432</v>
      </c>
      <c r="B4255" t="s">
        <v>215</v>
      </c>
      <c r="C4255">
        <v>1</v>
      </c>
      <c r="D4255" t="s">
        <v>1355</v>
      </c>
      <c r="E4255" t="s">
        <v>551</v>
      </c>
      <c r="F4255" t="s">
        <v>12</v>
      </c>
      <c r="G4255" s="19">
        <v>692.15044999999998</v>
      </c>
      <c r="H4255" s="19">
        <v>560.07532000000003</v>
      </c>
      <c r="I4255" s="19">
        <v>1093.7816</v>
      </c>
      <c r="J4255" s="19">
        <v>855.48028999999997</v>
      </c>
      <c r="K4255" s="19">
        <v>453.73079999999999</v>
      </c>
      <c r="L4255" s="19">
        <v>805.56713999999999</v>
      </c>
      <c r="M4255" s="19">
        <v>444.85937999999999</v>
      </c>
      <c r="N4255" s="19">
        <v>4905.6450000000004</v>
      </c>
      <c r="O4255" s="17">
        <f t="shared" si="528"/>
        <v>8305.8053999999993</v>
      </c>
      <c r="P4255" s="18">
        <f t="shared" si="529"/>
        <v>6720.9038400000009</v>
      </c>
      <c r="Q4255" s="18">
        <f t="shared" si="530"/>
        <v>13125.379199999999</v>
      </c>
      <c r="R4255" s="18">
        <f t="shared" si="531"/>
        <v>10265.76348</v>
      </c>
      <c r="S4255" s="18">
        <f t="shared" si="532"/>
        <v>5444.7695999999996</v>
      </c>
      <c r="T4255" s="18">
        <f t="shared" si="533"/>
        <v>9666.8056799999995</v>
      </c>
      <c r="U4255" s="18">
        <f t="shared" si="534"/>
        <v>5338.3125600000003</v>
      </c>
      <c r="V4255" s="18">
        <f t="shared" si="535"/>
        <v>58867.740000000005</v>
      </c>
      <c r="W4255" s="21">
        <v>61324.10546875</v>
      </c>
      <c r="X4255" s="21">
        <v>159</v>
      </c>
      <c r="Y4255" s="21">
        <v>68</v>
      </c>
      <c r="Z4255" s="21">
        <v>110</v>
      </c>
      <c r="AA4255" s="21">
        <v>56</v>
      </c>
    </row>
    <row r="4256" spans="1:27" hidden="1" x14ac:dyDescent="0.35">
      <c r="A4256">
        <v>432</v>
      </c>
      <c r="B4256" t="s">
        <v>215</v>
      </c>
      <c r="C4256">
        <v>1</v>
      </c>
      <c r="D4256" t="s">
        <v>1355</v>
      </c>
      <c r="E4256" t="s">
        <v>551</v>
      </c>
      <c r="F4256" t="s">
        <v>108</v>
      </c>
      <c r="G4256" s="19">
        <v>881.23859000000004</v>
      </c>
      <c r="H4256" s="19">
        <v>747.16510000000005</v>
      </c>
      <c r="I4256" s="19">
        <v>1137.8925999999999</v>
      </c>
      <c r="J4256" s="19">
        <v>1071.6587999999999</v>
      </c>
      <c r="K4256" s="19">
        <v>590.03485000000001</v>
      </c>
      <c r="L4256" s="19">
        <v>898.48895000000005</v>
      </c>
      <c r="M4256" s="19">
        <v>521.38116000000002</v>
      </c>
      <c r="N4256" s="19">
        <v>5847.8599000000004</v>
      </c>
      <c r="O4256" s="17">
        <f t="shared" si="528"/>
        <v>10574.863080000001</v>
      </c>
      <c r="P4256" s="18">
        <f t="shared" si="529"/>
        <v>8965.9812000000002</v>
      </c>
      <c r="Q4256" s="18">
        <f t="shared" si="530"/>
        <v>13654.711199999998</v>
      </c>
      <c r="R4256" s="18">
        <f t="shared" si="531"/>
        <v>12859.905599999998</v>
      </c>
      <c r="S4256" s="18">
        <f t="shared" si="532"/>
        <v>7080.4182000000001</v>
      </c>
      <c r="T4256" s="18">
        <f t="shared" si="533"/>
        <v>10781.867400000001</v>
      </c>
      <c r="U4256" s="18">
        <f t="shared" si="534"/>
        <v>6256.5739200000007</v>
      </c>
      <c r="V4256" s="18">
        <f t="shared" si="535"/>
        <v>70174.318800000008</v>
      </c>
      <c r="W4256" s="21">
        <v>61324.10546875</v>
      </c>
      <c r="X4256" s="21">
        <v>159</v>
      </c>
      <c r="Y4256" s="21">
        <v>68</v>
      </c>
      <c r="Z4256" s="21">
        <v>110</v>
      </c>
      <c r="AA4256" s="21">
        <v>56</v>
      </c>
    </row>
    <row r="4257" spans="1:27" hidden="1" x14ac:dyDescent="0.35">
      <c r="A4257">
        <v>432</v>
      </c>
      <c r="B4257" t="s">
        <v>215</v>
      </c>
      <c r="C4257">
        <v>1</v>
      </c>
      <c r="D4257" t="s">
        <v>1355</v>
      </c>
      <c r="E4257" t="s">
        <v>551</v>
      </c>
      <c r="F4257" t="s">
        <v>109</v>
      </c>
      <c r="G4257" s="19">
        <v>881.23859000000004</v>
      </c>
      <c r="H4257" s="19">
        <v>914.58063000000004</v>
      </c>
      <c r="I4257" s="19">
        <v>1160.8098</v>
      </c>
      <c r="J4257" s="19">
        <v>1287.8372999999999</v>
      </c>
      <c r="K4257" s="19">
        <v>650.69610999999998</v>
      </c>
      <c r="L4257" s="19">
        <v>898.48895000000005</v>
      </c>
      <c r="M4257" s="19">
        <v>470.85872999999998</v>
      </c>
      <c r="N4257" s="19">
        <v>6264.5102999999999</v>
      </c>
      <c r="O4257" s="17">
        <f t="shared" si="528"/>
        <v>10574.863080000001</v>
      </c>
      <c r="P4257" s="18">
        <f t="shared" si="529"/>
        <v>10974.967560000001</v>
      </c>
      <c r="Q4257" s="18">
        <f t="shared" si="530"/>
        <v>13929.7176</v>
      </c>
      <c r="R4257" s="18">
        <f t="shared" si="531"/>
        <v>15454.047599999998</v>
      </c>
      <c r="S4257" s="18">
        <f t="shared" si="532"/>
        <v>7808.3533200000002</v>
      </c>
      <c r="T4257" s="18">
        <f t="shared" si="533"/>
        <v>10781.867400000001</v>
      </c>
      <c r="U4257" s="18">
        <f t="shared" si="534"/>
        <v>5650.30476</v>
      </c>
      <c r="V4257" s="18">
        <f t="shared" si="535"/>
        <v>75174.123599999992</v>
      </c>
      <c r="W4257" s="21">
        <v>61324.10546875</v>
      </c>
      <c r="X4257" s="21">
        <v>159</v>
      </c>
      <c r="Y4257" s="21">
        <v>68</v>
      </c>
      <c r="Z4257" s="21">
        <v>110</v>
      </c>
      <c r="AA4257" s="21">
        <v>56</v>
      </c>
    </row>
    <row r="4258" spans="1:27" hidden="1" x14ac:dyDescent="0.35">
      <c r="A4258">
        <v>432</v>
      </c>
      <c r="B4258" t="s">
        <v>215</v>
      </c>
      <c r="C4258">
        <v>1</v>
      </c>
      <c r="D4258" t="s">
        <v>1355</v>
      </c>
      <c r="E4258" t="s">
        <v>551</v>
      </c>
      <c r="F4258" t="s">
        <v>13</v>
      </c>
      <c r="G4258" s="19">
        <v>605.96149000000003</v>
      </c>
      <c r="H4258" s="19">
        <v>475.52661000000001</v>
      </c>
      <c r="I4258" s="19">
        <v>1105.4866</v>
      </c>
      <c r="J4258" s="19">
        <v>846.24663999999996</v>
      </c>
      <c r="K4258" s="19">
        <v>391.86574999999999</v>
      </c>
      <c r="L4258" s="19">
        <v>0</v>
      </c>
      <c r="M4258" s="19">
        <v>564.28643999999997</v>
      </c>
      <c r="N4258" s="19">
        <v>3989.3735000000001</v>
      </c>
      <c r="O4258" s="17">
        <f t="shared" si="528"/>
        <v>7271.5378799999999</v>
      </c>
      <c r="P4258" s="18">
        <f t="shared" si="529"/>
        <v>5706.3193200000005</v>
      </c>
      <c r="Q4258" s="18">
        <f t="shared" si="530"/>
        <v>13265.839199999999</v>
      </c>
      <c r="R4258" s="18">
        <f t="shared" si="531"/>
        <v>10154.95968</v>
      </c>
      <c r="S4258" s="18">
        <f t="shared" si="532"/>
        <v>4702.3890000000001</v>
      </c>
      <c r="T4258" s="18">
        <f t="shared" si="533"/>
        <v>0</v>
      </c>
      <c r="U4258" s="18">
        <f t="shared" si="534"/>
        <v>6771.4372800000001</v>
      </c>
      <c r="V4258" s="18">
        <f t="shared" si="535"/>
        <v>47872.482000000004</v>
      </c>
      <c r="W4258" s="21">
        <v>61324.10546875</v>
      </c>
      <c r="X4258" s="21">
        <v>159</v>
      </c>
      <c r="Y4258" s="21">
        <v>68</v>
      </c>
      <c r="Z4258" s="21">
        <v>110</v>
      </c>
      <c r="AA4258" s="21">
        <v>56</v>
      </c>
    </row>
    <row r="4259" spans="1:27" hidden="1" x14ac:dyDescent="0.35">
      <c r="A4259">
        <v>432</v>
      </c>
      <c r="B4259" t="s">
        <v>215</v>
      </c>
      <c r="C4259">
        <v>1</v>
      </c>
      <c r="D4259" t="s">
        <v>1355</v>
      </c>
      <c r="E4259" t="s">
        <v>551</v>
      </c>
      <c r="F4259" t="s">
        <v>14</v>
      </c>
      <c r="G4259" s="19">
        <v>692.15044999999998</v>
      </c>
      <c r="H4259" s="19">
        <v>591.84069999999997</v>
      </c>
      <c r="I4259" s="19">
        <v>1167.0556999999999</v>
      </c>
      <c r="J4259" s="19">
        <v>1062.4251999999999</v>
      </c>
      <c r="K4259" s="19">
        <v>465.24065999999999</v>
      </c>
      <c r="L4259" s="19">
        <v>503.57128999999998</v>
      </c>
      <c r="M4259" s="19">
        <v>604.86590999999999</v>
      </c>
      <c r="N4259" s="19">
        <v>5087.1499000000003</v>
      </c>
      <c r="O4259" s="17">
        <f t="shared" si="528"/>
        <v>8305.8053999999993</v>
      </c>
      <c r="P4259" s="18">
        <f t="shared" si="529"/>
        <v>7102.0883999999996</v>
      </c>
      <c r="Q4259" s="18">
        <f t="shared" si="530"/>
        <v>14004.668399999999</v>
      </c>
      <c r="R4259" s="18">
        <f t="shared" si="531"/>
        <v>12749.1024</v>
      </c>
      <c r="S4259" s="18">
        <f t="shared" si="532"/>
        <v>5582.8879200000001</v>
      </c>
      <c r="T4259" s="18">
        <f t="shared" si="533"/>
        <v>6042.8554800000002</v>
      </c>
      <c r="U4259" s="18">
        <f t="shared" si="534"/>
        <v>7258.3909199999998</v>
      </c>
      <c r="V4259" s="18">
        <f t="shared" si="535"/>
        <v>61045.798800000004</v>
      </c>
      <c r="W4259" s="21">
        <v>61324.10546875</v>
      </c>
      <c r="X4259" s="21">
        <v>159</v>
      </c>
      <c r="Y4259" s="21">
        <v>68</v>
      </c>
      <c r="Z4259" s="21">
        <v>110</v>
      </c>
      <c r="AA4259" s="21">
        <v>56</v>
      </c>
    </row>
    <row r="4260" spans="1:27" hidden="1" x14ac:dyDescent="0.35">
      <c r="A4260">
        <v>432</v>
      </c>
      <c r="B4260" t="s">
        <v>215</v>
      </c>
      <c r="C4260">
        <v>1</v>
      </c>
      <c r="D4260" t="s">
        <v>1355</v>
      </c>
      <c r="E4260" t="s">
        <v>551</v>
      </c>
      <c r="F4260" t="s">
        <v>15</v>
      </c>
      <c r="G4260" s="19">
        <v>692.15044999999998</v>
      </c>
      <c r="H4260" s="19">
        <v>749.55346999999995</v>
      </c>
      <c r="I4260" s="19">
        <v>1208.3498999999999</v>
      </c>
      <c r="J4260" s="19">
        <v>1278.6035999999999</v>
      </c>
      <c r="K4260" s="19">
        <v>522.38616999999999</v>
      </c>
      <c r="L4260" s="19">
        <v>805.56713999999999</v>
      </c>
      <c r="M4260" s="19">
        <v>562.00585999999998</v>
      </c>
      <c r="N4260" s="19">
        <v>5818.6166999999996</v>
      </c>
      <c r="O4260" s="17">
        <f t="shared" si="528"/>
        <v>8305.8053999999993</v>
      </c>
      <c r="P4260" s="18">
        <f t="shared" si="529"/>
        <v>8994.6416399999998</v>
      </c>
      <c r="Q4260" s="18">
        <f t="shared" si="530"/>
        <v>14500.198799999998</v>
      </c>
      <c r="R4260" s="18">
        <f t="shared" si="531"/>
        <v>15343.243199999999</v>
      </c>
      <c r="S4260" s="18">
        <f t="shared" si="532"/>
        <v>6268.6340399999999</v>
      </c>
      <c r="T4260" s="18">
        <f t="shared" si="533"/>
        <v>9666.8056799999995</v>
      </c>
      <c r="U4260" s="18">
        <f t="shared" si="534"/>
        <v>6744.0703199999998</v>
      </c>
      <c r="V4260" s="18">
        <f t="shared" si="535"/>
        <v>69823.400399999999</v>
      </c>
      <c r="W4260" s="21">
        <v>61324.10546875</v>
      </c>
      <c r="X4260" s="21">
        <v>159</v>
      </c>
      <c r="Y4260" s="21">
        <v>68</v>
      </c>
      <c r="Z4260" s="21">
        <v>110</v>
      </c>
      <c r="AA4260" s="21">
        <v>56</v>
      </c>
    </row>
    <row r="4261" spans="1:27" hidden="1" x14ac:dyDescent="0.35">
      <c r="A4261">
        <v>432</v>
      </c>
      <c r="B4261" t="s">
        <v>215</v>
      </c>
      <c r="C4261">
        <v>1</v>
      </c>
      <c r="D4261" t="s">
        <v>1355</v>
      </c>
      <c r="E4261" t="s">
        <v>551</v>
      </c>
      <c r="F4261" t="s">
        <v>110</v>
      </c>
      <c r="G4261" s="19">
        <v>881.23859000000004</v>
      </c>
      <c r="H4261" s="19">
        <v>915.14788999999996</v>
      </c>
      <c r="I4261" s="19">
        <v>1229.2476999999999</v>
      </c>
      <c r="J4261" s="19">
        <v>1494.7822000000001</v>
      </c>
      <c r="K4261" s="19">
        <v>650.90166999999997</v>
      </c>
      <c r="L4261" s="19">
        <v>898.48895000000005</v>
      </c>
      <c r="M4261" s="19">
        <v>596.29229999999995</v>
      </c>
      <c r="N4261" s="19">
        <v>6666.0991000000004</v>
      </c>
      <c r="O4261" s="17">
        <f t="shared" si="528"/>
        <v>10574.863080000001</v>
      </c>
      <c r="P4261" s="18">
        <f t="shared" si="529"/>
        <v>10981.774679999999</v>
      </c>
      <c r="Q4261" s="18">
        <f t="shared" si="530"/>
        <v>14750.972399999999</v>
      </c>
      <c r="R4261" s="18">
        <f t="shared" si="531"/>
        <v>17937.386400000003</v>
      </c>
      <c r="S4261" s="18">
        <f t="shared" si="532"/>
        <v>7810.8200399999996</v>
      </c>
      <c r="T4261" s="18">
        <f t="shared" si="533"/>
        <v>10781.867400000001</v>
      </c>
      <c r="U4261" s="18">
        <f t="shared" si="534"/>
        <v>7155.507599999999</v>
      </c>
      <c r="V4261" s="18">
        <f t="shared" si="535"/>
        <v>79993.189200000008</v>
      </c>
      <c r="W4261" s="21">
        <v>61324.10546875</v>
      </c>
      <c r="X4261" s="21">
        <v>159</v>
      </c>
      <c r="Y4261" s="21">
        <v>68</v>
      </c>
      <c r="Z4261" s="21">
        <v>110</v>
      </c>
      <c r="AA4261" s="21">
        <v>56</v>
      </c>
    </row>
    <row r="4262" spans="1:27" hidden="1" x14ac:dyDescent="0.35">
      <c r="A4262">
        <v>432</v>
      </c>
      <c r="B4262" t="s">
        <v>215</v>
      </c>
      <c r="C4262">
        <v>1</v>
      </c>
      <c r="D4262" t="s">
        <v>1355</v>
      </c>
      <c r="E4262" t="s">
        <v>551</v>
      </c>
      <c r="F4262" t="s">
        <v>111</v>
      </c>
      <c r="G4262" s="19">
        <v>881.23859000000004</v>
      </c>
      <c r="H4262" s="19">
        <v>1119.9218000000001</v>
      </c>
      <c r="I4262" s="19">
        <v>1288.6588999999999</v>
      </c>
      <c r="J4262" s="19">
        <v>1710.9606000000001</v>
      </c>
      <c r="K4262" s="19">
        <v>725.09929999999997</v>
      </c>
      <c r="L4262" s="19">
        <v>898.48895000000005</v>
      </c>
      <c r="M4262" s="19">
        <v>555.21289000000002</v>
      </c>
      <c r="N4262" s="19">
        <v>7179.5811000000003</v>
      </c>
      <c r="O4262" s="17">
        <f t="shared" si="528"/>
        <v>10574.863080000001</v>
      </c>
      <c r="P4262" s="18">
        <f t="shared" si="529"/>
        <v>13439.061600000001</v>
      </c>
      <c r="Q4262" s="18">
        <f t="shared" si="530"/>
        <v>15463.906799999999</v>
      </c>
      <c r="R4262" s="18">
        <f t="shared" si="531"/>
        <v>20531.5272</v>
      </c>
      <c r="S4262" s="18">
        <f t="shared" si="532"/>
        <v>8701.1916000000001</v>
      </c>
      <c r="T4262" s="18">
        <f t="shared" si="533"/>
        <v>10781.867400000001</v>
      </c>
      <c r="U4262" s="18">
        <f t="shared" si="534"/>
        <v>6662.5546800000002</v>
      </c>
      <c r="V4262" s="18">
        <f t="shared" si="535"/>
        <v>86154.973200000008</v>
      </c>
      <c r="W4262" s="21">
        <v>61324.10546875</v>
      </c>
      <c r="X4262" s="21">
        <v>159</v>
      </c>
      <c r="Y4262" s="21">
        <v>68</v>
      </c>
      <c r="Z4262" s="21">
        <v>110</v>
      </c>
      <c r="AA4262" s="21">
        <v>56</v>
      </c>
    </row>
    <row r="4263" spans="1:27" x14ac:dyDescent="0.35">
      <c r="A4263">
        <v>1266</v>
      </c>
      <c r="B4263" t="s">
        <v>263</v>
      </c>
      <c r="C4263">
        <v>1</v>
      </c>
      <c r="D4263" t="s">
        <v>1411</v>
      </c>
      <c r="E4263" t="s">
        <v>1406</v>
      </c>
      <c r="F4263" t="s">
        <v>10</v>
      </c>
      <c r="G4263" s="19">
        <v>529</v>
      </c>
      <c r="H4263" s="19">
        <v>285.31594999999999</v>
      </c>
      <c r="I4263" s="19">
        <v>941.59064000000001</v>
      </c>
      <c r="J4263" s="19">
        <v>387.11248999999998</v>
      </c>
      <c r="K4263" s="19">
        <v>295.05878000000001</v>
      </c>
      <c r="L4263" s="19">
        <v>0</v>
      </c>
      <c r="M4263" s="19">
        <v>439.89648</v>
      </c>
      <c r="N4263" s="19">
        <v>2877.9744000000001</v>
      </c>
      <c r="O4263" s="17">
        <f t="shared" si="528"/>
        <v>6348</v>
      </c>
      <c r="P4263" s="18">
        <f t="shared" si="529"/>
        <v>3423.7914000000001</v>
      </c>
      <c r="Q4263" s="18">
        <f t="shared" si="530"/>
        <v>11299.087680000001</v>
      </c>
      <c r="R4263" s="18">
        <f t="shared" si="531"/>
        <v>4645.3498799999998</v>
      </c>
      <c r="S4263" s="18">
        <f t="shared" si="532"/>
        <v>3540.7053599999999</v>
      </c>
      <c r="T4263" s="18">
        <f t="shared" si="533"/>
        <v>0</v>
      </c>
      <c r="U4263" s="18">
        <f t="shared" si="534"/>
        <v>5278.7577600000004</v>
      </c>
      <c r="V4263" s="18">
        <f t="shared" si="535"/>
        <v>34535.692800000004</v>
      </c>
      <c r="W4263" s="21">
        <v>69113.609375</v>
      </c>
      <c r="X4263" s="21">
        <v>83</v>
      </c>
      <c r="Y4263" s="21">
        <v>12</v>
      </c>
      <c r="Z4263" s="21">
        <v>49</v>
      </c>
      <c r="AA4263" s="21">
        <v>24</v>
      </c>
    </row>
    <row r="4264" spans="1:27" hidden="1" x14ac:dyDescent="0.35">
      <c r="A4264">
        <v>433</v>
      </c>
      <c r="B4264" t="s">
        <v>215</v>
      </c>
      <c r="C4264">
        <v>0</v>
      </c>
      <c r="D4264" t="s">
        <v>1412</v>
      </c>
      <c r="E4264" t="s">
        <v>1413</v>
      </c>
      <c r="F4264" t="s">
        <v>11</v>
      </c>
      <c r="G4264" s="19">
        <v>648</v>
      </c>
      <c r="H4264" s="19">
        <v>380.98617999999999</v>
      </c>
      <c r="I4264" s="19">
        <v>932.86414000000002</v>
      </c>
      <c r="J4264" s="19">
        <v>652.61224000000004</v>
      </c>
      <c r="K4264" s="19">
        <v>372.84228999999999</v>
      </c>
      <c r="L4264" s="19">
        <v>418.64621</v>
      </c>
      <c r="M4264" s="19">
        <v>401.71776999999997</v>
      </c>
      <c r="N4264" s="19">
        <v>3807.6689000000001</v>
      </c>
      <c r="O4264" s="17">
        <f t="shared" si="528"/>
        <v>7776</v>
      </c>
      <c r="P4264" s="18">
        <f t="shared" si="529"/>
        <v>4571.8341600000003</v>
      </c>
      <c r="Q4264" s="18">
        <f t="shared" si="530"/>
        <v>11194.36968</v>
      </c>
      <c r="R4264" s="18">
        <f t="shared" si="531"/>
        <v>7831.346880000001</v>
      </c>
      <c r="S4264" s="18">
        <f t="shared" si="532"/>
        <v>4474.1074799999997</v>
      </c>
      <c r="T4264" s="18">
        <f t="shared" si="533"/>
        <v>5023.7545200000004</v>
      </c>
      <c r="U4264" s="18">
        <f t="shared" si="534"/>
        <v>4820.6132399999997</v>
      </c>
      <c r="V4264" s="18">
        <f t="shared" si="535"/>
        <v>45692.0268</v>
      </c>
      <c r="W4264" s="21">
        <v>44136.0625</v>
      </c>
      <c r="X4264" s="21">
        <v>159</v>
      </c>
      <c r="Y4264" s="21">
        <v>144</v>
      </c>
      <c r="Z4264" s="21">
        <v>19</v>
      </c>
      <c r="AA4264" s="21">
        <v>147</v>
      </c>
    </row>
    <row r="4265" spans="1:27" hidden="1" x14ac:dyDescent="0.35">
      <c r="A4265">
        <v>433</v>
      </c>
      <c r="B4265" t="s">
        <v>215</v>
      </c>
      <c r="C4265">
        <v>0</v>
      </c>
      <c r="D4265" t="s">
        <v>1412</v>
      </c>
      <c r="E4265" t="s">
        <v>1413</v>
      </c>
      <c r="F4265" t="s">
        <v>12</v>
      </c>
      <c r="G4265" s="19">
        <v>648</v>
      </c>
      <c r="H4265" s="19">
        <v>558.20844</v>
      </c>
      <c r="I4265" s="19">
        <v>980.56586000000004</v>
      </c>
      <c r="J4265" s="19">
        <v>868.32525999999996</v>
      </c>
      <c r="K4265" s="19">
        <v>437.05691999999999</v>
      </c>
      <c r="L4265" s="19">
        <v>665.97931000000005</v>
      </c>
      <c r="M4265" s="19">
        <v>357.96875</v>
      </c>
      <c r="N4265" s="19">
        <v>4516.1045000000004</v>
      </c>
      <c r="O4265" s="17">
        <f t="shared" si="528"/>
        <v>7776</v>
      </c>
      <c r="P4265" s="18">
        <f t="shared" si="529"/>
        <v>6698.5012800000004</v>
      </c>
      <c r="Q4265" s="18">
        <f t="shared" si="530"/>
        <v>11766.79032</v>
      </c>
      <c r="R4265" s="18">
        <f t="shared" si="531"/>
        <v>10419.903119999999</v>
      </c>
      <c r="S4265" s="18">
        <f t="shared" si="532"/>
        <v>5244.6830399999999</v>
      </c>
      <c r="T4265" s="18">
        <f t="shared" si="533"/>
        <v>7991.7517200000002</v>
      </c>
      <c r="U4265" s="18">
        <f t="shared" si="534"/>
        <v>4295.625</v>
      </c>
      <c r="V4265" s="18">
        <f t="shared" si="535"/>
        <v>54193.254000000001</v>
      </c>
      <c r="W4265" s="21">
        <v>44136.0625</v>
      </c>
      <c r="X4265" s="21">
        <v>159</v>
      </c>
      <c r="Y4265" s="21">
        <v>144</v>
      </c>
      <c r="Z4265" s="21">
        <v>19</v>
      </c>
      <c r="AA4265" s="21">
        <v>147</v>
      </c>
    </row>
    <row r="4266" spans="1:27" hidden="1" x14ac:dyDescent="0.35">
      <c r="A4266">
        <v>433</v>
      </c>
      <c r="B4266" t="s">
        <v>215</v>
      </c>
      <c r="C4266">
        <v>0</v>
      </c>
      <c r="D4266" t="s">
        <v>1412</v>
      </c>
      <c r="E4266" t="s">
        <v>1413</v>
      </c>
      <c r="F4266" t="s">
        <v>108</v>
      </c>
      <c r="G4266" s="19">
        <v>861</v>
      </c>
      <c r="H4266" s="19">
        <v>744.67456000000004</v>
      </c>
      <c r="I4266" s="19">
        <v>1009.8332</v>
      </c>
      <c r="J4266" s="19">
        <v>1084.0382999999999</v>
      </c>
      <c r="K4266" s="19">
        <v>581.79918999999995</v>
      </c>
      <c r="L4266" s="19">
        <v>742.08178999999996</v>
      </c>
      <c r="M4266" s="19">
        <v>415.25551999999999</v>
      </c>
      <c r="N4266" s="19">
        <v>5438.6826000000001</v>
      </c>
      <c r="O4266" s="17">
        <f t="shared" si="528"/>
        <v>10332</v>
      </c>
      <c r="P4266" s="18">
        <f t="shared" si="529"/>
        <v>8936.094720000001</v>
      </c>
      <c r="Q4266" s="18">
        <f t="shared" si="530"/>
        <v>12117.9984</v>
      </c>
      <c r="R4266" s="18">
        <f t="shared" si="531"/>
        <v>13008.459599999998</v>
      </c>
      <c r="S4266" s="18">
        <f t="shared" si="532"/>
        <v>6981.5902799999994</v>
      </c>
      <c r="T4266" s="18">
        <f t="shared" si="533"/>
        <v>8904.9814799999986</v>
      </c>
      <c r="U4266" s="18">
        <f t="shared" si="534"/>
        <v>4983.0662400000001</v>
      </c>
      <c r="V4266" s="18">
        <f t="shared" si="535"/>
        <v>65264.191200000001</v>
      </c>
      <c r="W4266" s="21">
        <v>44136.0625</v>
      </c>
      <c r="X4266" s="21">
        <v>159</v>
      </c>
      <c r="Y4266" s="21">
        <v>144</v>
      </c>
      <c r="Z4266" s="21">
        <v>19</v>
      </c>
      <c r="AA4266" s="21">
        <v>147</v>
      </c>
    </row>
    <row r="4267" spans="1:27" hidden="1" x14ac:dyDescent="0.35">
      <c r="A4267">
        <v>433</v>
      </c>
      <c r="B4267" t="s">
        <v>215</v>
      </c>
      <c r="C4267">
        <v>0</v>
      </c>
      <c r="D4267" t="s">
        <v>1412</v>
      </c>
      <c r="E4267" t="s">
        <v>1413</v>
      </c>
      <c r="F4267" t="s">
        <v>109</v>
      </c>
      <c r="G4267" s="19">
        <v>861</v>
      </c>
      <c r="H4267" s="19">
        <v>911.53204000000005</v>
      </c>
      <c r="I4267" s="19">
        <v>1019.131</v>
      </c>
      <c r="J4267" s="19">
        <v>1299.7512999999999</v>
      </c>
      <c r="K4267" s="19">
        <v>642.25824</v>
      </c>
      <c r="L4267" s="19">
        <v>742.08178999999996</v>
      </c>
      <c r="M4267" s="19">
        <v>355.79818999999998</v>
      </c>
      <c r="N4267" s="19">
        <v>5831.5527000000002</v>
      </c>
      <c r="O4267" s="17">
        <f t="shared" si="528"/>
        <v>10332</v>
      </c>
      <c r="P4267" s="18">
        <f t="shared" si="529"/>
        <v>10938.384480000001</v>
      </c>
      <c r="Q4267" s="18">
        <f t="shared" si="530"/>
        <v>12229.572</v>
      </c>
      <c r="R4267" s="18">
        <f t="shared" si="531"/>
        <v>15597.015599999999</v>
      </c>
      <c r="S4267" s="18">
        <f t="shared" si="532"/>
        <v>7707.0988799999996</v>
      </c>
      <c r="T4267" s="18">
        <f t="shared" si="533"/>
        <v>8904.9814799999986</v>
      </c>
      <c r="U4267" s="18">
        <f t="shared" si="534"/>
        <v>4269.5782799999997</v>
      </c>
      <c r="V4267" s="18">
        <f t="shared" si="535"/>
        <v>69978.632400000002</v>
      </c>
      <c r="W4267" s="21">
        <v>44136.0625</v>
      </c>
      <c r="X4267" s="21">
        <v>159</v>
      </c>
      <c r="Y4267" s="21">
        <v>144</v>
      </c>
      <c r="Z4267" s="21">
        <v>19</v>
      </c>
      <c r="AA4267" s="21">
        <v>147</v>
      </c>
    </row>
    <row r="4268" spans="1:27" hidden="1" x14ac:dyDescent="0.35">
      <c r="A4268">
        <v>433</v>
      </c>
      <c r="B4268" t="s">
        <v>215</v>
      </c>
      <c r="C4268">
        <v>0</v>
      </c>
      <c r="D4268" t="s">
        <v>1412</v>
      </c>
      <c r="E4268" t="s">
        <v>1413</v>
      </c>
      <c r="F4268" t="s">
        <v>13</v>
      </c>
      <c r="G4268" s="19">
        <v>568</v>
      </c>
      <c r="H4268" s="19">
        <v>473.94153</v>
      </c>
      <c r="I4268" s="19">
        <v>1053.432</v>
      </c>
      <c r="J4268" s="19">
        <v>873.79834000000005</v>
      </c>
      <c r="K4268" s="19">
        <v>377.53649999999999</v>
      </c>
      <c r="L4268" s="19">
        <v>0</v>
      </c>
      <c r="M4268" s="19">
        <v>543.87176999999997</v>
      </c>
      <c r="N4268" s="19">
        <v>3890.5801000000001</v>
      </c>
      <c r="O4268" s="17">
        <f t="shared" si="528"/>
        <v>6816</v>
      </c>
      <c r="P4268" s="18">
        <f t="shared" si="529"/>
        <v>5687.2983599999998</v>
      </c>
      <c r="Q4268" s="18">
        <f t="shared" si="530"/>
        <v>12641.184000000001</v>
      </c>
      <c r="R4268" s="18">
        <f t="shared" si="531"/>
        <v>10485.58008</v>
      </c>
      <c r="S4268" s="18">
        <f t="shared" si="532"/>
        <v>4530.4380000000001</v>
      </c>
      <c r="T4268" s="18">
        <f t="shared" si="533"/>
        <v>0</v>
      </c>
      <c r="U4268" s="18">
        <f t="shared" si="534"/>
        <v>6526.4612399999996</v>
      </c>
      <c r="V4268" s="18">
        <f t="shared" si="535"/>
        <v>46686.961200000005</v>
      </c>
      <c r="W4268" s="21">
        <v>44136.0625</v>
      </c>
      <c r="X4268" s="21">
        <v>159</v>
      </c>
      <c r="Y4268" s="21">
        <v>144</v>
      </c>
      <c r="Z4268" s="21">
        <v>19</v>
      </c>
      <c r="AA4268" s="21">
        <v>147</v>
      </c>
    </row>
    <row r="4269" spans="1:27" hidden="1" x14ac:dyDescent="0.35">
      <c r="A4269">
        <v>433</v>
      </c>
      <c r="B4269" t="s">
        <v>215</v>
      </c>
      <c r="C4269">
        <v>0</v>
      </c>
      <c r="D4269" t="s">
        <v>1412</v>
      </c>
      <c r="E4269" t="s">
        <v>1413</v>
      </c>
      <c r="F4269" t="s">
        <v>14</v>
      </c>
      <c r="G4269" s="19">
        <v>648</v>
      </c>
      <c r="H4269" s="19">
        <v>589.86792000000003</v>
      </c>
      <c r="I4269" s="19">
        <v>1097.8466000000001</v>
      </c>
      <c r="J4269" s="19">
        <v>1089.5115000000001</v>
      </c>
      <c r="K4269" s="19">
        <v>448.52834999999999</v>
      </c>
      <c r="L4269" s="19">
        <v>418.64621</v>
      </c>
      <c r="M4269" s="19">
        <v>552.68817000000001</v>
      </c>
      <c r="N4269" s="19">
        <v>4845.0888999999997</v>
      </c>
      <c r="O4269" s="17">
        <f t="shared" si="528"/>
        <v>7776</v>
      </c>
      <c r="P4269" s="18">
        <f t="shared" si="529"/>
        <v>7078.4150399999999</v>
      </c>
      <c r="Q4269" s="18">
        <f t="shared" si="530"/>
        <v>13174.159200000002</v>
      </c>
      <c r="R4269" s="18">
        <f t="shared" si="531"/>
        <v>13074.138000000001</v>
      </c>
      <c r="S4269" s="18">
        <f t="shared" si="532"/>
        <v>5382.3401999999996</v>
      </c>
      <c r="T4269" s="18">
        <f t="shared" si="533"/>
        <v>5023.7545200000004</v>
      </c>
      <c r="U4269" s="18">
        <f t="shared" si="534"/>
        <v>6632.2580400000006</v>
      </c>
      <c r="V4269" s="18">
        <f t="shared" si="535"/>
        <v>58141.066800000001</v>
      </c>
      <c r="W4269" s="21">
        <v>44136.0625</v>
      </c>
      <c r="X4269" s="21">
        <v>159</v>
      </c>
      <c r="Y4269" s="21">
        <v>144</v>
      </c>
      <c r="Z4269" s="21">
        <v>19</v>
      </c>
      <c r="AA4269" s="21">
        <v>147</v>
      </c>
    </row>
    <row r="4270" spans="1:27" hidden="1" x14ac:dyDescent="0.35">
      <c r="A4270">
        <v>433</v>
      </c>
      <c r="B4270" t="s">
        <v>215</v>
      </c>
      <c r="C4270">
        <v>0</v>
      </c>
      <c r="D4270" t="s">
        <v>1412</v>
      </c>
      <c r="E4270" t="s">
        <v>1413</v>
      </c>
      <c r="F4270" t="s">
        <v>15</v>
      </c>
      <c r="G4270" s="19">
        <v>648</v>
      </c>
      <c r="H4270" s="19">
        <v>747.05498999999998</v>
      </c>
      <c r="I4270" s="19">
        <v>1124.7917</v>
      </c>
      <c r="J4270" s="19">
        <v>1305.2245</v>
      </c>
      <c r="K4270" s="19">
        <v>505.48343</v>
      </c>
      <c r="L4270" s="19">
        <v>665.97931000000005</v>
      </c>
      <c r="M4270" s="19">
        <v>488.15102999999999</v>
      </c>
      <c r="N4270" s="19">
        <v>5484.6850999999997</v>
      </c>
      <c r="O4270" s="17">
        <f t="shared" si="528"/>
        <v>7776</v>
      </c>
      <c r="P4270" s="18">
        <f t="shared" si="529"/>
        <v>8964.6598799999992</v>
      </c>
      <c r="Q4270" s="18">
        <f t="shared" si="530"/>
        <v>13497.500400000001</v>
      </c>
      <c r="R4270" s="18">
        <f t="shared" si="531"/>
        <v>15662.694</v>
      </c>
      <c r="S4270" s="18">
        <f t="shared" si="532"/>
        <v>6065.80116</v>
      </c>
      <c r="T4270" s="18">
        <f t="shared" si="533"/>
        <v>7991.7517200000002</v>
      </c>
      <c r="U4270" s="18">
        <f t="shared" si="534"/>
        <v>5857.8123599999999</v>
      </c>
      <c r="V4270" s="18">
        <f t="shared" si="535"/>
        <v>65816.2212</v>
      </c>
      <c r="W4270" s="21">
        <v>44136.0625</v>
      </c>
      <c r="X4270" s="21">
        <v>159</v>
      </c>
      <c r="Y4270" s="21">
        <v>144</v>
      </c>
      <c r="Z4270" s="21">
        <v>19</v>
      </c>
      <c r="AA4270" s="21">
        <v>147</v>
      </c>
    </row>
    <row r="4271" spans="1:27" hidden="1" x14ac:dyDescent="0.35">
      <c r="A4271">
        <v>433</v>
      </c>
      <c r="B4271" t="s">
        <v>215</v>
      </c>
      <c r="C4271">
        <v>0</v>
      </c>
      <c r="D4271" t="s">
        <v>1412</v>
      </c>
      <c r="E4271" t="s">
        <v>1413</v>
      </c>
      <c r="F4271" t="s">
        <v>110</v>
      </c>
      <c r="G4271" s="19">
        <v>861</v>
      </c>
      <c r="H4271" s="19">
        <v>912.09740999999997</v>
      </c>
      <c r="I4271" s="19">
        <v>1132.6437000000001</v>
      </c>
      <c r="J4271" s="19">
        <v>1520.9375</v>
      </c>
      <c r="K4271" s="19">
        <v>642.46312999999998</v>
      </c>
      <c r="L4271" s="19">
        <v>742.08178999999996</v>
      </c>
      <c r="M4271" s="19">
        <v>522.14386000000002</v>
      </c>
      <c r="N4271" s="19">
        <v>6333.3671999999997</v>
      </c>
      <c r="O4271" s="17">
        <f t="shared" si="528"/>
        <v>10332</v>
      </c>
      <c r="P4271" s="18">
        <f t="shared" si="529"/>
        <v>10945.16892</v>
      </c>
      <c r="Q4271" s="18">
        <f t="shared" si="530"/>
        <v>13591.724400000001</v>
      </c>
      <c r="R4271" s="18">
        <f t="shared" si="531"/>
        <v>18251.25</v>
      </c>
      <c r="S4271" s="18">
        <f t="shared" si="532"/>
        <v>7709.5575599999993</v>
      </c>
      <c r="T4271" s="18">
        <f t="shared" si="533"/>
        <v>8904.9814799999986</v>
      </c>
      <c r="U4271" s="18">
        <f t="shared" si="534"/>
        <v>6265.7263199999998</v>
      </c>
      <c r="V4271" s="18">
        <f t="shared" si="535"/>
        <v>76000.406399999993</v>
      </c>
      <c r="W4271" s="21">
        <v>44136.0625</v>
      </c>
      <c r="X4271" s="21">
        <v>159</v>
      </c>
      <c r="Y4271" s="21">
        <v>144</v>
      </c>
      <c r="Z4271" s="21">
        <v>19</v>
      </c>
      <c r="AA4271" s="21">
        <v>147</v>
      </c>
    </row>
    <row r="4272" spans="1:27" hidden="1" x14ac:dyDescent="0.35">
      <c r="A4272">
        <v>433</v>
      </c>
      <c r="B4272" t="s">
        <v>215</v>
      </c>
      <c r="C4272">
        <v>0</v>
      </c>
      <c r="D4272" t="s">
        <v>1412</v>
      </c>
      <c r="E4272" t="s">
        <v>1413</v>
      </c>
      <c r="F4272" t="s">
        <v>111</v>
      </c>
      <c r="G4272" s="19">
        <v>861</v>
      </c>
      <c r="H4272" s="19">
        <v>1116.1886</v>
      </c>
      <c r="I4272" s="19">
        <v>1124.9275</v>
      </c>
      <c r="J4272" s="19">
        <v>1736.6505</v>
      </c>
      <c r="K4272" s="19">
        <v>716.41339000000005</v>
      </c>
      <c r="L4272" s="19">
        <v>742.08178999999996</v>
      </c>
      <c r="M4272" s="19">
        <v>459.63540999999998</v>
      </c>
      <c r="N4272" s="19">
        <v>6756.8969999999999</v>
      </c>
      <c r="O4272" s="17">
        <f t="shared" si="528"/>
        <v>10332</v>
      </c>
      <c r="P4272" s="18">
        <f t="shared" si="529"/>
        <v>13394.263199999999</v>
      </c>
      <c r="Q4272" s="18">
        <f t="shared" si="530"/>
        <v>13499.130000000001</v>
      </c>
      <c r="R4272" s="18">
        <f t="shared" si="531"/>
        <v>20839.806</v>
      </c>
      <c r="S4272" s="18">
        <f t="shared" si="532"/>
        <v>8596.9606800000001</v>
      </c>
      <c r="T4272" s="18">
        <f t="shared" si="533"/>
        <v>8904.9814799999986</v>
      </c>
      <c r="U4272" s="18">
        <f t="shared" si="534"/>
        <v>5515.6249200000002</v>
      </c>
      <c r="V4272" s="18">
        <f t="shared" si="535"/>
        <v>81082.763999999996</v>
      </c>
      <c r="W4272" s="21">
        <v>44136.0625</v>
      </c>
      <c r="X4272" s="21">
        <v>159</v>
      </c>
      <c r="Y4272" s="21">
        <v>144</v>
      </c>
      <c r="Z4272" s="21">
        <v>19</v>
      </c>
      <c r="AA4272" s="21">
        <v>147</v>
      </c>
    </row>
    <row r="4273" spans="1:27" x14ac:dyDescent="0.35">
      <c r="A4273">
        <v>1346</v>
      </c>
      <c r="B4273" t="s">
        <v>194</v>
      </c>
      <c r="C4273">
        <v>0</v>
      </c>
      <c r="D4273" t="s">
        <v>1414</v>
      </c>
      <c r="E4273" t="s">
        <v>1406</v>
      </c>
      <c r="F4273" t="s">
        <v>10</v>
      </c>
      <c r="G4273" s="19">
        <v>487</v>
      </c>
      <c r="H4273" s="19">
        <v>286.18054000000001</v>
      </c>
      <c r="I4273" s="19">
        <v>977.66907000000003</v>
      </c>
      <c r="J4273" s="19">
        <v>338.5575</v>
      </c>
      <c r="K4273" s="19">
        <v>280.15381000000002</v>
      </c>
      <c r="L4273" s="19">
        <v>0</v>
      </c>
      <c r="M4273" s="19">
        <v>413.69272000000001</v>
      </c>
      <c r="N4273" s="19">
        <v>2783.2537000000002</v>
      </c>
      <c r="O4273" s="17">
        <f t="shared" si="528"/>
        <v>5844</v>
      </c>
      <c r="P4273" s="18">
        <f t="shared" si="529"/>
        <v>3434.1664799999999</v>
      </c>
      <c r="Q4273" s="18">
        <f t="shared" si="530"/>
        <v>11732.028840000001</v>
      </c>
      <c r="R4273" s="18">
        <f t="shared" si="531"/>
        <v>4062.69</v>
      </c>
      <c r="S4273" s="18">
        <f t="shared" si="532"/>
        <v>3361.8457200000003</v>
      </c>
      <c r="T4273" s="18">
        <f t="shared" si="533"/>
        <v>0</v>
      </c>
      <c r="U4273" s="18">
        <f t="shared" si="534"/>
        <v>4964.3126400000001</v>
      </c>
      <c r="V4273" s="18">
        <f t="shared" si="535"/>
        <v>33399.044399999999</v>
      </c>
      <c r="W4273" s="21">
        <v>63809.0234375</v>
      </c>
      <c r="X4273" s="21">
        <v>87</v>
      </c>
      <c r="Y4273" s="21">
        <v>65</v>
      </c>
      <c r="Z4273" s="21">
        <v>6</v>
      </c>
      <c r="AA4273" s="21">
        <v>84</v>
      </c>
    </row>
    <row r="4274" spans="1:27" hidden="1" x14ac:dyDescent="0.35">
      <c r="A4274">
        <v>434</v>
      </c>
      <c r="B4274" t="s">
        <v>215</v>
      </c>
      <c r="C4274">
        <v>1</v>
      </c>
      <c r="D4274" t="s">
        <v>1372</v>
      </c>
      <c r="E4274" t="s">
        <v>1415</v>
      </c>
      <c r="F4274" t="s">
        <v>11</v>
      </c>
      <c r="G4274" s="19">
        <v>729.58019999999999</v>
      </c>
      <c r="H4274" s="19">
        <v>401.37338</v>
      </c>
      <c r="I4274" s="19">
        <v>1002.6982</v>
      </c>
      <c r="J4274" s="19">
        <v>694.68604000000005</v>
      </c>
      <c r="K4274" s="19">
        <v>409.78908999999999</v>
      </c>
      <c r="L4274" s="19">
        <v>523.60846000000004</v>
      </c>
      <c r="M4274" s="19">
        <v>509.63378999999998</v>
      </c>
      <c r="N4274" s="19">
        <v>4271.3690999999999</v>
      </c>
      <c r="O4274" s="17">
        <f t="shared" si="528"/>
        <v>8754.9624000000003</v>
      </c>
      <c r="P4274" s="18">
        <f t="shared" si="529"/>
        <v>4816.48056</v>
      </c>
      <c r="Q4274" s="18">
        <f t="shared" si="530"/>
        <v>12032.378400000001</v>
      </c>
      <c r="R4274" s="18">
        <f t="shared" si="531"/>
        <v>8336.2324800000006</v>
      </c>
      <c r="S4274" s="18">
        <f t="shared" si="532"/>
        <v>4917.4690799999998</v>
      </c>
      <c r="T4274" s="18">
        <f t="shared" si="533"/>
        <v>6283.3015200000009</v>
      </c>
      <c r="U4274" s="18">
        <f t="shared" si="534"/>
        <v>6115.6054800000002</v>
      </c>
      <c r="V4274" s="18">
        <f t="shared" si="535"/>
        <v>51256.429199999999</v>
      </c>
      <c r="W4274" s="21">
        <v>60362.99609375</v>
      </c>
      <c r="X4274" s="21">
        <v>159</v>
      </c>
      <c r="Y4274" s="21">
        <v>41</v>
      </c>
      <c r="Z4274" s="21">
        <v>81</v>
      </c>
      <c r="AA4274" s="21">
        <v>59</v>
      </c>
    </row>
    <row r="4275" spans="1:27" hidden="1" x14ac:dyDescent="0.35">
      <c r="A4275">
        <v>434</v>
      </c>
      <c r="B4275" t="s">
        <v>215</v>
      </c>
      <c r="C4275">
        <v>1</v>
      </c>
      <c r="D4275" t="s">
        <v>1372</v>
      </c>
      <c r="E4275" t="s">
        <v>1415</v>
      </c>
      <c r="F4275" t="s">
        <v>12</v>
      </c>
      <c r="G4275" s="19">
        <v>729.58019999999999</v>
      </c>
      <c r="H4275" s="19">
        <v>588.07903999999996</v>
      </c>
      <c r="I4275" s="19">
        <v>1069.3459</v>
      </c>
      <c r="J4275" s="19">
        <v>929.24872000000005</v>
      </c>
      <c r="K4275" s="19">
        <v>477.43988000000002</v>
      </c>
      <c r="L4275" s="19">
        <v>837.62079000000006</v>
      </c>
      <c r="M4275" s="19">
        <v>493.24185</v>
      </c>
      <c r="N4275" s="19">
        <v>5124.5565999999999</v>
      </c>
      <c r="O4275" s="17">
        <f t="shared" si="528"/>
        <v>8754.9624000000003</v>
      </c>
      <c r="P4275" s="18">
        <f t="shared" si="529"/>
        <v>7056.9484799999991</v>
      </c>
      <c r="Q4275" s="18">
        <f t="shared" si="530"/>
        <v>12832.150799999999</v>
      </c>
      <c r="R4275" s="18">
        <f t="shared" si="531"/>
        <v>11150.984640000001</v>
      </c>
      <c r="S4275" s="18">
        <f t="shared" si="532"/>
        <v>5729.2785600000007</v>
      </c>
      <c r="T4275" s="18">
        <f t="shared" si="533"/>
        <v>10051.449480000001</v>
      </c>
      <c r="U4275" s="18">
        <f t="shared" si="534"/>
        <v>5918.9022000000004</v>
      </c>
      <c r="V4275" s="18">
        <f t="shared" si="535"/>
        <v>61494.679199999999</v>
      </c>
      <c r="W4275" s="21">
        <v>60362.99609375</v>
      </c>
      <c r="X4275" s="21">
        <v>159</v>
      </c>
      <c r="Y4275" s="21">
        <v>41</v>
      </c>
      <c r="Z4275" s="21">
        <v>81</v>
      </c>
      <c r="AA4275" s="21">
        <v>59</v>
      </c>
    </row>
    <row r="4276" spans="1:27" hidden="1" x14ac:dyDescent="0.35">
      <c r="A4276">
        <v>434</v>
      </c>
      <c r="B4276" t="s">
        <v>215</v>
      </c>
      <c r="C4276">
        <v>1</v>
      </c>
      <c r="D4276" t="s">
        <v>1372</v>
      </c>
      <c r="E4276" t="s">
        <v>1415</v>
      </c>
      <c r="F4276" t="s">
        <v>108</v>
      </c>
      <c r="G4276" s="19">
        <v>950.71783000000005</v>
      </c>
      <c r="H4276" s="19">
        <v>784.52344000000005</v>
      </c>
      <c r="I4276" s="19">
        <v>1162.9818</v>
      </c>
      <c r="J4276" s="19">
        <v>1163.8114</v>
      </c>
      <c r="K4276" s="19">
        <v>628.74634000000003</v>
      </c>
      <c r="L4276" s="19">
        <v>934.23992999999996</v>
      </c>
      <c r="M4276" s="19">
        <v>629.61523</v>
      </c>
      <c r="N4276" s="19">
        <v>6254.6356999999998</v>
      </c>
      <c r="O4276" s="17">
        <f t="shared" si="528"/>
        <v>11408.613960000001</v>
      </c>
      <c r="P4276" s="18">
        <f t="shared" si="529"/>
        <v>9414.2812800000011</v>
      </c>
      <c r="Q4276" s="18">
        <f t="shared" si="530"/>
        <v>13955.7816</v>
      </c>
      <c r="R4276" s="18">
        <f t="shared" si="531"/>
        <v>13965.736800000001</v>
      </c>
      <c r="S4276" s="18">
        <f t="shared" si="532"/>
        <v>7544.9560799999999</v>
      </c>
      <c r="T4276" s="18">
        <f t="shared" si="533"/>
        <v>11210.87916</v>
      </c>
      <c r="U4276" s="18">
        <f t="shared" si="534"/>
        <v>7555.3827600000004</v>
      </c>
      <c r="V4276" s="18">
        <f t="shared" si="535"/>
        <v>75055.628400000001</v>
      </c>
      <c r="W4276" s="21">
        <v>60362.99609375</v>
      </c>
      <c r="X4276" s="21">
        <v>159</v>
      </c>
      <c r="Y4276" s="21">
        <v>41</v>
      </c>
      <c r="Z4276" s="21">
        <v>81</v>
      </c>
      <c r="AA4276" s="21">
        <v>59</v>
      </c>
    </row>
    <row r="4277" spans="1:27" hidden="1" x14ac:dyDescent="0.35">
      <c r="A4277">
        <v>434</v>
      </c>
      <c r="B4277" t="s">
        <v>215</v>
      </c>
      <c r="C4277">
        <v>1</v>
      </c>
      <c r="D4277" t="s">
        <v>1372</v>
      </c>
      <c r="E4277" t="s">
        <v>1415</v>
      </c>
      <c r="F4277" t="s">
        <v>109</v>
      </c>
      <c r="G4277" s="19">
        <v>950.71783000000005</v>
      </c>
      <c r="H4277" s="19">
        <v>960.30975000000001</v>
      </c>
      <c r="I4277" s="19">
        <v>1188.52</v>
      </c>
      <c r="J4277" s="19">
        <v>1398.3741</v>
      </c>
      <c r="K4277" s="19">
        <v>692.44066999999995</v>
      </c>
      <c r="L4277" s="19">
        <v>934.23992999999996</v>
      </c>
      <c r="M4277" s="19">
        <v>601.88477</v>
      </c>
      <c r="N4277" s="19">
        <v>6726.4872999999998</v>
      </c>
      <c r="O4277" s="17">
        <f t="shared" si="528"/>
        <v>11408.613960000001</v>
      </c>
      <c r="P4277" s="18">
        <f t="shared" si="529"/>
        <v>11523.717000000001</v>
      </c>
      <c r="Q4277" s="18">
        <f t="shared" si="530"/>
        <v>14262.24</v>
      </c>
      <c r="R4277" s="18">
        <f t="shared" si="531"/>
        <v>16780.4892</v>
      </c>
      <c r="S4277" s="18">
        <f t="shared" si="532"/>
        <v>8309.2880399999995</v>
      </c>
      <c r="T4277" s="18">
        <f t="shared" si="533"/>
        <v>11210.87916</v>
      </c>
      <c r="U4277" s="18">
        <f t="shared" si="534"/>
        <v>7222.6172399999996</v>
      </c>
      <c r="V4277" s="18">
        <f t="shared" si="535"/>
        <v>80717.847599999994</v>
      </c>
      <c r="W4277" s="21">
        <v>60362.99609375</v>
      </c>
      <c r="X4277" s="21">
        <v>159</v>
      </c>
      <c r="Y4277" s="21">
        <v>41</v>
      </c>
      <c r="Z4277" s="21">
        <v>81</v>
      </c>
      <c r="AA4277" s="21">
        <v>59</v>
      </c>
    </row>
    <row r="4278" spans="1:27" hidden="1" x14ac:dyDescent="0.35">
      <c r="A4278">
        <v>434</v>
      </c>
      <c r="B4278" t="s">
        <v>215</v>
      </c>
      <c r="C4278">
        <v>1</v>
      </c>
      <c r="D4278" t="s">
        <v>1372</v>
      </c>
      <c r="E4278" t="s">
        <v>1415</v>
      </c>
      <c r="F4278" t="s">
        <v>13</v>
      </c>
      <c r="G4278" s="19">
        <v>604.21082000000001</v>
      </c>
      <c r="H4278" s="19">
        <v>499.30297999999999</v>
      </c>
      <c r="I4278" s="19">
        <v>1102.8014000000001</v>
      </c>
      <c r="J4278" s="19">
        <v>920.24663999999996</v>
      </c>
      <c r="K4278" s="19">
        <v>399.84656000000001</v>
      </c>
      <c r="L4278" s="19">
        <v>0</v>
      </c>
      <c r="M4278" s="19">
        <v>590.68358999999998</v>
      </c>
      <c r="N4278" s="19">
        <v>4117.0918000000001</v>
      </c>
      <c r="O4278" s="17">
        <f t="shared" si="528"/>
        <v>7250.5298400000001</v>
      </c>
      <c r="P4278" s="18">
        <f t="shared" si="529"/>
        <v>5991.6357600000001</v>
      </c>
      <c r="Q4278" s="18">
        <f t="shared" si="530"/>
        <v>13233.6168</v>
      </c>
      <c r="R4278" s="18">
        <f t="shared" si="531"/>
        <v>11042.95968</v>
      </c>
      <c r="S4278" s="18">
        <f t="shared" si="532"/>
        <v>4798.1587200000004</v>
      </c>
      <c r="T4278" s="18">
        <f t="shared" si="533"/>
        <v>0</v>
      </c>
      <c r="U4278" s="18">
        <f t="shared" si="534"/>
        <v>7088.2030799999993</v>
      </c>
      <c r="V4278" s="18">
        <f t="shared" si="535"/>
        <v>49405.101600000002</v>
      </c>
      <c r="W4278" s="21">
        <v>60362.99609375</v>
      </c>
      <c r="X4278" s="21">
        <v>159</v>
      </c>
      <c r="Y4278" s="21">
        <v>41</v>
      </c>
      <c r="Z4278" s="21">
        <v>81</v>
      </c>
      <c r="AA4278" s="21">
        <v>59</v>
      </c>
    </row>
    <row r="4279" spans="1:27" hidden="1" x14ac:dyDescent="0.35">
      <c r="A4279">
        <v>434</v>
      </c>
      <c r="B4279" t="s">
        <v>215</v>
      </c>
      <c r="C4279">
        <v>1</v>
      </c>
      <c r="D4279" t="s">
        <v>1372</v>
      </c>
      <c r="E4279" t="s">
        <v>1415</v>
      </c>
      <c r="F4279" t="s">
        <v>14</v>
      </c>
      <c r="G4279" s="19">
        <v>729.58019999999999</v>
      </c>
      <c r="H4279" s="19">
        <v>621.43280000000004</v>
      </c>
      <c r="I4279" s="19">
        <v>1165.4546</v>
      </c>
      <c r="J4279" s="19">
        <v>1154.8092999999999</v>
      </c>
      <c r="K4279" s="19">
        <v>489.52526999999998</v>
      </c>
      <c r="L4279" s="19">
        <v>523.60846000000004</v>
      </c>
      <c r="M4279" s="19">
        <v>660.05664000000002</v>
      </c>
      <c r="N4279" s="19">
        <v>5344.4673000000003</v>
      </c>
      <c r="O4279" s="17">
        <f t="shared" si="528"/>
        <v>8754.9624000000003</v>
      </c>
      <c r="P4279" s="18">
        <f t="shared" si="529"/>
        <v>7457.1936000000005</v>
      </c>
      <c r="Q4279" s="18">
        <f t="shared" si="530"/>
        <v>13985.4552</v>
      </c>
      <c r="R4279" s="18">
        <f t="shared" si="531"/>
        <v>13857.711599999999</v>
      </c>
      <c r="S4279" s="18">
        <f t="shared" si="532"/>
        <v>5874.3032399999993</v>
      </c>
      <c r="T4279" s="18">
        <f t="shared" si="533"/>
        <v>6283.3015200000009</v>
      </c>
      <c r="U4279" s="18">
        <f t="shared" si="534"/>
        <v>7920.6796800000002</v>
      </c>
      <c r="V4279" s="18">
        <f t="shared" si="535"/>
        <v>64133.607600000003</v>
      </c>
      <c r="W4279" s="21">
        <v>60362.99609375</v>
      </c>
      <c r="X4279" s="21">
        <v>159</v>
      </c>
      <c r="Y4279" s="21">
        <v>41</v>
      </c>
      <c r="Z4279" s="21">
        <v>81</v>
      </c>
      <c r="AA4279" s="21">
        <v>59</v>
      </c>
    </row>
    <row r="4280" spans="1:27" hidden="1" x14ac:dyDescent="0.35">
      <c r="A4280">
        <v>434</v>
      </c>
      <c r="B4280" t="s">
        <v>215</v>
      </c>
      <c r="C4280">
        <v>1</v>
      </c>
      <c r="D4280" t="s">
        <v>1372</v>
      </c>
      <c r="E4280" t="s">
        <v>1415</v>
      </c>
      <c r="F4280" t="s">
        <v>15</v>
      </c>
      <c r="G4280" s="19">
        <v>729.58019999999999</v>
      </c>
      <c r="H4280" s="19">
        <v>787.03125</v>
      </c>
      <c r="I4280" s="19">
        <v>1262.4353000000001</v>
      </c>
      <c r="J4280" s="19">
        <v>1389.3721</v>
      </c>
      <c r="K4280" s="19">
        <v>549.52814000000001</v>
      </c>
      <c r="L4280" s="19">
        <v>837.62079000000006</v>
      </c>
      <c r="M4280" s="19">
        <v>646</v>
      </c>
      <c r="N4280" s="19">
        <v>6201.5679</v>
      </c>
      <c r="O4280" s="17">
        <f t="shared" si="528"/>
        <v>8754.9624000000003</v>
      </c>
      <c r="P4280" s="18">
        <f t="shared" si="529"/>
        <v>9444.375</v>
      </c>
      <c r="Q4280" s="18">
        <f t="shared" si="530"/>
        <v>15149.223600000001</v>
      </c>
      <c r="R4280" s="18">
        <f t="shared" si="531"/>
        <v>16672.465199999999</v>
      </c>
      <c r="S4280" s="18">
        <f t="shared" si="532"/>
        <v>6594.3376800000005</v>
      </c>
      <c r="T4280" s="18">
        <f t="shared" si="533"/>
        <v>10051.449480000001</v>
      </c>
      <c r="U4280" s="18">
        <f t="shared" si="534"/>
        <v>7752</v>
      </c>
      <c r="V4280" s="18">
        <f t="shared" si="535"/>
        <v>74418.814799999993</v>
      </c>
      <c r="W4280" s="21">
        <v>60362.99609375</v>
      </c>
      <c r="X4280" s="21">
        <v>159</v>
      </c>
      <c r="Y4280" s="21">
        <v>41</v>
      </c>
      <c r="Z4280" s="21">
        <v>81</v>
      </c>
      <c r="AA4280" s="21">
        <v>59</v>
      </c>
    </row>
    <row r="4281" spans="1:27" hidden="1" x14ac:dyDescent="0.35">
      <c r="A4281">
        <v>434</v>
      </c>
      <c r="B4281" t="s">
        <v>215</v>
      </c>
      <c r="C4281">
        <v>1</v>
      </c>
      <c r="D4281" t="s">
        <v>1372</v>
      </c>
      <c r="E4281" t="s">
        <v>1415</v>
      </c>
      <c r="F4281" t="s">
        <v>110</v>
      </c>
      <c r="G4281" s="19">
        <v>950.71783000000005</v>
      </c>
      <c r="H4281" s="19">
        <v>960.90533000000005</v>
      </c>
      <c r="I4281" s="19">
        <v>1286.1095</v>
      </c>
      <c r="J4281" s="19">
        <v>1623.9348</v>
      </c>
      <c r="K4281" s="19">
        <v>692.65643</v>
      </c>
      <c r="L4281" s="19">
        <v>934.23992999999996</v>
      </c>
      <c r="M4281" s="19">
        <v>703.67382999999995</v>
      </c>
      <c r="N4281" s="19">
        <v>7152.2377999999999</v>
      </c>
      <c r="O4281" s="17">
        <f t="shared" si="528"/>
        <v>11408.613960000001</v>
      </c>
      <c r="P4281" s="18">
        <f t="shared" si="529"/>
        <v>11530.863960000001</v>
      </c>
      <c r="Q4281" s="18">
        <f t="shared" si="530"/>
        <v>15433.314</v>
      </c>
      <c r="R4281" s="18">
        <f t="shared" si="531"/>
        <v>19487.2176</v>
      </c>
      <c r="S4281" s="18">
        <f t="shared" si="532"/>
        <v>8311.87716</v>
      </c>
      <c r="T4281" s="18">
        <f t="shared" si="533"/>
        <v>11210.87916</v>
      </c>
      <c r="U4281" s="18">
        <f t="shared" si="534"/>
        <v>8444.0859600000003</v>
      </c>
      <c r="V4281" s="18">
        <f t="shared" si="535"/>
        <v>85826.853600000002</v>
      </c>
      <c r="W4281" s="21">
        <v>60362.99609375</v>
      </c>
      <c r="X4281" s="21">
        <v>159</v>
      </c>
      <c r="Y4281" s="21">
        <v>41</v>
      </c>
      <c r="Z4281" s="21">
        <v>81</v>
      </c>
      <c r="AA4281" s="21">
        <v>59</v>
      </c>
    </row>
    <row r="4282" spans="1:27" hidden="1" x14ac:dyDescent="0.35">
      <c r="A4282">
        <v>434</v>
      </c>
      <c r="B4282" t="s">
        <v>215</v>
      </c>
      <c r="C4282">
        <v>1</v>
      </c>
      <c r="D4282" t="s">
        <v>1372</v>
      </c>
      <c r="E4282" t="s">
        <v>1415</v>
      </c>
      <c r="F4282" t="s">
        <v>111</v>
      </c>
      <c r="G4282" s="19">
        <v>950.71783000000005</v>
      </c>
      <c r="H4282" s="19">
        <v>1175.9177999999999</v>
      </c>
      <c r="I4282" s="19">
        <v>1292.9275</v>
      </c>
      <c r="J4282" s="19">
        <v>1858.4974</v>
      </c>
      <c r="K4282" s="19">
        <v>770.56403</v>
      </c>
      <c r="L4282" s="19">
        <v>934.23992999999996</v>
      </c>
      <c r="M4282" s="19">
        <v>658.61981000000003</v>
      </c>
      <c r="N4282" s="19">
        <v>7641.4844000000003</v>
      </c>
      <c r="O4282" s="17">
        <f t="shared" si="528"/>
        <v>11408.613960000001</v>
      </c>
      <c r="P4282" s="18">
        <f t="shared" si="529"/>
        <v>14111.013599999998</v>
      </c>
      <c r="Q4282" s="18">
        <f t="shared" si="530"/>
        <v>15515.130000000001</v>
      </c>
      <c r="R4282" s="18">
        <f t="shared" si="531"/>
        <v>22301.968799999999</v>
      </c>
      <c r="S4282" s="18">
        <f t="shared" si="532"/>
        <v>9246.76836</v>
      </c>
      <c r="T4282" s="18">
        <f t="shared" si="533"/>
        <v>11210.87916</v>
      </c>
      <c r="U4282" s="18">
        <f t="shared" si="534"/>
        <v>7903.4377199999999</v>
      </c>
      <c r="V4282" s="18">
        <f t="shared" si="535"/>
        <v>91697.8128</v>
      </c>
      <c r="W4282" s="21">
        <v>60362.99609375</v>
      </c>
      <c r="X4282" s="21">
        <v>159</v>
      </c>
      <c r="Y4282" s="21">
        <v>41</v>
      </c>
      <c r="Z4282" s="21">
        <v>81</v>
      </c>
      <c r="AA4282" s="21">
        <v>59</v>
      </c>
    </row>
    <row r="4283" spans="1:27" x14ac:dyDescent="0.35">
      <c r="A4283">
        <v>2586</v>
      </c>
      <c r="B4283" t="s">
        <v>112</v>
      </c>
      <c r="C4283">
        <v>0</v>
      </c>
      <c r="D4283" t="s">
        <v>1416</v>
      </c>
      <c r="E4283" t="s">
        <v>1406</v>
      </c>
      <c r="F4283" t="s">
        <v>10</v>
      </c>
      <c r="G4283" s="19">
        <v>538</v>
      </c>
      <c r="H4283" s="19">
        <v>254.19057000000001</v>
      </c>
      <c r="I4283" s="19">
        <v>951.90239999999994</v>
      </c>
      <c r="J4283" s="19">
        <v>448.89917000000003</v>
      </c>
      <c r="K4283" s="19">
        <v>287.04187000000002</v>
      </c>
      <c r="L4283" s="19">
        <v>0</v>
      </c>
      <c r="M4283" s="19">
        <v>366.42788999999999</v>
      </c>
      <c r="N4283" s="19">
        <v>2846.4618999999998</v>
      </c>
      <c r="O4283" s="17">
        <f t="shared" si="528"/>
        <v>6456</v>
      </c>
      <c r="P4283" s="18">
        <f t="shared" si="529"/>
        <v>3050.2868400000002</v>
      </c>
      <c r="Q4283" s="18">
        <f t="shared" si="530"/>
        <v>11422.828799999999</v>
      </c>
      <c r="R4283" s="18">
        <f t="shared" si="531"/>
        <v>5386.7900399999999</v>
      </c>
      <c r="S4283" s="18">
        <f t="shared" si="532"/>
        <v>3444.5024400000002</v>
      </c>
      <c r="T4283" s="18">
        <f t="shared" si="533"/>
        <v>0</v>
      </c>
      <c r="U4283" s="18">
        <f t="shared" si="534"/>
        <v>4397.1346800000001</v>
      </c>
      <c r="V4283" s="18">
        <f t="shared" si="535"/>
        <v>34157.542799999996</v>
      </c>
      <c r="W4283" s="21">
        <v>55982.5546875</v>
      </c>
      <c r="X4283" s="21">
        <v>254</v>
      </c>
      <c r="Y4283" s="21">
        <v>206</v>
      </c>
      <c r="Z4283" s="21">
        <v>65</v>
      </c>
      <c r="AA4283" s="21">
        <v>198</v>
      </c>
    </row>
    <row r="4284" spans="1:27" hidden="1" x14ac:dyDescent="0.35">
      <c r="A4284">
        <v>435</v>
      </c>
      <c r="B4284" t="s">
        <v>215</v>
      </c>
      <c r="C4284">
        <v>1</v>
      </c>
      <c r="D4284" t="s">
        <v>519</v>
      </c>
      <c r="E4284" t="s">
        <v>537</v>
      </c>
      <c r="F4284" t="s">
        <v>11</v>
      </c>
      <c r="G4284" s="19">
        <v>935.07617000000005</v>
      </c>
      <c r="H4284" s="19">
        <v>449.79297000000003</v>
      </c>
      <c r="I4284" s="19">
        <v>1085.9589000000001</v>
      </c>
      <c r="J4284" s="19">
        <v>628.82372999999995</v>
      </c>
      <c r="K4284" s="19">
        <v>501.79268999999999</v>
      </c>
      <c r="L4284" s="19">
        <v>581.19464000000005</v>
      </c>
      <c r="M4284" s="19">
        <v>624.02277000000004</v>
      </c>
      <c r="N4284" s="19">
        <v>4806.6616000000004</v>
      </c>
      <c r="O4284" s="17">
        <f t="shared" si="528"/>
        <v>11220.91404</v>
      </c>
      <c r="P4284" s="18">
        <f t="shared" si="529"/>
        <v>5397.5156400000005</v>
      </c>
      <c r="Q4284" s="18">
        <f t="shared" si="530"/>
        <v>13031.506800000001</v>
      </c>
      <c r="R4284" s="18">
        <f t="shared" si="531"/>
        <v>7545.884759999999</v>
      </c>
      <c r="S4284" s="18">
        <f t="shared" si="532"/>
        <v>6021.5122799999999</v>
      </c>
      <c r="T4284" s="18">
        <f t="shared" si="533"/>
        <v>6974.3356800000001</v>
      </c>
      <c r="U4284" s="18">
        <f t="shared" si="534"/>
        <v>7488.2732400000004</v>
      </c>
      <c r="V4284" s="18">
        <f t="shared" si="535"/>
        <v>57679.939200000008</v>
      </c>
      <c r="W4284" s="21">
        <v>80711.609375</v>
      </c>
      <c r="X4284" s="21">
        <v>159</v>
      </c>
      <c r="Y4284" s="21">
        <v>18</v>
      </c>
      <c r="Z4284" s="21">
        <v>141</v>
      </c>
      <c r="AA4284" s="21">
        <v>18</v>
      </c>
    </row>
    <row r="4285" spans="1:27" hidden="1" x14ac:dyDescent="0.35">
      <c r="A4285">
        <v>435</v>
      </c>
      <c r="B4285" t="s">
        <v>215</v>
      </c>
      <c r="C4285">
        <v>1</v>
      </c>
      <c r="D4285" t="s">
        <v>519</v>
      </c>
      <c r="E4285" t="s">
        <v>537</v>
      </c>
      <c r="F4285" t="s">
        <v>12</v>
      </c>
      <c r="G4285" s="19">
        <v>935.07617000000005</v>
      </c>
      <c r="H4285" s="19">
        <v>659.02191000000005</v>
      </c>
      <c r="I4285" s="19">
        <v>1154.6794</v>
      </c>
      <c r="J4285" s="19">
        <v>841.52410999999995</v>
      </c>
      <c r="K4285" s="19">
        <v>577.60460999999998</v>
      </c>
      <c r="L4285" s="19">
        <v>929.74188000000004</v>
      </c>
      <c r="M4285" s="19">
        <v>643.13184000000001</v>
      </c>
      <c r="N4285" s="19">
        <v>5740.7798000000003</v>
      </c>
      <c r="O4285" s="17">
        <f t="shared" si="528"/>
        <v>11220.91404</v>
      </c>
      <c r="P4285" s="18">
        <f t="shared" si="529"/>
        <v>7908.262920000001</v>
      </c>
      <c r="Q4285" s="18">
        <f t="shared" si="530"/>
        <v>13856.1528</v>
      </c>
      <c r="R4285" s="18">
        <f t="shared" si="531"/>
        <v>10098.28932</v>
      </c>
      <c r="S4285" s="18">
        <f t="shared" si="532"/>
        <v>6931.2553200000002</v>
      </c>
      <c r="T4285" s="18">
        <f t="shared" si="533"/>
        <v>11156.90256</v>
      </c>
      <c r="U4285" s="18">
        <f t="shared" si="534"/>
        <v>7717.5820800000001</v>
      </c>
      <c r="V4285" s="18">
        <f t="shared" si="535"/>
        <v>68889.357600000003</v>
      </c>
      <c r="W4285" s="21">
        <v>80711.609375</v>
      </c>
      <c r="X4285" s="21">
        <v>159</v>
      </c>
      <c r="Y4285" s="21">
        <v>18</v>
      </c>
      <c r="Z4285" s="21">
        <v>141</v>
      </c>
      <c r="AA4285" s="21">
        <v>18</v>
      </c>
    </row>
    <row r="4286" spans="1:27" hidden="1" x14ac:dyDescent="0.35">
      <c r="A4286">
        <v>435</v>
      </c>
      <c r="B4286" t="s">
        <v>215</v>
      </c>
      <c r="C4286">
        <v>1</v>
      </c>
      <c r="D4286" t="s">
        <v>519</v>
      </c>
      <c r="E4286" t="s">
        <v>537</v>
      </c>
      <c r="F4286" t="s">
        <v>108</v>
      </c>
      <c r="G4286" s="19">
        <v>1176.5389</v>
      </c>
      <c r="H4286" s="19">
        <v>879.16431</v>
      </c>
      <c r="I4286" s="19">
        <v>1202.1570999999999</v>
      </c>
      <c r="J4286" s="19">
        <v>1054.2246</v>
      </c>
      <c r="K4286" s="19">
        <v>744.8623</v>
      </c>
      <c r="L4286" s="19">
        <v>1036.9872</v>
      </c>
      <c r="M4286" s="19">
        <v>809.70636000000002</v>
      </c>
      <c r="N4286" s="19">
        <v>6903.6405999999997</v>
      </c>
      <c r="O4286" s="17">
        <f t="shared" si="528"/>
        <v>14118.4668</v>
      </c>
      <c r="P4286" s="18">
        <f t="shared" si="529"/>
        <v>10549.97172</v>
      </c>
      <c r="Q4286" s="18">
        <f t="shared" si="530"/>
        <v>14425.885199999999</v>
      </c>
      <c r="R4286" s="18">
        <f t="shared" si="531"/>
        <v>12650.6952</v>
      </c>
      <c r="S4286" s="18">
        <f t="shared" si="532"/>
        <v>8938.347600000001</v>
      </c>
      <c r="T4286" s="18">
        <f t="shared" si="533"/>
        <v>12443.8464</v>
      </c>
      <c r="U4286" s="18">
        <f t="shared" si="534"/>
        <v>9716.4763199999998</v>
      </c>
      <c r="V4286" s="18">
        <f t="shared" si="535"/>
        <v>82843.6872</v>
      </c>
      <c r="W4286" s="21">
        <v>80711.609375</v>
      </c>
      <c r="X4286" s="21">
        <v>159</v>
      </c>
      <c r="Y4286" s="21">
        <v>18</v>
      </c>
      <c r="Z4286" s="21">
        <v>141</v>
      </c>
      <c r="AA4286" s="21">
        <v>18</v>
      </c>
    </row>
    <row r="4287" spans="1:27" hidden="1" x14ac:dyDescent="0.35">
      <c r="A4287">
        <v>435</v>
      </c>
      <c r="B4287" t="s">
        <v>215</v>
      </c>
      <c r="C4287">
        <v>1</v>
      </c>
      <c r="D4287" t="s">
        <v>519</v>
      </c>
      <c r="E4287" t="s">
        <v>537</v>
      </c>
      <c r="F4287" t="s">
        <v>109</v>
      </c>
      <c r="G4287" s="19">
        <v>1176.5389</v>
      </c>
      <c r="H4287" s="19">
        <v>1076.1565000000001</v>
      </c>
      <c r="I4287" s="19">
        <v>1228.0409999999999</v>
      </c>
      <c r="J4287" s="19">
        <v>1266.925</v>
      </c>
      <c r="K4287" s="19">
        <v>816.24036000000001</v>
      </c>
      <c r="L4287" s="19">
        <v>1036.9872</v>
      </c>
      <c r="M4287" s="19">
        <v>813.73437999999999</v>
      </c>
      <c r="N4287" s="19">
        <v>7414.6234999999997</v>
      </c>
      <c r="O4287" s="17">
        <f t="shared" si="528"/>
        <v>14118.4668</v>
      </c>
      <c r="P4287" s="18">
        <f t="shared" si="529"/>
        <v>12913.878000000001</v>
      </c>
      <c r="Q4287" s="18">
        <f t="shared" si="530"/>
        <v>14736.491999999998</v>
      </c>
      <c r="R4287" s="18">
        <f t="shared" si="531"/>
        <v>15203.099999999999</v>
      </c>
      <c r="S4287" s="18">
        <f t="shared" si="532"/>
        <v>9794.884320000001</v>
      </c>
      <c r="T4287" s="18">
        <f t="shared" si="533"/>
        <v>12443.8464</v>
      </c>
      <c r="U4287" s="18">
        <f t="shared" si="534"/>
        <v>9764.8125600000003</v>
      </c>
      <c r="V4287" s="18">
        <f t="shared" si="535"/>
        <v>88975.481999999989</v>
      </c>
      <c r="W4287" s="21">
        <v>80711.609375</v>
      </c>
      <c r="X4287" s="21">
        <v>159</v>
      </c>
      <c r="Y4287" s="21">
        <v>18</v>
      </c>
      <c r="Z4287" s="21">
        <v>141</v>
      </c>
      <c r="AA4287" s="21">
        <v>18</v>
      </c>
    </row>
    <row r="4288" spans="1:27" hidden="1" x14ac:dyDescent="0.35">
      <c r="A4288">
        <v>435</v>
      </c>
      <c r="B4288" t="s">
        <v>215</v>
      </c>
      <c r="C4288">
        <v>1</v>
      </c>
      <c r="D4288" t="s">
        <v>519</v>
      </c>
      <c r="E4288" t="s">
        <v>537</v>
      </c>
      <c r="F4288" t="s">
        <v>13</v>
      </c>
      <c r="G4288" s="19">
        <v>820.65759000000003</v>
      </c>
      <c r="H4288" s="19">
        <v>559.53632000000005</v>
      </c>
      <c r="I4288" s="19">
        <v>1195.4834000000001</v>
      </c>
      <c r="J4288" s="19">
        <v>832.24663999999996</v>
      </c>
      <c r="K4288" s="19">
        <v>500.09866</v>
      </c>
      <c r="L4288" s="19">
        <v>0</v>
      </c>
      <c r="M4288" s="19">
        <v>690.77148</v>
      </c>
      <c r="N4288" s="19">
        <v>4598.7938999999997</v>
      </c>
      <c r="O4288" s="17">
        <f t="shared" si="528"/>
        <v>9847.8910800000012</v>
      </c>
      <c r="P4288" s="18">
        <f t="shared" si="529"/>
        <v>6714.4358400000001</v>
      </c>
      <c r="Q4288" s="18">
        <f t="shared" si="530"/>
        <v>14345.800800000001</v>
      </c>
      <c r="R4288" s="18">
        <f t="shared" si="531"/>
        <v>9986.9596799999999</v>
      </c>
      <c r="S4288" s="18">
        <f t="shared" si="532"/>
        <v>6001.1839199999995</v>
      </c>
      <c r="T4288" s="18">
        <f t="shared" si="533"/>
        <v>0</v>
      </c>
      <c r="U4288" s="18">
        <f t="shared" si="534"/>
        <v>8289.2577600000004</v>
      </c>
      <c r="V4288" s="18">
        <f t="shared" si="535"/>
        <v>55185.526799999992</v>
      </c>
      <c r="W4288" s="21">
        <v>80711.609375</v>
      </c>
      <c r="X4288" s="21">
        <v>159</v>
      </c>
      <c r="Y4288" s="21">
        <v>18</v>
      </c>
      <c r="Z4288" s="21">
        <v>141</v>
      </c>
      <c r="AA4288" s="21">
        <v>18</v>
      </c>
    </row>
    <row r="4289" spans="1:27" hidden="1" x14ac:dyDescent="0.35">
      <c r="A4289">
        <v>435</v>
      </c>
      <c r="B4289" t="s">
        <v>215</v>
      </c>
      <c r="C4289">
        <v>1</v>
      </c>
      <c r="D4289" t="s">
        <v>519</v>
      </c>
      <c r="E4289" t="s">
        <v>537</v>
      </c>
      <c r="F4289" t="s">
        <v>14</v>
      </c>
      <c r="G4289" s="19">
        <v>935.07617000000005</v>
      </c>
      <c r="H4289" s="19">
        <v>696.39922999999999</v>
      </c>
      <c r="I4289" s="19">
        <v>1260.1777</v>
      </c>
      <c r="J4289" s="19">
        <v>1044.9469999999999</v>
      </c>
      <c r="K4289" s="19">
        <v>591.14783</v>
      </c>
      <c r="L4289" s="19">
        <v>581.19464000000005</v>
      </c>
      <c r="M4289" s="19">
        <v>774.9837</v>
      </c>
      <c r="N4289" s="19">
        <v>5883.9263000000001</v>
      </c>
      <c r="O4289" s="17">
        <f t="shared" si="528"/>
        <v>11220.91404</v>
      </c>
      <c r="P4289" s="18">
        <f t="shared" si="529"/>
        <v>8356.7907599999999</v>
      </c>
      <c r="Q4289" s="18">
        <f t="shared" si="530"/>
        <v>15122.132399999999</v>
      </c>
      <c r="R4289" s="18">
        <f t="shared" si="531"/>
        <v>12539.363999999998</v>
      </c>
      <c r="S4289" s="18">
        <f t="shared" si="532"/>
        <v>7093.7739600000004</v>
      </c>
      <c r="T4289" s="18">
        <f t="shared" si="533"/>
        <v>6974.3356800000001</v>
      </c>
      <c r="U4289" s="18">
        <f t="shared" si="534"/>
        <v>9299.8044000000009</v>
      </c>
      <c r="V4289" s="18">
        <f t="shared" si="535"/>
        <v>70607.115600000005</v>
      </c>
      <c r="W4289" s="21">
        <v>80711.609375</v>
      </c>
      <c r="X4289" s="21">
        <v>159</v>
      </c>
      <c r="Y4289" s="21">
        <v>18</v>
      </c>
      <c r="Z4289" s="21">
        <v>141</v>
      </c>
      <c r="AA4289" s="21">
        <v>18</v>
      </c>
    </row>
    <row r="4290" spans="1:27" hidden="1" x14ac:dyDescent="0.35">
      <c r="A4290">
        <v>435</v>
      </c>
      <c r="B4290" t="s">
        <v>215</v>
      </c>
      <c r="C4290">
        <v>1</v>
      </c>
      <c r="D4290" t="s">
        <v>519</v>
      </c>
      <c r="E4290" t="s">
        <v>537</v>
      </c>
      <c r="F4290" t="s">
        <v>15</v>
      </c>
      <c r="G4290" s="19">
        <v>935.07617000000005</v>
      </c>
      <c r="H4290" s="19">
        <v>881.97460999999998</v>
      </c>
      <c r="I4290" s="19">
        <v>1304.8339000000001</v>
      </c>
      <c r="J4290" s="19">
        <v>1257.6475</v>
      </c>
      <c r="K4290" s="19">
        <v>658.38915999999995</v>
      </c>
      <c r="L4290" s="19">
        <v>929.74188000000004</v>
      </c>
      <c r="M4290" s="19">
        <v>760.45703000000003</v>
      </c>
      <c r="N4290" s="19">
        <v>6728.1201000000001</v>
      </c>
      <c r="O4290" s="17">
        <f t="shared" si="528"/>
        <v>11220.91404</v>
      </c>
      <c r="P4290" s="18">
        <f t="shared" si="529"/>
        <v>10583.695319999999</v>
      </c>
      <c r="Q4290" s="18">
        <f t="shared" si="530"/>
        <v>15658.006800000001</v>
      </c>
      <c r="R4290" s="18">
        <f t="shared" si="531"/>
        <v>15091.77</v>
      </c>
      <c r="S4290" s="18">
        <f t="shared" si="532"/>
        <v>7900.6699199999994</v>
      </c>
      <c r="T4290" s="18">
        <f t="shared" si="533"/>
        <v>11156.90256</v>
      </c>
      <c r="U4290" s="18">
        <f t="shared" si="534"/>
        <v>9125.4843600000004</v>
      </c>
      <c r="V4290" s="18">
        <f t="shared" si="535"/>
        <v>80737.441200000001</v>
      </c>
      <c r="W4290" s="21">
        <v>80711.609375</v>
      </c>
      <c r="X4290" s="21">
        <v>159</v>
      </c>
      <c r="Y4290" s="21">
        <v>18</v>
      </c>
      <c r="Z4290" s="21">
        <v>141</v>
      </c>
      <c r="AA4290" s="21">
        <v>18</v>
      </c>
    </row>
    <row r="4291" spans="1:27" hidden="1" x14ac:dyDescent="0.35">
      <c r="A4291">
        <v>435</v>
      </c>
      <c r="B4291" t="s">
        <v>215</v>
      </c>
      <c r="C4291">
        <v>1</v>
      </c>
      <c r="D4291" t="s">
        <v>519</v>
      </c>
      <c r="E4291" t="s">
        <v>537</v>
      </c>
      <c r="F4291" t="s">
        <v>110</v>
      </c>
      <c r="G4291" s="19">
        <v>1176.5389</v>
      </c>
      <c r="H4291" s="19">
        <v>1076.8240000000001</v>
      </c>
      <c r="I4291" s="19">
        <v>1328.7588000000001</v>
      </c>
      <c r="J4291" s="19">
        <v>1470.3479</v>
      </c>
      <c r="K4291" s="19">
        <v>816.48217999999997</v>
      </c>
      <c r="L4291" s="19">
        <v>1036.9872</v>
      </c>
      <c r="M4291" s="19">
        <v>831.70965999999999</v>
      </c>
      <c r="N4291" s="19">
        <v>7737.6484</v>
      </c>
      <c r="O4291" s="17">
        <f t="shared" ref="O4291:O4354" si="536">G4291*12</f>
        <v>14118.4668</v>
      </c>
      <c r="P4291" s="18">
        <f t="shared" ref="P4291:P4354" si="537">H4291*12</f>
        <v>12921.888000000001</v>
      </c>
      <c r="Q4291" s="18">
        <f t="shared" ref="Q4291:Q4354" si="538">I4291*12</f>
        <v>15945.105600000001</v>
      </c>
      <c r="R4291" s="18">
        <f t="shared" ref="R4291:R4354" si="539">J4291*12</f>
        <v>17644.174800000001</v>
      </c>
      <c r="S4291" s="18">
        <f t="shared" ref="S4291:S4354" si="540">K4291*12</f>
        <v>9797.7861599999997</v>
      </c>
      <c r="T4291" s="18">
        <f t="shared" ref="T4291:T4354" si="541">L4291*12</f>
        <v>12443.8464</v>
      </c>
      <c r="U4291" s="18">
        <f t="shared" ref="U4291:U4354" si="542">M4291*12</f>
        <v>9980.5159199999998</v>
      </c>
      <c r="V4291" s="18">
        <f t="shared" ref="V4291:V4354" si="543">N4291*12</f>
        <v>92851.780800000008</v>
      </c>
      <c r="W4291" s="21">
        <v>80711.609375</v>
      </c>
      <c r="X4291" s="21">
        <v>159</v>
      </c>
      <c r="Y4291" s="21">
        <v>18</v>
      </c>
      <c r="Z4291" s="21">
        <v>141</v>
      </c>
      <c r="AA4291" s="21">
        <v>18</v>
      </c>
    </row>
    <row r="4292" spans="1:27" hidden="1" x14ac:dyDescent="0.35">
      <c r="A4292">
        <v>435</v>
      </c>
      <c r="B4292" t="s">
        <v>215</v>
      </c>
      <c r="C4292">
        <v>1</v>
      </c>
      <c r="D4292" t="s">
        <v>519</v>
      </c>
      <c r="E4292" t="s">
        <v>537</v>
      </c>
      <c r="F4292" t="s">
        <v>111</v>
      </c>
      <c r="G4292" s="19">
        <v>1176.5389</v>
      </c>
      <c r="H4292" s="19">
        <v>1317.7745</v>
      </c>
      <c r="I4292" s="19">
        <v>1335.7347</v>
      </c>
      <c r="J4292" s="19">
        <v>1683.0482</v>
      </c>
      <c r="K4292" s="19">
        <v>903.78814999999997</v>
      </c>
      <c r="L4292" s="19">
        <v>1036.9872</v>
      </c>
      <c r="M4292" s="19">
        <v>820.44597999999996</v>
      </c>
      <c r="N4292" s="19">
        <v>8274.3173999999999</v>
      </c>
      <c r="O4292" s="17">
        <f t="shared" si="536"/>
        <v>14118.4668</v>
      </c>
      <c r="P4292" s="18">
        <f t="shared" si="537"/>
        <v>15813.294</v>
      </c>
      <c r="Q4292" s="18">
        <f t="shared" si="538"/>
        <v>16028.8164</v>
      </c>
      <c r="R4292" s="18">
        <f t="shared" si="539"/>
        <v>20196.578399999999</v>
      </c>
      <c r="S4292" s="18">
        <f t="shared" si="540"/>
        <v>10845.4578</v>
      </c>
      <c r="T4292" s="18">
        <f t="shared" si="541"/>
        <v>12443.8464</v>
      </c>
      <c r="U4292" s="18">
        <f t="shared" si="542"/>
        <v>9845.3517599999996</v>
      </c>
      <c r="V4292" s="18">
        <f t="shared" si="543"/>
        <v>99291.808799999999</v>
      </c>
      <c r="W4292" s="21">
        <v>80711.609375</v>
      </c>
      <c r="X4292" s="21">
        <v>159</v>
      </c>
      <c r="Y4292" s="21">
        <v>18</v>
      </c>
      <c r="Z4292" s="21">
        <v>141</v>
      </c>
      <c r="AA4292" s="21">
        <v>18</v>
      </c>
    </row>
    <row r="4293" spans="1:27" x14ac:dyDescent="0.35">
      <c r="A4293">
        <v>573</v>
      </c>
      <c r="B4293" t="s">
        <v>153</v>
      </c>
      <c r="C4293">
        <v>0</v>
      </c>
      <c r="D4293" t="s">
        <v>1417</v>
      </c>
      <c r="E4293" t="s">
        <v>1418</v>
      </c>
      <c r="F4293" t="s">
        <v>10</v>
      </c>
      <c r="G4293" s="19">
        <v>562</v>
      </c>
      <c r="H4293" s="19">
        <v>274.94083000000001</v>
      </c>
      <c r="I4293" s="19">
        <v>990.55493000000001</v>
      </c>
      <c r="J4293" s="19">
        <v>420.77334999999999</v>
      </c>
      <c r="K4293" s="19">
        <v>303.25664999999998</v>
      </c>
      <c r="L4293" s="19">
        <v>0</v>
      </c>
      <c r="M4293" s="19">
        <v>481.09179999999998</v>
      </c>
      <c r="N4293" s="19">
        <v>3032.6176999999998</v>
      </c>
      <c r="O4293" s="17">
        <f t="shared" si="536"/>
        <v>6744</v>
      </c>
      <c r="P4293" s="18">
        <f t="shared" si="537"/>
        <v>3299.2899600000001</v>
      </c>
      <c r="Q4293" s="18">
        <f t="shared" si="538"/>
        <v>11886.659159999999</v>
      </c>
      <c r="R4293" s="18">
        <f t="shared" si="539"/>
        <v>5049.2802000000001</v>
      </c>
      <c r="S4293" s="18">
        <f t="shared" si="540"/>
        <v>3639.0797999999995</v>
      </c>
      <c r="T4293" s="18">
        <f t="shared" si="541"/>
        <v>0</v>
      </c>
      <c r="U4293" s="18">
        <f t="shared" si="542"/>
        <v>5773.1016</v>
      </c>
      <c r="V4293" s="18">
        <f t="shared" si="543"/>
        <v>36391.412400000001</v>
      </c>
      <c r="W4293" s="21">
        <v>60098.07421875</v>
      </c>
      <c r="X4293" s="21">
        <v>44</v>
      </c>
      <c r="Y4293" s="21">
        <v>38</v>
      </c>
      <c r="Z4293" s="21">
        <v>20</v>
      </c>
      <c r="AA4293" s="21">
        <v>27</v>
      </c>
    </row>
    <row r="4294" spans="1:27" hidden="1" x14ac:dyDescent="0.35">
      <c r="A4294">
        <v>436</v>
      </c>
      <c r="B4294" t="s">
        <v>215</v>
      </c>
      <c r="C4294">
        <v>0</v>
      </c>
      <c r="D4294" t="s">
        <v>1419</v>
      </c>
      <c r="E4294" t="s">
        <v>1420</v>
      </c>
      <c r="F4294" t="s">
        <v>11</v>
      </c>
      <c r="G4294" s="19">
        <v>648</v>
      </c>
      <c r="H4294" s="19">
        <v>380.98617999999999</v>
      </c>
      <c r="I4294" s="19">
        <v>945.38347999999996</v>
      </c>
      <c r="J4294" s="19">
        <v>648.12163999999996</v>
      </c>
      <c r="K4294" s="19">
        <v>372.84228999999999</v>
      </c>
      <c r="L4294" s="19">
        <v>417.68716000000001</v>
      </c>
      <c r="M4294" s="19">
        <v>404.40951999999999</v>
      </c>
      <c r="N4294" s="19">
        <v>3817.4301999999998</v>
      </c>
      <c r="O4294" s="17">
        <f t="shared" si="536"/>
        <v>7776</v>
      </c>
      <c r="P4294" s="18">
        <f t="shared" si="537"/>
        <v>4571.8341600000003</v>
      </c>
      <c r="Q4294" s="18">
        <f t="shared" si="538"/>
        <v>11344.60176</v>
      </c>
      <c r="R4294" s="18">
        <f t="shared" si="539"/>
        <v>7777.4596799999999</v>
      </c>
      <c r="S4294" s="18">
        <f t="shared" si="540"/>
        <v>4474.1074799999997</v>
      </c>
      <c r="T4294" s="18">
        <f t="shared" si="541"/>
        <v>5012.2459200000003</v>
      </c>
      <c r="U4294" s="18">
        <f t="shared" si="542"/>
        <v>4852.9142400000001</v>
      </c>
      <c r="V4294" s="18">
        <f t="shared" si="543"/>
        <v>45809.162400000001</v>
      </c>
      <c r="W4294" s="21">
        <v>51325.8984375</v>
      </c>
      <c r="X4294" s="21">
        <v>159</v>
      </c>
      <c r="Y4294" s="21">
        <v>146</v>
      </c>
      <c r="Z4294" s="21">
        <v>58</v>
      </c>
      <c r="AA4294" s="21">
        <v>113</v>
      </c>
    </row>
    <row r="4295" spans="1:27" hidden="1" x14ac:dyDescent="0.35">
      <c r="A4295">
        <v>436</v>
      </c>
      <c r="B4295" t="s">
        <v>215</v>
      </c>
      <c r="C4295">
        <v>0</v>
      </c>
      <c r="D4295" t="s">
        <v>1419</v>
      </c>
      <c r="E4295" t="s">
        <v>1420</v>
      </c>
      <c r="F4295" t="s">
        <v>12</v>
      </c>
      <c r="G4295" s="19">
        <v>648</v>
      </c>
      <c r="H4295" s="19">
        <v>558.20844</v>
      </c>
      <c r="I4295" s="19">
        <v>993.02508999999998</v>
      </c>
      <c r="J4295" s="19">
        <v>862.34406000000001</v>
      </c>
      <c r="K4295" s="19">
        <v>437.05691999999999</v>
      </c>
      <c r="L4295" s="19">
        <v>664.45366999999999</v>
      </c>
      <c r="M4295" s="19">
        <v>359.40267999999998</v>
      </c>
      <c r="N4295" s="19">
        <v>4522.4907000000003</v>
      </c>
      <c r="O4295" s="17">
        <f t="shared" si="536"/>
        <v>7776</v>
      </c>
      <c r="P4295" s="18">
        <f t="shared" si="537"/>
        <v>6698.5012800000004</v>
      </c>
      <c r="Q4295" s="18">
        <f t="shared" si="538"/>
        <v>11916.301079999999</v>
      </c>
      <c r="R4295" s="18">
        <f t="shared" si="539"/>
        <v>10348.128720000001</v>
      </c>
      <c r="S4295" s="18">
        <f t="shared" si="540"/>
        <v>5244.6830399999999</v>
      </c>
      <c r="T4295" s="18">
        <f t="shared" si="541"/>
        <v>7973.4440400000003</v>
      </c>
      <c r="U4295" s="18">
        <f t="shared" si="542"/>
        <v>4312.8321599999999</v>
      </c>
      <c r="V4295" s="18">
        <f t="shared" si="543"/>
        <v>54269.888400000003</v>
      </c>
      <c r="W4295" s="21">
        <v>51325.8984375</v>
      </c>
      <c r="X4295" s="21">
        <v>159</v>
      </c>
      <c r="Y4295" s="21">
        <v>146</v>
      </c>
      <c r="Z4295" s="21">
        <v>58</v>
      </c>
      <c r="AA4295" s="21">
        <v>113</v>
      </c>
    </row>
    <row r="4296" spans="1:27" hidden="1" x14ac:dyDescent="0.35">
      <c r="A4296">
        <v>436</v>
      </c>
      <c r="B4296" t="s">
        <v>215</v>
      </c>
      <c r="C4296">
        <v>0</v>
      </c>
      <c r="D4296" t="s">
        <v>1419</v>
      </c>
      <c r="E4296" t="s">
        <v>1420</v>
      </c>
      <c r="F4296" t="s">
        <v>108</v>
      </c>
      <c r="G4296" s="19">
        <v>849</v>
      </c>
      <c r="H4296" s="19">
        <v>744.67456000000004</v>
      </c>
      <c r="I4296" s="19">
        <v>1022.0412</v>
      </c>
      <c r="J4296" s="19">
        <v>1076.5664999999999</v>
      </c>
      <c r="K4296" s="19">
        <v>577.45117000000005</v>
      </c>
      <c r="L4296" s="19">
        <v>740.38184000000001</v>
      </c>
      <c r="M4296" s="19">
        <v>410.68295000000001</v>
      </c>
      <c r="N4296" s="19">
        <v>5420.7983000000004</v>
      </c>
      <c r="O4296" s="17">
        <f t="shared" si="536"/>
        <v>10188</v>
      </c>
      <c r="P4296" s="18">
        <f t="shared" si="537"/>
        <v>8936.094720000001</v>
      </c>
      <c r="Q4296" s="18">
        <f t="shared" si="538"/>
        <v>12264.4944</v>
      </c>
      <c r="R4296" s="18">
        <f t="shared" si="539"/>
        <v>12918.797999999999</v>
      </c>
      <c r="S4296" s="18">
        <f t="shared" si="540"/>
        <v>6929.4140400000006</v>
      </c>
      <c r="T4296" s="18">
        <f t="shared" si="541"/>
        <v>8884.5820800000001</v>
      </c>
      <c r="U4296" s="18">
        <f t="shared" si="542"/>
        <v>4928.1954000000005</v>
      </c>
      <c r="V4296" s="18">
        <f t="shared" si="543"/>
        <v>65049.579600000005</v>
      </c>
      <c r="W4296" s="21">
        <v>51325.8984375</v>
      </c>
      <c r="X4296" s="21">
        <v>159</v>
      </c>
      <c r="Y4296" s="21">
        <v>146</v>
      </c>
      <c r="Z4296" s="21">
        <v>58</v>
      </c>
      <c r="AA4296" s="21">
        <v>113</v>
      </c>
    </row>
    <row r="4297" spans="1:27" hidden="1" x14ac:dyDescent="0.35">
      <c r="A4297">
        <v>436</v>
      </c>
      <c r="B4297" t="s">
        <v>215</v>
      </c>
      <c r="C4297">
        <v>0</v>
      </c>
      <c r="D4297" t="s">
        <v>1419</v>
      </c>
      <c r="E4297" t="s">
        <v>1420</v>
      </c>
      <c r="F4297" t="s">
        <v>109</v>
      </c>
      <c r="G4297" s="19">
        <v>849</v>
      </c>
      <c r="H4297" s="19">
        <v>911.53204000000005</v>
      </c>
      <c r="I4297" s="19">
        <v>1030.9047</v>
      </c>
      <c r="J4297" s="19">
        <v>1290.7889</v>
      </c>
      <c r="K4297" s="19">
        <v>637.91016000000002</v>
      </c>
      <c r="L4297" s="19">
        <v>740.38184000000001</v>
      </c>
      <c r="M4297" s="19">
        <v>350.38540999999998</v>
      </c>
      <c r="N4297" s="19">
        <v>5810.9027999999998</v>
      </c>
      <c r="O4297" s="17">
        <f t="shared" si="536"/>
        <v>10188</v>
      </c>
      <c r="P4297" s="18">
        <f t="shared" si="537"/>
        <v>10938.384480000001</v>
      </c>
      <c r="Q4297" s="18">
        <f t="shared" si="538"/>
        <v>12370.856400000001</v>
      </c>
      <c r="R4297" s="18">
        <f t="shared" si="539"/>
        <v>15489.4668</v>
      </c>
      <c r="S4297" s="18">
        <f t="shared" si="540"/>
        <v>7654.9219200000007</v>
      </c>
      <c r="T4297" s="18">
        <f t="shared" si="541"/>
        <v>8884.5820800000001</v>
      </c>
      <c r="U4297" s="18">
        <f t="shared" si="542"/>
        <v>4204.6249200000002</v>
      </c>
      <c r="V4297" s="18">
        <f t="shared" si="543"/>
        <v>69730.833599999998</v>
      </c>
      <c r="W4297" s="21">
        <v>51325.8984375</v>
      </c>
      <c r="X4297" s="21">
        <v>159</v>
      </c>
      <c r="Y4297" s="21">
        <v>146</v>
      </c>
      <c r="Z4297" s="21">
        <v>58</v>
      </c>
      <c r="AA4297" s="21">
        <v>113</v>
      </c>
    </row>
    <row r="4298" spans="1:27" hidden="1" x14ac:dyDescent="0.35">
      <c r="A4298">
        <v>436</v>
      </c>
      <c r="B4298" t="s">
        <v>215</v>
      </c>
      <c r="C4298">
        <v>0</v>
      </c>
      <c r="D4298" t="s">
        <v>1419</v>
      </c>
      <c r="E4298" t="s">
        <v>1420</v>
      </c>
      <c r="F4298" t="s">
        <v>13</v>
      </c>
      <c r="G4298" s="19">
        <v>507</v>
      </c>
      <c r="H4298" s="19">
        <v>473.94153</v>
      </c>
      <c r="I4298" s="19">
        <v>1061.672</v>
      </c>
      <c r="J4298" s="19">
        <v>867.79834000000005</v>
      </c>
      <c r="K4298" s="19">
        <v>355.43380999999999</v>
      </c>
      <c r="L4298" s="19">
        <v>0</v>
      </c>
      <c r="M4298" s="19">
        <v>522.81573000000003</v>
      </c>
      <c r="N4298" s="19">
        <v>3788.6614</v>
      </c>
      <c r="O4298" s="17">
        <f t="shared" si="536"/>
        <v>6084</v>
      </c>
      <c r="P4298" s="18">
        <f t="shared" si="537"/>
        <v>5687.2983599999998</v>
      </c>
      <c r="Q4298" s="18">
        <f t="shared" si="538"/>
        <v>12740.064</v>
      </c>
      <c r="R4298" s="18">
        <f t="shared" si="539"/>
        <v>10413.58008</v>
      </c>
      <c r="S4298" s="18">
        <f t="shared" si="540"/>
        <v>4265.2057199999999</v>
      </c>
      <c r="T4298" s="18">
        <f t="shared" si="541"/>
        <v>0</v>
      </c>
      <c r="U4298" s="18">
        <f t="shared" si="542"/>
        <v>6273.7887600000004</v>
      </c>
      <c r="V4298" s="18">
        <f t="shared" si="543"/>
        <v>45463.936799999996</v>
      </c>
      <c r="W4298" s="21">
        <v>51325.8984375</v>
      </c>
      <c r="X4298" s="21">
        <v>159</v>
      </c>
      <c r="Y4298" s="21">
        <v>146</v>
      </c>
      <c r="Z4298" s="21">
        <v>58</v>
      </c>
      <c r="AA4298" s="21">
        <v>113</v>
      </c>
    </row>
    <row r="4299" spans="1:27" hidden="1" x14ac:dyDescent="0.35">
      <c r="A4299">
        <v>436</v>
      </c>
      <c r="B4299" t="s">
        <v>215</v>
      </c>
      <c r="C4299">
        <v>0</v>
      </c>
      <c r="D4299" t="s">
        <v>1419</v>
      </c>
      <c r="E4299" t="s">
        <v>1420</v>
      </c>
      <c r="F4299" t="s">
        <v>14</v>
      </c>
      <c r="G4299" s="19">
        <v>648</v>
      </c>
      <c r="H4299" s="19">
        <v>589.86792000000003</v>
      </c>
      <c r="I4299" s="19">
        <v>1105.9113</v>
      </c>
      <c r="J4299" s="19">
        <v>1082.0208</v>
      </c>
      <c r="K4299" s="19">
        <v>448.52834999999999</v>
      </c>
      <c r="L4299" s="19">
        <v>417.68716000000001</v>
      </c>
      <c r="M4299" s="19">
        <v>552.58136000000002</v>
      </c>
      <c r="N4299" s="19">
        <v>4844.5967000000001</v>
      </c>
      <c r="O4299" s="17">
        <f t="shared" si="536"/>
        <v>7776</v>
      </c>
      <c r="P4299" s="18">
        <f t="shared" si="537"/>
        <v>7078.4150399999999</v>
      </c>
      <c r="Q4299" s="18">
        <f t="shared" si="538"/>
        <v>13270.935600000001</v>
      </c>
      <c r="R4299" s="18">
        <f t="shared" si="539"/>
        <v>12984.249599999999</v>
      </c>
      <c r="S4299" s="18">
        <f t="shared" si="540"/>
        <v>5382.3401999999996</v>
      </c>
      <c r="T4299" s="18">
        <f t="shared" si="541"/>
        <v>5012.2459200000003</v>
      </c>
      <c r="U4299" s="18">
        <f t="shared" si="542"/>
        <v>6630.9763199999998</v>
      </c>
      <c r="V4299" s="18">
        <f t="shared" si="543"/>
        <v>58135.160400000001</v>
      </c>
      <c r="W4299" s="21">
        <v>51325.8984375</v>
      </c>
      <c r="X4299" s="21">
        <v>159</v>
      </c>
      <c r="Y4299" s="21">
        <v>146</v>
      </c>
      <c r="Z4299" s="21">
        <v>58</v>
      </c>
      <c r="AA4299" s="21">
        <v>113</v>
      </c>
    </row>
    <row r="4300" spans="1:27" hidden="1" x14ac:dyDescent="0.35">
      <c r="A4300">
        <v>436</v>
      </c>
      <c r="B4300" t="s">
        <v>215</v>
      </c>
      <c r="C4300">
        <v>0</v>
      </c>
      <c r="D4300" t="s">
        <v>1419</v>
      </c>
      <c r="E4300" t="s">
        <v>1420</v>
      </c>
      <c r="F4300" t="s">
        <v>15</v>
      </c>
      <c r="G4300" s="19">
        <v>648</v>
      </c>
      <c r="H4300" s="19">
        <v>747.05498999999998</v>
      </c>
      <c r="I4300" s="19">
        <v>1132.5768</v>
      </c>
      <c r="J4300" s="19">
        <v>1296.2433000000001</v>
      </c>
      <c r="K4300" s="19">
        <v>505.48343</v>
      </c>
      <c r="L4300" s="19">
        <v>664.45366999999999</v>
      </c>
      <c r="M4300" s="19">
        <v>487.37338</v>
      </c>
      <c r="N4300" s="19">
        <v>5481.1854999999996</v>
      </c>
      <c r="O4300" s="17">
        <f t="shared" si="536"/>
        <v>7776</v>
      </c>
      <c r="P4300" s="18">
        <f t="shared" si="537"/>
        <v>8964.6598799999992</v>
      </c>
      <c r="Q4300" s="18">
        <f t="shared" si="538"/>
        <v>13590.921600000001</v>
      </c>
      <c r="R4300" s="18">
        <f t="shared" si="539"/>
        <v>15554.919600000001</v>
      </c>
      <c r="S4300" s="18">
        <f t="shared" si="540"/>
        <v>6065.80116</v>
      </c>
      <c r="T4300" s="18">
        <f t="shared" si="541"/>
        <v>7973.4440400000003</v>
      </c>
      <c r="U4300" s="18">
        <f t="shared" si="542"/>
        <v>5848.48056</v>
      </c>
      <c r="V4300" s="18">
        <f t="shared" si="543"/>
        <v>65774.225999999995</v>
      </c>
      <c r="W4300" s="21">
        <v>51325.8984375</v>
      </c>
      <c r="X4300" s="21">
        <v>159</v>
      </c>
      <c r="Y4300" s="21">
        <v>146</v>
      </c>
      <c r="Z4300" s="21">
        <v>58</v>
      </c>
      <c r="AA4300" s="21">
        <v>113</v>
      </c>
    </row>
    <row r="4301" spans="1:27" hidden="1" x14ac:dyDescent="0.35">
      <c r="A4301">
        <v>436</v>
      </c>
      <c r="B4301" t="s">
        <v>215</v>
      </c>
      <c r="C4301">
        <v>0</v>
      </c>
      <c r="D4301" t="s">
        <v>1419</v>
      </c>
      <c r="E4301" t="s">
        <v>1420</v>
      </c>
      <c r="F4301" t="s">
        <v>110</v>
      </c>
      <c r="G4301" s="19">
        <v>849</v>
      </c>
      <c r="H4301" s="19">
        <v>912.09740999999997</v>
      </c>
      <c r="I4301" s="19">
        <v>1140.0446999999999</v>
      </c>
      <c r="J4301" s="19">
        <v>1510.4657</v>
      </c>
      <c r="K4301" s="19">
        <v>638.11505</v>
      </c>
      <c r="L4301" s="19">
        <v>740.38184000000001</v>
      </c>
      <c r="M4301" s="19">
        <v>516.05535999999995</v>
      </c>
      <c r="N4301" s="19">
        <v>6306.1602000000003</v>
      </c>
      <c r="O4301" s="17">
        <f t="shared" si="536"/>
        <v>10188</v>
      </c>
      <c r="P4301" s="18">
        <f t="shared" si="537"/>
        <v>10945.16892</v>
      </c>
      <c r="Q4301" s="18">
        <f t="shared" si="538"/>
        <v>13680.536399999999</v>
      </c>
      <c r="R4301" s="18">
        <f t="shared" si="539"/>
        <v>18125.588400000001</v>
      </c>
      <c r="S4301" s="18">
        <f t="shared" si="540"/>
        <v>7657.3806000000004</v>
      </c>
      <c r="T4301" s="18">
        <f t="shared" si="541"/>
        <v>8884.5820800000001</v>
      </c>
      <c r="U4301" s="18">
        <f t="shared" si="542"/>
        <v>6192.6643199999999</v>
      </c>
      <c r="V4301" s="18">
        <f t="shared" si="543"/>
        <v>75673.92240000001</v>
      </c>
      <c r="W4301" s="21">
        <v>51325.8984375</v>
      </c>
      <c r="X4301" s="21">
        <v>159</v>
      </c>
      <c r="Y4301" s="21">
        <v>146</v>
      </c>
      <c r="Z4301" s="21">
        <v>58</v>
      </c>
      <c r="AA4301" s="21">
        <v>113</v>
      </c>
    </row>
    <row r="4302" spans="1:27" hidden="1" x14ac:dyDescent="0.35">
      <c r="A4302">
        <v>436</v>
      </c>
      <c r="B4302" t="s">
        <v>215</v>
      </c>
      <c r="C4302">
        <v>0</v>
      </c>
      <c r="D4302" t="s">
        <v>1419</v>
      </c>
      <c r="E4302" t="s">
        <v>1420</v>
      </c>
      <c r="F4302" t="s">
        <v>111</v>
      </c>
      <c r="G4302" s="19">
        <v>849</v>
      </c>
      <c r="H4302" s="19">
        <v>1116.1886</v>
      </c>
      <c r="I4302" s="19">
        <v>1131.8861999999999</v>
      </c>
      <c r="J4302" s="19">
        <v>1724.6881000000001</v>
      </c>
      <c r="K4302" s="19">
        <v>712.06530999999995</v>
      </c>
      <c r="L4302" s="19">
        <v>740.38184000000001</v>
      </c>
      <c r="M4302" s="19">
        <v>452.85091999999997</v>
      </c>
      <c r="N4302" s="19">
        <v>6727.0609999999997</v>
      </c>
      <c r="O4302" s="17">
        <f t="shared" si="536"/>
        <v>10188</v>
      </c>
      <c r="P4302" s="18">
        <f t="shared" si="537"/>
        <v>13394.263199999999</v>
      </c>
      <c r="Q4302" s="18">
        <f t="shared" si="538"/>
        <v>13582.634399999999</v>
      </c>
      <c r="R4302" s="18">
        <f t="shared" si="539"/>
        <v>20696.2572</v>
      </c>
      <c r="S4302" s="18">
        <f t="shared" si="540"/>
        <v>8544.7837199999994</v>
      </c>
      <c r="T4302" s="18">
        <f t="shared" si="541"/>
        <v>8884.5820800000001</v>
      </c>
      <c r="U4302" s="18">
        <f t="shared" si="542"/>
        <v>5434.2110400000001</v>
      </c>
      <c r="V4302" s="18">
        <f t="shared" si="543"/>
        <v>80724.731999999989</v>
      </c>
      <c r="W4302" s="21">
        <v>51325.8984375</v>
      </c>
      <c r="X4302" s="21">
        <v>159</v>
      </c>
      <c r="Y4302" s="21">
        <v>146</v>
      </c>
      <c r="Z4302" s="21">
        <v>58</v>
      </c>
      <c r="AA4302" s="21">
        <v>113</v>
      </c>
    </row>
    <row r="4303" spans="1:27" x14ac:dyDescent="0.35">
      <c r="A4303">
        <v>2587</v>
      </c>
      <c r="B4303" t="s">
        <v>112</v>
      </c>
      <c r="C4303">
        <v>0</v>
      </c>
      <c r="D4303" t="s">
        <v>1421</v>
      </c>
      <c r="E4303" t="s">
        <v>1422</v>
      </c>
      <c r="F4303" t="s">
        <v>10</v>
      </c>
      <c r="G4303" s="19">
        <v>538</v>
      </c>
      <c r="H4303" s="19">
        <v>270.61788999999999</v>
      </c>
      <c r="I4303" s="19">
        <v>982.24652000000003</v>
      </c>
      <c r="J4303" s="19">
        <v>458.89917000000003</v>
      </c>
      <c r="K4303" s="19">
        <v>292.99417</v>
      </c>
      <c r="L4303" s="19">
        <v>0</v>
      </c>
      <c r="M4303" s="19">
        <v>378.94824</v>
      </c>
      <c r="N4303" s="19">
        <v>2921.7060999999999</v>
      </c>
      <c r="O4303" s="17">
        <f t="shared" si="536"/>
        <v>6456</v>
      </c>
      <c r="P4303" s="18">
        <f t="shared" si="537"/>
        <v>3247.4146799999999</v>
      </c>
      <c r="Q4303" s="18">
        <f t="shared" si="538"/>
        <v>11786.95824</v>
      </c>
      <c r="R4303" s="18">
        <f t="shared" si="539"/>
        <v>5506.7900399999999</v>
      </c>
      <c r="S4303" s="18">
        <f t="shared" si="540"/>
        <v>3515.9300400000002</v>
      </c>
      <c r="T4303" s="18">
        <f t="shared" si="541"/>
        <v>0</v>
      </c>
      <c r="U4303" s="18">
        <f t="shared" si="542"/>
        <v>4547.3788800000002</v>
      </c>
      <c r="V4303" s="18">
        <f t="shared" si="543"/>
        <v>35060.4732</v>
      </c>
      <c r="W4303" s="21">
        <v>62948.54296875</v>
      </c>
      <c r="X4303" s="21">
        <v>254</v>
      </c>
      <c r="Y4303" s="21">
        <v>149</v>
      </c>
      <c r="Z4303" s="21">
        <v>124</v>
      </c>
      <c r="AA4303" s="21">
        <v>144</v>
      </c>
    </row>
    <row r="4304" spans="1:27" hidden="1" x14ac:dyDescent="0.35">
      <c r="A4304">
        <v>437</v>
      </c>
      <c r="B4304" t="s">
        <v>215</v>
      </c>
      <c r="C4304">
        <v>1</v>
      </c>
      <c r="D4304" t="s">
        <v>519</v>
      </c>
      <c r="E4304" t="s">
        <v>210</v>
      </c>
      <c r="F4304" t="s">
        <v>11</v>
      </c>
      <c r="G4304" s="19">
        <v>1190.7451000000001</v>
      </c>
      <c r="H4304" s="19">
        <v>417.93795999999998</v>
      </c>
      <c r="I4304" s="19">
        <v>844.54259999999999</v>
      </c>
      <c r="J4304" s="19">
        <v>633.31433000000004</v>
      </c>
      <c r="K4304" s="19">
        <v>582.88933999999995</v>
      </c>
      <c r="L4304" s="19">
        <v>657.18524000000002</v>
      </c>
      <c r="M4304" s="19">
        <v>662.81708000000003</v>
      </c>
      <c r="N4304" s="19">
        <v>4989.4315999999999</v>
      </c>
      <c r="O4304" s="17">
        <f t="shared" si="536"/>
        <v>14288.941200000001</v>
      </c>
      <c r="P4304" s="18">
        <f t="shared" si="537"/>
        <v>5015.2555199999997</v>
      </c>
      <c r="Q4304" s="18">
        <f t="shared" si="538"/>
        <v>10134.511200000001</v>
      </c>
      <c r="R4304" s="18">
        <f t="shared" si="539"/>
        <v>7599.77196</v>
      </c>
      <c r="S4304" s="18">
        <f t="shared" si="540"/>
        <v>6994.6720799999994</v>
      </c>
      <c r="T4304" s="18">
        <f t="shared" si="541"/>
        <v>7886.2228800000003</v>
      </c>
      <c r="U4304" s="18">
        <f t="shared" si="542"/>
        <v>7953.8049600000004</v>
      </c>
      <c r="V4304" s="18">
        <f t="shared" si="543"/>
        <v>59873.179199999999</v>
      </c>
      <c r="W4304" s="21">
        <v>79286.375</v>
      </c>
      <c r="X4304" s="21">
        <v>159</v>
      </c>
      <c r="Y4304" s="21">
        <v>12</v>
      </c>
      <c r="Z4304" s="21">
        <v>134</v>
      </c>
      <c r="AA4304" s="21">
        <v>19</v>
      </c>
    </row>
    <row r="4305" spans="1:27" hidden="1" x14ac:dyDescent="0.35">
      <c r="A4305">
        <v>437</v>
      </c>
      <c r="B4305" t="s">
        <v>215</v>
      </c>
      <c r="C4305">
        <v>1</v>
      </c>
      <c r="D4305" t="s">
        <v>519</v>
      </c>
      <c r="E4305" t="s">
        <v>210</v>
      </c>
      <c r="F4305" t="s">
        <v>12</v>
      </c>
      <c r="G4305" s="19">
        <v>1190.7451000000001</v>
      </c>
      <c r="H4305" s="19">
        <v>612.34893999999997</v>
      </c>
      <c r="I4305" s="19">
        <v>928.32354999999995</v>
      </c>
      <c r="J4305" s="19">
        <v>847.50531000000001</v>
      </c>
      <c r="K4305" s="19">
        <v>653.33208999999999</v>
      </c>
      <c r="L4305" s="19">
        <v>1051.3045999999999</v>
      </c>
      <c r="M4305" s="19">
        <v>709.88702000000001</v>
      </c>
      <c r="N4305" s="19">
        <v>5993.4467999999997</v>
      </c>
      <c r="O4305" s="17">
        <f t="shared" si="536"/>
        <v>14288.941200000001</v>
      </c>
      <c r="P4305" s="18">
        <f t="shared" si="537"/>
        <v>7348.1872800000001</v>
      </c>
      <c r="Q4305" s="18">
        <f t="shared" si="538"/>
        <v>11139.882599999999</v>
      </c>
      <c r="R4305" s="18">
        <f t="shared" si="539"/>
        <v>10170.06372</v>
      </c>
      <c r="S4305" s="18">
        <f t="shared" si="540"/>
        <v>7839.9850800000004</v>
      </c>
      <c r="T4305" s="18">
        <f t="shared" si="541"/>
        <v>12615.655199999999</v>
      </c>
      <c r="U4305" s="18">
        <f t="shared" si="542"/>
        <v>8518.6442399999996</v>
      </c>
      <c r="V4305" s="18">
        <f t="shared" si="543"/>
        <v>71921.361600000004</v>
      </c>
      <c r="W4305" s="21">
        <v>79286.375</v>
      </c>
      <c r="X4305" s="21">
        <v>159</v>
      </c>
      <c r="Y4305" s="21">
        <v>12</v>
      </c>
      <c r="Z4305" s="21">
        <v>134</v>
      </c>
      <c r="AA4305" s="21">
        <v>19</v>
      </c>
    </row>
    <row r="4306" spans="1:27" hidden="1" x14ac:dyDescent="0.35">
      <c r="A4306">
        <v>437</v>
      </c>
      <c r="B4306" t="s">
        <v>215</v>
      </c>
      <c r="C4306">
        <v>1</v>
      </c>
      <c r="D4306" t="s">
        <v>519</v>
      </c>
      <c r="E4306" t="s">
        <v>210</v>
      </c>
      <c r="F4306" t="s">
        <v>108</v>
      </c>
      <c r="G4306" s="19">
        <v>1498.2288000000001</v>
      </c>
      <c r="H4306" s="19">
        <v>816.90057000000002</v>
      </c>
      <c r="I4306" s="19">
        <v>992.74701000000005</v>
      </c>
      <c r="J4306" s="19">
        <v>1061.6964</v>
      </c>
      <c r="K4306" s="19">
        <v>838.86266999999998</v>
      </c>
      <c r="L4306" s="19">
        <v>1172.5721000000001</v>
      </c>
      <c r="M4306" s="19">
        <v>933.03057999999999</v>
      </c>
      <c r="N4306" s="19">
        <v>7314.0380999999998</v>
      </c>
      <c r="O4306" s="17">
        <f t="shared" si="536"/>
        <v>17978.745600000002</v>
      </c>
      <c r="P4306" s="18">
        <f t="shared" si="537"/>
        <v>9802.8068400000011</v>
      </c>
      <c r="Q4306" s="18">
        <f t="shared" si="538"/>
        <v>11912.964120000001</v>
      </c>
      <c r="R4306" s="18">
        <f t="shared" si="539"/>
        <v>12740.356800000001</v>
      </c>
      <c r="S4306" s="18">
        <f t="shared" si="540"/>
        <v>10066.35204</v>
      </c>
      <c r="T4306" s="18">
        <f t="shared" si="541"/>
        <v>14070.8652</v>
      </c>
      <c r="U4306" s="18">
        <f t="shared" si="542"/>
        <v>11196.366959999999</v>
      </c>
      <c r="V4306" s="18">
        <f t="shared" si="543"/>
        <v>87768.457200000004</v>
      </c>
      <c r="W4306" s="21">
        <v>79286.375</v>
      </c>
      <c r="X4306" s="21">
        <v>159</v>
      </c>
      <c r="Y4306" s="21">
        <v>12</v>
      </c>
      <c r="Z4306" s="21">
        <v>134</v>
      </c>
      <c r="AA4306" s="21">
        <v>19</v>
      </c>
    </row>
    <row r="4307" spans="1:27" hidden="1" x14ac:dyDescent="0.35">
      <c r="A4307">
        <v>437</v>
      </c>
      <c r="B4307" t="s">
        <v>215</v>
      </c>
      <c r="C4307">
        <v>1</v>
      </c>
      <c r="D4307" t="s">
        <v>519</v>
      </c>
      <c r="E4307" t="s">
        <v>210</v>
      </c>
      <c r="F4307" t="s">
        <v>109</v>
      </c>
      <c r="G4307" s="19">
        <v>1498.2288000000001</v>
      </c>
      <c r="H4307" s="19">
        <v>999.94146999999998</v>
      </c>
      <c r="I4307" s="19">
        <v>1035.8995</v>
      </c>
      <c r="J4307" s="19">
        <v>1275.8873000000001</v>
      </c>
      <c r="K4307" s="19">
        <v>905.18555000000003</v>
      </c>
      <c r="L4307" s="19">
        <v>1172.5721000000001</v>
      </c>
      <c r="M4307" s="19">
        <v>938.42705999999998</v>
      </c>
      <c r="N4307" s="19">
        <v>7826.1415999999999</v>
      </c>
      <c r="O4307" s="17">
        <f t="shared" si="536"/>
        <v>17978.745600000002</v>
      </c>
      <c r="P4307" s="18">
        <f t="shared" si="537"/>
        <v>11999.297640000001</v>
      </c>
      <c r="Q4307" s="18">
        <f t="shared" si="538"/>
        <v>12430.794</v>
      </c>
      <c r="R4307" s="18">
        <f t="shared" si="539"/>
        <v>15310.6476</v>
      </c>
      <c r="S4307" s="18">
        <f t="shared" si="540"/>
        <v>10862.2266</v>
      </c>
      <c r="T4307" s="18">
        <f t="shared" si="541"/>
        <v>14070.8652</v>
      </c>
      <c r="U4307" s="18">
        <f t="shared" si="542"/>
        <v>11261.12472</v>
      </c>
      <c r="V4307" s="18">
        <f t="shared" si="543"/>
        <v>93913.699200000003</v>
      </c>
      <c r="W4307" s="21">
        <v>79286.375</v>
      </c>
      <c r="X4307" s="21">
        <v>159</v>
      </c>
      <c r="Y4307" s="21">
        <v>12</v>
      </c>
      <c r="Z4307" s="21">
        <v>134</v>
      </c>
      <c r="AA4307" s="21">
        <v>19</v>
      </c>
    </row>
    <row r="4308" spans="1:27" hidden="1" x14ac:dyDescent="0.35">
      <c r="A4308">
        <v>437</v>
      </c>
      <c r="B4308" t="s">
        <v>215</v>
      </c>
      <c r="C4308">
        <v>1</v>
      </c>
      <c r="D4308" t="s">
        <v>519</v>
      </c>
      <c r="E4308" t="s">
        <v>210</v>
      </c>
      <c r="F4308" t="s">
        <v>13</v>
      </c>
      <c r="G4308" s="19">
        <v>1045.0422000000001</v>
      </c>
      <c r="H4308" s="19">
        <v>519.90912000000003</v>
      </c>
      <c r="I4308" s="19">
        <v>962.65839000000005</v>
      </c>
      <c r="J4308" s="19">
        <v>838.24663999999996</v>
      </c>
      <c r="K4308" s="19">
        <v>567.04363999999998</v>
      </c>
      <c r="L4308" s="19">
        <v>0</v>
      </c>
      <c r="M4308" s="19">
        <v>697.32159000000001</v>
      </c>
      <c r="N4308" s="19">
        <v>4630.2217000000001</v>
      </c>
      <c r="O4308" s="17">
        <f t="shared" si="536"/>
        <v>12540.506400000002</v>
      </c>
      <c r="P4308" s="18">
        <f t="shared" si="537"/>
        <v>6238.9094400000004</v>
      </c>
      <c r="Q4308" s="18">
        <f t="shared" si="538"/>
        <v>11551.900680000001</v>
      </c>
      <c r="R4308" s="18">
        <f t="shared" si="539"/>
        <v>10058.95968</v>
      </c>
      <c r="S4308" s="18">
        <f t="shared" si="540"/>
        <v>6804.5236800000002</v>
      </c>
      <c r="T4308" s="18">
        <f t="shared" si="541"/>
        <v>0</v>
      </c>
      <c r="U4308" s="18">
        <f t="shared" si="542"/>
        <v>8367.8590800000002</v>
      </c>
      <c r="V4308" s="18">
        <f t="shared" si="543"/>
        <v>55562.660400000001</v>
      </c>
      <c r="W4308" s="21">
        <v>79286.375</v>
      </c>
      <c r="X4308" s="21">
        <v>159</v>
      </c>
      <c r="Y4308" s="21">
        <v>12</v>
      </c>
      <c r="Z4308" s="21">
        <v>134</v>
      </c>
      <c r="AA4308" s="21">
        <v>19</v>
      </c>
    </row>
    <row r="4309" spans="1:27" hidden="1" x14ac:dyDescent="0.35">
      <c r="A4309">
        <v>437</v>
      </c>
      <c r="B4309" t="s">
        <v>215</v>
      </c>
      <c r="C4309">
        <v>1</v>
      </c>
      <c r="D4309" t="s">
        <v>519</v>
      </c>
      <c r="E4309" t="s">
        <v>210</v>
      </c>
      <c r="F4309" t="s">
        <v>14</v>
      </c>
      <c r="G4309" s="19">
        <v>1190.7451000000001</v>
      </c>
      <c r="H4309" s="19">
        <v>647.07916</v>
      </c>
      <c r="I4309" s="19">
        <v>1043.5581999999999</v>
      </c>
      <c r="J4309" s="19">
        <v>1052.4376</v>
      </c>
      <c r="K4309" s="19">
        <v>665.9162</v>
      </c>
      <c r="L4309" s="19">
        <v>657.18524000000002</v>
      </c>
      <c r="M4309" s="19">
        <v>814.77440999999999</v>
      </c>
      <c r="N4309" s="19">
        <v>6071.6958000000004</v>
      </c>
      <c r="O4309" s="17">
        <f t="shared" si="536"/>
        <v>14288.941200000001</v>
      </c>
      <c r="P4309" s="18">
        <f t="shared" si="537"/>
        <v>7764.94992</v>
      </c>
      <c r="Q4309" s="18">
        <f t="shared" si="538"/>
        <v>12522.698399999999</v>
      </c>
      <c r="R4309" s="18">
        <f t="shared" si="539"/>
        <v>12629.251199999999</v>
      </c>
      <c r="S4309" s="18">
        <f t="shared" si="540"/>
        <v>7990.9943999999996</v>
      </c>
      <c r="T4309" s="18">
        <f t="shared" si="541"/>
        <v>7886.2228800000003</v>
      </c>
      <c r="U4309" s="18">
        <f t="shared" si="542"/>
        <v>9777.2929199999999</v>
      </c>
      <c r="V4309" s="18">
        <f t="shared" si="543"/>
        <v>72860.349600000001</v>
      </c>
      <c r="W4309" s="21">
        <v>79286.375</v>
      </c>
      <c r="X4309" s="21">
        <v>159</v>
      </c>
      <c r="Y4309" s="21">
        <v>12</v>
      </c>
      <c r="Z4309" s="21">
        <v>134</v>
      </c>
      <c r="AA4309" s="21">
        <v>19</v>
      </c>
    </row>
    <row r="4310" spans="1:27" hidden="1" x14ac:dyDescent="0.35">
      <c r="A4310">
        <v>437</v>
      </c>
      <c r="B4310" t="s">
        <v>215</v>
      </c>
      <c r="C4310">
        <v>1</v>
      </c>
      <c r="D4310" t="s">
        <v>519</v>
      </c>
      <c r="E4310" t="s">
        <v>210</v>
      </c>
      <c r="F4310" t="s">
        <v>15</v>
      </c>
      <c r="G4310" s="19">
        <v>1190.7451000000001</v>
      </c>
      <c r="H4310" s="19">
        <v>819.51189999999997</v>
      </c>
      <c r="I4310" s="19">
        <v>1105.8382999999999</v>
      </c>
      <c r="J4310" s="19">
        <v>1266.6287</v>
      </c>
      <c r="K4310" s="19">
        <v>728.39544999999998</v>
      </c>
      <c r="L4310" s="19">
        <v>1051.3045999999999</v>
      </c>
      <c r="M4310" s="19">
        <v>814.09502999999995</v>
      </c>
      <c r="N4310" s="19">
        <v>6976.5190000000002</v>
      </c>
      <c r="O4310" s="17">
        <f t="shared" si="536"/>
        <v>14288.941200000001</v>
      </c>
      <c r="P4310" s="18">
        <f t="shared" si="537"/>
        <v>9834.1427999999996</v>
      </c>
      <c r="Q4310" s="18">
        <f t="shared" si="538"/>
        <v>13270.059599999999</v>
      </c>
      <c r="R4310" s="18">
        <f t="shared" si="539"/>
        <v>15199.544399999999</v>
      </c>
      <c r="S4310" s="18">
        <f t="shared" si="540"/>
        <v>8740.7453999999998</v>
      </c>
      <c r="T4310" s="18">
        <f t="shared" si="541"/>
        <v>12615.655199999999</v>
      </c>
      <c r="U4310" s="18">
        <f t="shared" si="542"/>
        <v>9769.1403599999994</v>
      </c>
      <c r="V4310" s="18">
        <f t="shared" si="543"/>
        <v>83718.228000000003</v>
      </c>
      <c r="W4310" s="21">
        <v>79286.375</v>
      </c>
      <c r="X4310" s="21">
        <v>159</v>
      </c>
      <c r="Y4310" s="21">
        <v>12</v>
      </c>
      <c r="Z4310" s="21">
        <v>134</v>
      </c>
      <c r="AA4310" s="21">
        <v>19</v>
      </c>
    </row>
    <row r="4311" spans="1:27" hidden="1" x14ac:dyDescent="0.35">
      <c r="A4311">
        <v>437</v>
      </c>
      <c r="B4311" t="s">
        <v>215</v>
      </c>
      <c r="C4311">
        <v>1</v>
      </c>
      <c r="D4311" t="s">
        <v>519</v>
      </c>
      <c r="E4311" t="s">
        <v>210</v>
      </c>
      <c r="F4311" t="s">
        <v>110</v>
      </c>
      <c r="G4311" s="19">
        <v>1498.2288000000001</v>
      </c>
      <c r="H4311" s="19">
        <v>1000.5617</v>
      </c>
      <c r="I4311" s="19">
        <v>1147.4657</v>
      </c>
      <c r="J4311" s="19">
        <v>1480.8196</v>
      </c>
      <c r="K4311" s="19">
        <v>905.41034000000002</v>
      </c>
      <c r="L4311" s="19">
        <v>1172.5721000000001</v>
      </c>
      <c r="M4311" s="19">
        <v>929.09051999999997</v>
      </c>
      <c r="N4311" s="19">
        <v>8134.1489000000001</v>
      </c>
      <c r="O4311" s="17">
        <f t="shared" si="536"/>
        <v>17978.745600000002</v>
      </c>
      <c r="P4311" s="18">
        <f t="shared" si="537"/>
        <v>12006.740399999999</v>
      </c>
      <c r="Q4311" s="18">
        <f t="shared" si="538"/>
        <v>13769.588400000001</v>
      </c>
      <c r="R4311" s="18">
        <f t="shared" si="539"/>
        <v>17769.835200000001</v>
      </c>
      <c r="S4311" s="18">
        <f t="shared" si="540"/>
        <v>10864.924080000001</v>
      </c>
      <c r="T4311" s="18">
        <f t="shared" si="541"/>
        <v>14070.8652</v>
      </c>
      <c r="U4311" s="18">
        <f t="shared" si="542"/>
        <v>11149.086240000001</v>
      </c>
      <c r="V4311" s="18">
        <f t="shared" si="543"/>
        <v>97609.786800000002</v>
      </c>
      <c r="W4311" s="21">
        <v>79286.375</v>
      </c>
      <c r="X4311" s="21">
        <v>159</v>
      </c>
      <c r="Y4311" s="21">
        <v>12</v>
      </c>
      <c r="Z4311" s="21">
        <v>134</v>
      </c>
      <c r="AA4311" s="21">
        <v>19</v>
      </c>
    </row>
    <row r="4312" spans="1:27" hidden="1" x14ac:dyDescent="0.35">
      <c r="A4312">
        <v>437</v>
      </c>
      <c r="B4312" t="s">
        <v>215</v>
      </c>
      <c r="C4312">
        <v>1</v>
      </c>
      <c r="D4312" t="s">
        <v>519</v>
      </c>
      <c r="E4312" t="s">
        <v>210</v>
      </c>
      <c r="F4312" t="s">
        <v>111</v>
      </c>
      <c r="G4312" s="19">
        <v>1498.2288000000001</v>
      </c>
      <c r="H4312" s="19">
        <v>1224.4477999999999</v>
      </c>
      <c r="I4312" s="19">
        <v>1171.8606</v>
      </c>
      <c r="J4312" s="19">
        <v>1695.0106000000001</v>
      </c>
      <c r="K4312" s="19">
        <v>986.53308000000004</v>
      </c>
      <c r="L4312" s="19">
        <v>1172.5721000000001</v>
      </c>
      <c r="M4312" s="19">
        <v>925.69530999999995</v>
      </c>
      <c r="N4312" s="19">
        <v>8674.3485999999994</v>
      </c>
      <c r="O4312" s="17">
        <f t="shared" si="536"/>
        <v>17978.745600000002</v>
      </c>
      <c r="P4312" s="18">
        <f t="shared" si="537"/>
        <v>14693.373599999999</v>
      </c>
      <c r="Q4312" s="18">
        <f t="shared" si="538"/>
        <v>14062.3272</v>
      </c>
      <c r="R4312" s="18">
        <f t="shared" si="539"/>
        <v>20340.127200000003</v>
      </c>
      <c r="S4312" s="18">
        <f t="shared" si="540"/>
        <v>11838.39696</v>
      </c>
      <c r="T4312" s="18">
        <f t="shared" si="541"/>
        <v>14070.8652</v>
      </c>
      <c r="U4312" s="18">
        <f t="shared" si="542"/>
        <v>11108.343719999999</v>
      </c>
      <c r="V4312" s="18">
        <f t="shared" si="543"/>
        <v>104092.1832</v>
      </c>
      <c r="W4312" s="21">
        <v>79286.375</v>
      </c>
      <c r="X4312" s="21">
        <v>159</v>
      </c>
      <c r="Y4312" s="21">
        <v>12</v>
      </c>
      <c r="Z4312" s="21">
        <v>134</v>
      </c>
      <c r="AA4312" s="21">
        <v>19</v>
      </c>
    </row>
    <row r="4313" spans="1:27" x14ac:dyDescent="0.35">
      <c r="A4313">
        <v>1934</v>
      </c>
      <c r="B4313" t="s">
        <v>304</v>
      </c>
      <c r="C4313">
        <v>0</v>
      </c>
      <c r="D4313" t="s">
        <v>1423</v>
      </c>
      <c r="E4313" t="s">
        <v>1424</v>
      </c>
      <c r="F4313" t="s">
        <v>10</v>
      </c>
      <c r="G4313" s="19">
        <v>589</v>
      </c>
      <c r="H4313" s="19">
        <v>242.95087000000001</v>
      </c>
      <c r="I4313" s="19">
        <v>952.40770999999995</v>
      </c>
      <c r="J4313" s="19">
        <v>388.89917000000003</v>
      </c>
      <c r="K4313" s="19">
        <v>301.44860999999997</v>
      </c>
      <c r="L4313" s="19">
        <v>0</v>
      </c>
      <c r="M4313" s="19">
        <v>463.31186000000002</v>
      </c>
      <c r="N4313" s="19">
        <v>2938.0183000000002</v>
      </c>
      <c r="O4313" s="17">
        <f t="shared" si="536"/>
        <v>7068</v>
      </c>
      <c r="P4313" s="18">
        <f t="shared" si="537"/>
        <v>2915.4104400000001</v>
      </c>
      <c r="Q4313" s="18">
        <f t="shared" si="538"/>
        <v>11428.892519999999</v>
      </c>
      <c r="R4313" s="18">
        <f t="shared" si="539"/>
        <v>4666.7900399999999</v>
      </c>
      <c r="S4313" s="18">
        <f t="shared" si="540"/>
        <v>3617.3833199999999</v>
      </c>
      <c r="T4313" s="18">
        <f t="shared" si="541"/>
        <v>0</v>
      </c>
      <c r="U4313" s="18">
        <f t="shared" si="542"/>
        <v>5559.7423200000003</v>
      </c>
      <c r="V4313" s="18">
        <f t="shared" si="543"/>
        <v>35256.219600000004</v>
      </c>
      <c r="W4313" s="21">
        <v>61276.87109375</v>
      </c>
      <c r="X4313" s="21">
        <v>100</v>
      </c>
      <c r="Y4313" s="21">
        <v>99</v>
      </c>
      <c r="Z4313" s="21">
        <v>82</v>
      </c>
      <c r="AA4313" s="21">
        <v>48</v>
      </c>
    </row>
    <row r="4314" spans="1:27" hidden="1" x14ac:dyDescent="0.35">
      <c r="A4314">
        <v>438</v>
      </c>
      <c r="B4314" t="s">
        <v>215</v>
      </c>
      <c r="C4314">
        <v>0</v>
      </c>
      <c r="D4314" t="s">
        <v>1425</v>
      </c>
      <c r="E4314" t="s">
        <v>1426</v>
      </c>
      <c r="F4314" t="s">
        <v>11</v>
      </c>
      <c r="G4314" s="19">
        <v>648</v>
      </c>
      <c r="H4314" s="19">
        <v>375.88936999999999</v>
      </c>
      <c r="I4314" s="19">
        <v>973.20214999999996</v>
      </c>
      <c r="J4314" s="19">
        <v>643.63098000000002</v>
      </c>
      <c r="K4314" s="19">
        <v>370.99551000000002</v>
      </c>
      <c r="L4314" s="19">
        <v>420.15807999999998</v>
      </c>
      <c r="M4314" s="19">
        <v>411.54232999999999</v>
      </c>
      <c r="N4314" s="19">
        <v>3843.4185000000002</v>
      </c>
      <c r="O4314" s="17">
        <f t="shared" si="536"/>
        <v>7776</v>
      </c>
      <c r="P4314" s="18">
        <f t="shared" si="537"/>
        <v>4510.6724400000003</v>
      </c>
      <c r="Q4314" s="18">
        <f t="shared" si="538"/>
        <v>11678.425799999999</v>
      </c>
      <c r="R4314" s="18">
        <f t="shared" si="539"/>
        <v>7723.5717600000007</v>
      </c>
      <c r="S4314" s="18">
        <f t="shared" si="540"/>
        <v>4451.9461200000005</v>
      </c>
      <c r="T4314" s="18">
        <f t="shared" si="541"/>
        <v>5041.89696</v>
      </c>
      <c r="U4314" s="18">
        <f t="shared" si="542"/>
        <v>4938.5079599999999</v>
      </c>
      <c r="V4314" s="18">
        <f t="shared" si="543"/>
        <v>46121.022000000004</v>
      </c>
      <c r="W4314" s="21">
        <v>50540.37890625</v>
      </c>
      <c r="X4314" s="21">
        <v>159</v>
      </c>
      <c r="Y4314" s="21">
        <v>141</v>
      </c>
      <c r="Z4314" s="21">
        <v>50</v>
      </c>
      <c r="AA4314" s="21">
        <v>118</v>
      </c>
    </row>
    <row r="4315" spans="1:27" hidden="1" x14ac:dyDescent="0.35">
      <c r="A4315">
        <v>438</v>
      </c>
      <c r="B4315" t="s">
        <v>215</v>
      </c>
      <c r="C4315">
        <v>0</v>
      </c>
      <c r="D4315" t="s">
        <v>1425</v>
      </c>
      <c r="E4315" t="s">
        <v>1426</v>
      </c>
      <c r="F4315" t="s">
        <v>12</v>
      </c>
      <c r="G4315" s="19">
        <v>648</v>
      </c>
      <c r="H4315" s="19">
        <v>550.74072000000001</v>
      </c>
      <c r="I4315" s="19">
        <v>1026.2429999999999</v>
      </c>
      <c r="J4315" s="19">
        <v>856.36279000000002</v>
      </c>
      <c r="K4315" s="19">
        <v>434.35104000000001</v>
      </c>
      <c r="L4315" s="19">
        <v>668.38440000000003</v>
      </c>
      <c r="M4315" s="19">
        <v>365.47525000000002</v>
      </c>
      <c r="N4315" s="19">
        <v>4549.5571</v>
      </c>
      <c r="O4315" s="17">
        <f t="shared" si="536"/>
        <v>7776</v>
      </c>
      <c r="P4315" s="18">
        <f t="shared" si="537"/>
        <v>6608.8886400000001</v>
      </c>
      <c r="Q4315" s="18">
        <f t="shared" si="538"/>
        <v>12314.915999999999</v>
      </c>
      <c r="R4315" s="18">
        <f t="shared" si="539"/>
        <v>10276.35348</v>
      </c>
      <c r="S4315" s="18">
        <f t="shared" si="540"/>
        <v>5212.2124800000001</v>
      </c>
      <c r="T4315" s="18">
        <f t="shared" si="541"/>
        <v>8020.6128000000008</v>
      </c>
      <c r="U4315" s="18">
        <f t="shared" si="542"/>
        <v>4385.7030000000004</v>
      </c>
      <c r="V4315" s="18">
        <f t="shared" si="543"/>
        <v>54594.6852</v>
      </c>
      <c r="W4315" s="21">
        <v>50540.37890625</v>
      </c>
      <c r="X4315" s="21">
        <v>159</v>
      </c>
      <c r="Y4315" s="21">
        <v>141</v>
      </c>
      <c r="Z4315" s="21">
        <v>50</v>
      </c>
      <c r="AA4315" s="21">
        <v>118</v>
      </c>
    </row>
    <row r="4316" spans="1:27" hidden="1" x14ac:dyDescent="0.35">
      <c r="A4316">
        <v>438</v>
      </c>
      <c r="B4316" t="s">
        <v>215</v>
      </c>
      <c r="C4316">
        <v>0</v>
      </c>
      <c r="D4316" t="s">
        <v>1425</v>
      </c>
      <c r="E4316" t="s">
        <v>1426</v>
      </c>
      <c r="F4316" t="s">
        <v>108</v>
      </c>
      <c r="G4316" s="19">
        <v>815</v>
      </c>
      <c r="H4316" s="19">
        <v>734.7124</v>
      </c>
      <c r="I4316" s="19">
        <v>1059.4095</v>
      </c>
      <c r="J4316" s="19">
        <v>1069.0947000000001</v>
      </c>
      <c r="K4316" s="19">
        <v>561.52191000000005</v>
      </c>
      <c r="L4316" s="19">
        <v>744.76171999999997</v>
      </c>
      <c r="M4316" s="19">
        <v>401.90820000000002</v>
      </c>
      <c r="N4316" s="19">
        <v>5386.4087</v>
      </c>
      <c r="O4316" s="17">
        <f t="shared" si="536"/>
        <v>9780</v>
      </c>
      <c r="P4316" s="18">
        <f t="shared" si="537"/>
        <v>8816.5488000000005</v>
      </c>
      <c r="Q4316" s="18">
        <f t="shared" si="538"/>
        <v>12712.914000000001</v>
      </c>
      <c r="R4316" s="18">
        <f t="shared" si="539"/>
        <v>12829.136400000001</v>
      </c>
      <c r="S4316" s="18">
        <f t="shared" si="540"/>
        <v>6738.262920000001</v>
      </c>
      <c r="T4316" s="18">
        <f t="shared" si="541"/>
        <v>8937.1406399999996</v>
      </c>
      <c r="U4316" s="18">
        <f t="shared" si="542"/>
        <v>4822.8984</v>
      </c>
      <c r="V4316" s="18">
        <f t="shared" si="543"/>
        <v>64636.904399999999</v>
      </c>
      <c r="W4316" s="21">
        <v>50540.37890625</v>
      </c>
      <c r="X4316" s="21">
        <v>159</v>
      </c>
      <c r="Y4316" s="21">
        <v>141</v>
      </c>
      <c r="Z4316" s="21">
        <v>50</v>
      </c>
      <c r="AA4316" s="21">
        <v>118</v>
      </c>
    </row>
    <row r="4317" spans="1:27" hidden="1" x14ac:dyDescent="0.35">
      <c r="A4317">
        <v>438</v>
      </c>
      <c r="B4317" t="s">
        <v>215</v>
      </c>
      <c r="C4317">
        <v>0</v>
      </c>
      <c r="D4317" t="s">
        <v>1425</v>
      </c>
      <c r="E4317" t="s">
        <v>1426</v>
      </c>
      <c r="F4317" t="s">
        <v>109</v>
      </c>
      <c r="G4317" s="19">
        <v>815</v>
      </c>
      <c r="H4317" s="19">
        <v>899.33765000000005</v>
      </c>
      <c r="I4317" s="19">
        <v>1072.1085</v>
      </c>
      <c r="J4317" s="19">
        <v>1281.8263999999999</v>
      </c>
      <c r="K4317" s="19">
        <v>621.17211999999995</v>
      </c>
      <c r="L4317" s="19">
        <v>744.76171999999997</v>
      </c>
      <c r="M4317" s="19">
        <v>341.05858999999998</v>
      </c>
      <c r="N4317" s="19">
        <v>5775.2650999999996</v>
      </c>
      <c r="O4317" s="17">
        <f t="shared" si="536"/>
        <v>9780</v>
      </c>
      <c r="P4317" s="18">
        <f t="shared" si="537"/>
        <v>10792.051800000001</v>
      </c>
      <c r="Q4317" s="18">
        <f t="shared" si="538"/>
        <v>12865.302</v>
      </c>
      <c r="R4317" s="18">
        <f t="shared" si="539"/>
        <v>15381.916799999999</v>
      </c>
      <c r="S4317" s="18">
        <f t="shared" si="540"/>
        <v>7454.0654399999994</v>
      </c>
      <c r="T4317" s="18">
        <f t="shared" si="541"/>
        <v>8937.1406399999996</v>
      </c>
      <c r="U4317" s="18">
        <f t="shared" si="542"/>
        <v>4092.7030799999998</v>
      </c>
      <c r="V4317" s="18">
        <f t="shared" si="543"/>
        <v>69303.181199999992</v>
      </c>
      <c r="W4317" s="21">
        <v>50540.37890625</v>
      </c>
      <c r="X4317" s="21">
        <v>159</v>
      </c>
      <c r="Y4317" s="21">
        <v>141</v>
      </c>
      <c r="Z4317" s="21">
        <v>50</v>
      </c>
      <c r="AA4317" s="21">
        <v>118</v>
      </c>
    </row>
    <row r="4318" spans="1:27" hidden="1" x14ac:dyDescent="0.35">
      <c r="A4318">
        <v>438</v>
      </c>
      <c r="B4318" t="s">
        <v>215</v>
      </c>
      <c r="C4318">
        <v>0</v>
      </c>
      <c r="D4318" t="s">
        <v>1425</v>
      </c>
      <c r="E4318" t="s">
        <v>1426</v>
      </c>
      <c r="F4318" t="s">
        <v>13</v>
      </c>
      <c r="G4318" s="19">
        <v>492</v>
      </c>
      <c r="H4318" s="19">
        <v>467.60120000000001</v>
      </c>
      <c r="I4318" s="19">
        <v>1078.1007</v>
      </c>
      <c r="J4318" s="19">
        <v>861.79834000000005</v>
      </c>
      <c r="K4318" s="19">
        <v>347.70134999999999</v>
      </c>
      <c r="L4318" s="19">
        <v>0</v>
      </c>
      <c r="M4318" s="19">
        <v>517.96258999999998</v>
      </c>
      <c r="N4318" s="19">
        <v>3765.1641</v>
      </c>
      <c r="O4318" s="17">
        <f t="shared" si="536"/>
        <v>5904</v>
      </c>
      <c r="P4318" s="18">
        <f t="shared" si="537"/>
        <v>5611.2143999999998</v>
      </c>
      <c r="Q4318" s="18">
        <f t="shared" si="538"/>
        <v>12937.2084</v>
      </c>
      <c r="R4318" s="18">
        <f t="shared" si="539"/>
        <v>10341.58008</v>
      </c>
      <c r="S4318" s="18">
        <f t="shared" si="540"/>
        <v>4172.4161999999997</v>
      </c>
      <c r="T4318" s="18">
        <f t="shared" si="541"/>
        <v>0</v>
      </c>
      <c r="U4318" s="18">
        <f t="shared" si="542"/>
        <v>6215.5510799999993</v>
      </c>
      <c r="V4318" s="18">
        <f t="shared" si="543"/>
        <v>45181.9692</v>
      </c>
      <c r="W4318" s="21">
        <v>50540.37890625</v>
      </c>
      <c r="X4318" s="21">
        <v>159</v>
      </c>
      <c r="Y4318" s="21">
        <v>141</v>
      </c>
      <c r="Z4318" s="21">
        <v>50</v>
      </c>
      <c r="AA4318" s="21">
        <v>118</v>
      </c>
    </row>
    <row r="4319" spans="1:27" hidden="1" x14ac:dyDescent="0.35">
      <c r="A4319">
        <v>438</v>
      </c>
      <c r="B4319" t="s">
        <v>215</v>
      </c>
      <c r="C4319">
        <v>0</v>
      </c>
      <c r="D4319" t="s">
        <v>1425</v>
      </c>
      <c r="E4319" t="s">
        <v>1426</v>
      </c>
      <c r="F4319" t="s">
        <v>14</v>
      </c>
      <c r="G4319" s="19">
        <v>648</v>
      </c>
      <c r="H4319" s="19">
        <v>581.97675000000004</v>
      </c>
      <c r="I4319" s="19">
        <v>1127.5552</v>
      </c>
      <c r="J4319" s="19">
        <v>1074.5301999999999</v>
      </c>
      <c r="K4319" s="19">
        <v>445.66910000000001</v>
      </c>
      <c r="L4319" s="19">
        <v>420.15807999999998</v>
      </c>
      <c r="M4319" s="19">
        <v>554.20087000000001</v>
      </c>
      <c r="N4319" s="19">
        <v>4852.0902999999998</v>
      </c>
      <c r="O4319" s="17">
        <f t="shared" si="536"/>
        <v>7776</v>
      </c>
      <c r="P4319" s="18">
        <f t="shared" si="537"/>
        <v>6983.7210000000005</v>
      </c>
      <c r="Q4319" s="18">
        <f t="shared" si="538"/>
        <v>13530.662400000001</v>
      </c>
      <c r="R4319" s="18">
        <f t="shared" si="539"/>
        <v>12894.362399999998</v>
      </c>
      <c r="S4319" s="18">
        <f t="shared" si="540"/>
        <v>5348.0291999999999</v>
      </c>
      <c r="T4319" s="18">
        <f t="shared" si="541"/>
        <v>5041.89696</v>
      </c>
      <c r="U4319" s="18">
        <f t="shared" si="542"/>
        <v>6650.4104399999997</v>
      </c>
      <c r="V4319" s="18">
        <f t="shared" si="543"/>
        <v>58225.083599999998</v>
      </c>
      <c r="W4319" s="21">
        <v>50540.37890625</v>
      </c>
      <c r="X4319" s="21">
        <v>159</v>
      </c>
      <c r="Y4319" s="21">
        <v>141</v>
      </c>
      <c r="Z4319" s="21">
        <v>50</v>
      </c>
      <c r="AA4319" s="21">
        <v>118</v>
      </c>
    </row>
    <row r="4320" spans="1:27" hidden="1" x14ac:dyDescent="0.35">
      <c r="A4320">
        <v>438</v>
      </c>
      <c r="B4320" t="s">
        <v>215</v>
      </c>
      <c r="C4320">
        <v>0</v>
      </c>
      <c r="D4320" t="s">
        <v>1425</v>
      </c>
      <c r="E4320" t="s">
        <v>1426</v>
      </c>
      <c r="F4320" t="s">
        <v>15</v>
      </c>
      <c r="G4320" s="19">
        <v>648</v>
      </c>
      <c r="H4320" s="19">
        <v>737.06104000000005</v>
      </c>
      <c r="I4320" s="19">
        <v>1158.3043</v>
      </c>
      <c r="J4320" s="19">
        <v>1287.2619999999999</v>
      </c>
      <c r="K4320" s="19">
        <v>501.86223999999999</v>
      </c>
      <c r="L4320" s="19">
        <v>668.38440000000003</v>
      </c>
      <c r="M4320" s="19">
        <v>489.38965000000002</v>
      </c>
      <c r="N4320" s="19">
        <v>5490.2637000000004</v>
      </c>
      <c r="O4320" s="17">
        <f t="shared" si="536"/>
        <v>7776</v>
      </c>
      <c r="P4320" s="18">
        <f t="shared" si="537"/>
        <v>8844.7324800000006</v>
      </c>
      <c r="Q4320" s="18">
        <f t="shared" si="538"/>
        <v>13899.651600000001</v>
      </c>
      <c r="R4320" s="18">
        <f t="shared" si="539"/>
        <v>15447.144</v>
      </c>
      <c r="S4320" s="18">
        <f t="shared" si="540"/>
        <v>6022.3468800000001</v>
      </c>
      <c r="T4320" s="18">
        <f t="shared" si="541"/>
        <v>8020.6128000000008</v>
      </c>
      <c r="U4320" s="18">
        <f t="shared" si="542"/>
        <v>5872.6758</v>
      </c>
      <c r="V4320" s="18">
        <f t="shared" si="543"/>
        <v>65883.164400000009</v>
      </c>
      <c r="W4320" s="21">
        <v>50540.37890625</v>
      </c>
      <c r="X4320" s="21">
        <v>159</v>
      </c>
      <c r="Y4320" s="21">
        <v>141</v>
      </c>
      <c r="Z4320" s="21">
        <v>50</v>
      </c>
      <c r="AA4320" s="21">
        <v>118</v>
      </c>
    </row>
    <row r="4321" spans="1:27" hidden="1" x14ac:dyDescent="0.35">
      <c r="A4321">
        <v>438</v>
      </c>
      <c r="B4321" t="s">
        <v>215</v>
      </c>
      <c r="C4321">
        <v>0</v>
      </c>
      <c r="D4321" t="s">
        <v>1425</v>
      </c>
      <c r="E4321" t="s">
        <v>1426</v>
      </c>
      <c r="F4321" t="s">
        <v>110</v>
      </c>
      <c r="G4321" s="19">
        <v>815</v>
      </c>
      <c r="H4321" s="19">
        <v>899.89544999999998</v>
      </c>
      <c r="I4321" s="19">
        <v>1169.5842</v>
      </c>
      <c r="J4321" s="19">
        <v>1499.9938999999999</v>
      </c>
      <c r="K4321" s="19">
        <v>621.37427000000002</v>
      </c>
      <c r="L4321" s="19">
        <v>744.76171999999997</v>
      </c>
      <c r="M4321" s="19">
        <v>504.65366</v>
      </c>
      <c r="N4321" s="19">
        <v>6255.2632000000003</v>
      </c>
      <c r="O4321" s="17">
        <f t="shared" si="536"/>
        <v>9780</v>
      </c>
      <c r="P4321" s="18">
        <f t="shared" si="537"/>
        <v>10798.7454</v>
      </c>
      <c r="Q4321" s="18">
        <f t="shared" si="538"/>
        <v>14035.010399999999</v>
      </c>
      <c r="R4321" s="18">
        <f t="shared" si="539"/>
        <v>17999.926800000001</v>
      </c>
      <c r="S4321" s="18">
        <f t="shared" si="540"/>
        <v>7456.4912400000003</v>
      </c>
      <c r="T4321" s="18">
        <f t="shared" si="541"/>
        <v>8937.1406399999996</v>
      </c>
      <c r="U4321" s="18">
        <f t="shared" si="542"/>
        <v>6055.8439200000003</v>
      </c>
      <c r="V4321" s="18">
        <f t="shared" si="543"/>
        <v>75063.1584</v>
      </c>
      <c r="W4321" s="21">
        <v>50540.37890625</v>
      </c>
      <c r="X4321" s="21">
        <v>159</v>
      </c>
      <c r="Y4321" s="21">
        <v>141</v>
      </c>
      <c r="Z4321" s="21">
        <v>50</v>
      </c>
      <c r="AA4321" s="21">
        <v>118</v>
      </c>
    </row>
    <row r="4322" spans="1:27" hidden="1" x14ac:dyDescent="0.35">
      <c r="A4322">
        <v>438</v>
      </c>
      <c r="B4322" t="s">
        <v>215</v>
      </c>
      <c r="C4322">
        <v>0</v>
      </c>
      <c r="D4322" t="s">
        <v>1425</v>
      </c>
      <c r="E4322" t="s">
        <v>1426</v>
      </c>
      <c r="F4322" t="s">
        <v>111</v>
      </c>
      <c r="G4322" s="19">
        <v>815</v>
      </c>
      <c r="H4322" s="19">
        <v>1101.2563</v>
      </c>
      <c r="I4322" s="19">
        <v>1216.2483999999999</v>
      </c>
      <c r="J4322" s="19">
        <v>1712.7256</v>
      </c>
      <c r="K4322" s="19">
        <v>694.33527000000004</v>
      </c>
      <c r="L4322" s="19">
        <v>744.76171999999997</v>
      </c>
      <c r="M4322" s="19">
        <v>455.82943999999998</v>
      </c>
      <c r="N4322" s="19">
        <v>6740.1566999999995</v>
      </c>
      <c r="O4322" s="17">
        <f t="shared" si="536"/>
        <v>9780</v>
      </c>
      <c r="P4322" s="18">
        <f t="shared" si="537"/>
        <v>13215.0756</v>
      </c>
      <c r="Q4322" s="18">
        <f t="shared" si="538"/>
        <v>14594.980799999999</v>
      </c>
      <c r="R4322" s="18">
        <f t="shared" si="539"/>
        <v>20552.707200000001</v>
      </c>
      <c r="S4322" s="18">
        <f t="shared" si="540"/>
        <v>8332.0232400000004</v>
      </c>
      <c r="T4322" s="18">
        <f t="shared" si="541"/>
        <v>8937.1406399999996</v>
      </c>
      <c r="U4322" s="18">
        <f t="shared" si="542"/>
        <v>5469.9532799999997</v>
      </c>
      <c r="V4322" s="18">
        <f t="shared" si="543"/>
        <v>80881.880399999995</v>
      </c>
      <c r="W4322" s="21">
        <v>50540.37890625</v>
      </c>
      <c r="X4322" s="21">
        <v>159</v>
      </c>
      <c r="Y4322" s="21">
        <v>141</v>
      </c>
      <c r="Z4322" s="21">
        <v>50</v>
      </c>
      <c r="AA4322" s="21">
        <v>118</v>
      </c>
    </row>
    <row r="4323" spans="1:27" x14ac:dyDescent="0.35">
      <c r="A4323">
        <v>1132</v>
      </c>
      <c r="B4323" t="s">
        <v>123</v>
      </c>
      <c r="C4323">
        <v>0</v>
      </c>
      <c r="D4323" t="s">
        <v>1427</v>
      </c>
      <c r="E4323" t="s">
        <v>1428</v>
      </c>
      <c r="F4323" t="s">
        <v>10</v>
      </c>
      <c r="G4323" s="19">
        <v>582</v>
      </c>
      <c r="H4323" s="19">
        <v>261.10732999999999</v>
      </c>
      <c r="I4323" s="19">
        <v>944.76085999999998</v>
      </c>
      <c r="J4323" s="19">
        <v>522.89917000000003</v>
      </c>
      <c r="K4323" s="19">
        <v>305.49103000000002</v>
      </c>
      <c r="L4323" s="19">
        <v>0</v>
      </c>
      <c r="M4323" s="19">
        <v>472.52440999999999</v>
      </c>
      <c r="N4323" s="19">
        <v>3088.7827000000002</v>
      </c>
      <c r="O4323" s="17">
        <f t="shared" si="536"/>
        <v>6984</v>
      </c>
      <c r="P4323" s="18">
        <f t="shared" si="537"/>
        <v>3133.2879599999997</v>
      </c>
      <c r="Q4323" s="18">
        <f t="shared" si="538"/>
        <v>11337.13032</v>
      </c>
      <c r="R4323" s="18">
        <f t="shared" si="539"/>
        <v>6274.7900399999999</v>
      </c>
      <c r="S4323" s="18">
        <f t="shared" si="540"/>
        <v>3665.8923600000003</v>
      </c>
      <c r="T4323" s="18">
        <f t="shared" si="541"/>
        <v>0</v>
      </c>
      <c r="U4323" s="18">
        <f t="shared" si="542"/>
        <v>5670.2929199999999</v>
      </c>
      <c r="V4323" s="18">
        <f t="shared" si="543"/>
        <v>37065.392400000004</v>
      </c>
      <c r="W4323" s="21">
        <v>61256.3359375</v>
      </c>
      <c r="X4323" s="21">
        <v>64</v>
      </c>
      <c r="Y4323" s="21">
        <v>47</v>
      </c>
      <c r="Z4323" s="21">
        <v>47</v>
      </c>
      <c r="AA4323" s="21">
        <v>26</v>
      </c>
    </row>
    <row r="4324" spans="1:27" hidden="1" x14ac:dyDescent="0.35">
      <c r="A4324">
        <v>439</v>
      </c>
      <c r="B4324" t="s">
        <v>215</v>
      </c>
      <c r="C4324">
        <v>0</v>
      </c>
      <c r="D4324" t="s">
        <v>1429</v>
      </c>
      <c r="E4324" t="s">
        <v>1430</v>
      </c>
      <c r="F4324" t="s">
        <v>11</v>
      </c>
      <c r="G4324" s="19">
        <v>648</v>
      </c>
      <c r="H4324" s="19">
        <v>389.90555000000001</v>
      </c>
      <c r="I4324" s="19">
        <v>975.47637999999995</v>
      </c>
      <c r="J4324" s="19">
        <v>643.63098000000002</v>
      </c>
      <c r="K4324" s="19">
        <v>376.07409999999999</v>
      </c>
      <c r="L4324" s="19">
        <v>414.84097000000003</v>
      </c>
      <c r="M4324" s="19">
        <v>417.56380999999999</v>
      </c>
      <c r="N4324" s="19">
        <v>3865.4917</v>
      </c>
      <c r="O4324" s="17">
        <f t="shared" si="536"/>
        <v>7776</v>
      </c>
      <c r="P4324" s="18">
        <f t="shared" si="537"/>
        <v>4678.8666000000003</v>
      </c>
      <c r="Q4324" s="18">
        <f t="shared" si="538"/>
        <v>11705.716559999999</v>
      </c>
      <c r="R4324" s="18">
        <f t="shared" si="539"/>
        <v>7723.5717600000007</v>
      </c>
      <c r="S4324" s="18">
        <f t="shared" si="540"/>
        <v>4512.8891999999996</v>
      </c>
      <c r="T4324" s="18">
        <f t="shared" si="541"/>
        <v>4978.0916400000006</v>
      </c>
      <c r="U4324" s="18">
        <f t="shared" si="542"/>
        <v>5010.7657199999994</v>
      </c>
      <c r="V4324" s="18">
        <f t="shared" si="543"/>
        <v>46385.900399999999</v>
      </c>
      <c r="W4324" s="21">
        <v>53103.3359375</v>
      </c>
      <c r="X4324" s="21">
        <v>159</v>
      </c>
      <c r="Y4324" s="21">
        <v>127</v>
      </c>
      <c r="Z4324" s="21">
        <v>73</v>
      </c>
      <c r="AA4324" s="21">
        <v>97</v>
      </c>
    </row>
    <row r="4325" spans="1:27" hidden="1" x14ac:dyDescent="0.35">
      <c r="A4325">
        <v>439</v>
      </c>
      <c r="B4325" t="s">
        <v>215</v>
      </c>
      <c r="C4325">
        <v>0</v>
      </c>
      <c r="D4325" t="s">
        <v>1429</v>
      </c>
      <c r="E4325" t="s">
        <v>1430</v>
      </c>
      <c r="F4325" t="s">
        <v>12</v>
      </c>
      <c r="G4325" s="19">
        <v>648</v>
      </c>
      <c r="H4325" s="19">
        <v>571.27679000000001</v>
      </c>
      <c r="I4325" s="19">
        <v>1026.6179</v>
      </c>
      <c r="J4325" s="19">
        <v>856.36279000000002</v>
      </c>
      <c r="K4325" s="19">
        <v>441.79208</v>
      </c>
      <c r="L4325" s="19">
        <v>659.92596000000003</v>
      </c>
      <c r="M4325" s="19">
        <v>371.22232000000002</v>
      </c>
      <c r="N4325" s="19">
        <v>4575.1977999999999</v>
      </c>
      <c r="O4325" s="17">
        <f t="shared" si="536"/>
        <v>7776</v>
      </c>
      <c r="P4325" s="18">
        <f t="shared" si="537"/>
        <v>6855.3214800000005</v>
      </c>
      <c r="Q4325" s="18">
        <f t="shared" si="538"/>
        <v>12319.414799999999</v>
      </c>
      <c r="R4325" s="18">
        <f t="shared" si="539"/>
        <v>10276.35348</v>
      </c>
      <c r="S4325" s="18">
        <f t="shared" si="540"/>
        <v>5301.5049600000002</v>
      </c>
      <c r="T4325" s="18">
        <f t="shared" si="541"/>
        <v>7919.1115200000004</v>
      </c>
      <c r="U4325" s="18">
        <f t="shared" si="542"/>
        <v>4454.6678400000001</v>
      </c>
      <c r="V4325" s="18">
        <f t="shared" si="543"/>
        <v>54902.373599999999</v>
      </c>
      <c r="W4325" s="21">
        <v>53103.3359375</v>
      </c>
      <c r="X4325" s="21">
        <v>159</v>
      </c>
      <c r="Y4325" s="21">
        <v>127</v>
      </c>
      <c r="Z4325" s="21">
        <v>73</v>
      </c>
      <c r="AA4325" s="21">
        <v>97</v>
      </c>
    </row>
    <row r="4326" spans="1:27" hidden="1" x14ac:dyDescent="0.35">
      <c r="A4326">
        <v>439</v>
      </c>
      <c r="B4326" t="s">
        <v>215</v>
      </c>
      <c r="C4326">
        <v>0</v>
      </c>
      <c r="D4326" t="s">
        <v>1429</v>
      </c>
      <c r="E4326" t="s">
        <v>1430</v>
      </c>
      <c r="F4326" t="s">
        <v>108</v>
      </c>
      <c r="G4326" s="19">
        <v>806</v>
      </c>
      <c r="H4326" s="19">
        <v>762.10839999999996</v>
      </c>
      <c r="I4326" s="19">
        <v>1057.6359</v>
      </c>
      <c r="J4326" s="19">
        <v>1069.0947000000001</v>
      </c>
      <c r="K4326" s="19">
        <v>568.1875</v>
      </c>
      <c r="L4326" s="19">
        <v>735.33672999999999</v>
      </c>
      <c r="M4326" s="19">
        <v>406.65298000000001</v>
      </c>
      <c r="N4326" s="19">
        <v>5405.0160999999998</v>
      </c>
      <c r="O4326" s="17">
        <f t="shared" si="536"/>
        <v>9672</v>
      </c>
      <c r="P4326" s="18">
        <f t="shared" si="537"/>
        <v>9145.3007999999991</v>
      </c>
      <c r="Q4326" s="18">
        <f t="shared" si="538"/>
        <v>12691.630799999999</v>
      </c>
      <c r="R4326" s="18">
        <f t="shared" si="539"/>
        <v>12829.136400000001</v>
      </c>
      <c r="S4326" s="18">
        <f t="shared" si="540"/>
        <v>6818.25</v>
      </c>
      <c r="T4326" s="18">
        <f t="shared" si="541"/>
        <v>8824.0407599999999</v>
      </c>
      <c r="U4326" s="18">
        <f t="shared" si="542"/>
        <v>4879.8357599999999</v>
      </c>
      <c r="V4326" s="18">
        <f t="shared" si="543"/>
        <v>64860.193199999994</v>
      </c>
      <c r="W4326" s="21">
        <v>53103.3359375</v>
      </c>
      <c r="X4326" s="21">
        <v>159</v>
      </c>
      <c r="Y4326" s="21">
        <v>127</v>
      </c>
      <c r="Z4326" s="21">
        <v>73</v>
      </c>
      <c r="AA4326" s="21">
        <v>97</v>
      </c>
    </row>
    <row r="4327" spans="1:27" hidden="1" x14ac:dyDescent="0.35">
      <c r="A4327">
        <v>439</v>
      </c>
      <c r="B4327" t="s">
        <v>215</v>
      </c>
      <c r="C4327">
        <v>0</v>
      </c>
      <c r="D4327" t="s">
        <v>1429</v>
      </c>
      <c r="E4327" t="s">
        <v>1430</v>
      </c>
      <c r="F4327" t="s">
        <v>109</v>
      </c>
      <c r="G4327" s="19">
        <v>806</v>
      </c>
      <c r="H4327" s="19">
        <v>932.87225000000001</v>
      </c>
      <c r="I4327" s="19">
        <v>1067.8530000000001</v>
      </c>
      <c r="J4327" s="19">
        <v>1281.8263999999999</v>
      </c>
      <c r="K4327" s="19">
        <v>630.06200999999999</v>
      </c>
      <c r="L4327" s="19">
        <v>735.33672999999999</v>
      </c>
      <c r="M4327" s="19">
        <v>348.05468999999999</v>
      </c>
      <c r="N4327" s="19">
        <v>5802.0048999999999</v>
      </c>
      <c r="O4327" s="17">
        <f t="shared" si="536"/>
        <v>9672</v>
      </c>
      <c r="P4327" s="18">
        <f t="shared" si="537"/>
        <v>11194.467000000001</v>
      </c>
      <c r="Q4327" s="18">
        <f t="shared" si="538"/>
        <v>12814.236000000001</v>
      </c>
      <c r="R4327" s="18">
        <f t="shared" si="539"/>
        <v>15381.916799999999</v>
      </c>
      <c r="S4327" s="18">
        <f t="shared" si="540"/>
        <v>7560.7441199999994</v>
      </c>
      <c r="T4327" s="18">
        <f t="shared" si="541"/>
        <v>8824.0407599999999</v>
      </c>
      <c r="U4327" s="18">
        <f t="shared" si="542"/>
        <v>4176.6562800000002</v>
      </c>
      <c r="V4327" s="18">
        <f t="shared" si="543"/>
        <v>69624.058799999999</v>
      </c>
      <c r="W4327" s="21">
        <v>53103.3359375</v>
      </c>
      <c r="X4327" s="21">
        <v>159</v>
      </c>
      <c r="Y4327" s="21">
        <v>127</v>
      </c>
      <c r="Z4327" s="21">
        <v>73</v>
      </c>
      <c r="AA4327" s="21">
        <v>97</v>
      </c>
    </row>
    <row r="4328" spans="1:27" hidden="1" x14ac:dyDescent="0.35">
      <c r="A4328">
        <v>439</v>
      </c>
      <c r="B4328" t="s">
        <v>215</v>
      </c>
      <c r="C4328">
        <v>0</v>
      </c>
      <c r="D4328" t="s">
        <v>1429</v>
      </c>
      <c r="E4328" t="s">
        <v>1430</v>
      </c>
      <c r="F4328" t="s">
        <v>13</v>
      </c>
      <c r="G4328" s="19">
        <v>568</v>
      </c>
      <c r="H4328" s="19">
        <v>485.03714000000002</v>
      </c>
      <c r="I4328" s="19">
        <v>1074.4537</v>
      </c>
      <c r="J4328" s="19">
        <v>861.79834000000005</v>
      </c>
      <c r="K4328" s="19">
        <v>381.55687999999998</v>
      </c>
      <c r="L4328" s="19">
        <v>0</v>
      </c>
      <c r="M4328" s="19">
        <v>550.15819999999997</v>
      </c>
      <c r="N4328" s="19">
        <v>3921.0043999999998</v>
      </c>
      <c r="O4328" s="17">
        <f t="shared" si="536"/>
        <v>6816</v>
      </c>
      <c r="P4328" s="18">
        <f t="shared" si="537"/>
        <v>5820.4456800000007</v>
      </c>
      <c r="Q4328" s="18">
        <f t="shared" si="538"/>
        <v>12893.4444</v>
      </c>
      <c r="R4328" s="18">
        <f t="shared" si="539"/>
        <v>10341.58008</v>
      </c>
      <c r="S4328" s="18">
        <f t="shared" si="540"/>
        <v>4578.6825599999993</v>
      </c>
      <c r="T4328" s="18">
        <f t="shared" si="541"/>
        <v>0</v>
      </c>
      <c r="U4328" s="18">
        <f t="shared" si="542"/>
        <v>6601.8984</v>
      </c>
      <c r="V4328" s="18">
        <f t="shared" si="543"/>
        <v>47052.052799999998</v>
      </c>
      <c r="W4328" s="21">
        <v>53103.3359375</v>
      </c>
      <c r="X4328" s="21">
        <v>159</v>
      </c>
      <c r="Y4328" s="21">
        <v>127</v>
      </c>
      <c r="Z4328" s="21">
        <v>73</v>
      </c>
      <c r="AA4328" s="21">
        <v>97</v>
      </c>
    </row>
    <row r="4329" spans="1:27" hidden="1" x14ac:dyDescent="0.35">
      <c r="A4329">
        <v>439</v>
      </c>
      <c r="B4329" t="s">
        <v>215</v>
      </c>
      <c r="C4329">
        <v>0</v>
      </c>
      <c r="D4329" t="s">
        <v>1429</v>
      </c>
      <c r="E4329" t="s">
        <v>1430</v>
      </c>
      <c r="F4329" t="s">
        <v>14</v>
      </c>
      <c r="G4329" s="19">
        <v>648</v>
      </c>
      <c r="H4329" s="19">
        <v>603.67755</v>
      </c>
      <c r="I4329" s="19">
        <v>1121.9088999999999</v>
      </c>
      <c r="J4329" s="19">
        <v>1074.5301999999999</v>
      </c>
      <c r="K4329" s="19">
        <v>453.53210000000001</v>
      </c>
      <c r="L4329" s="19">
        <v>414.84097000000003</v>
      </c>
      <c r="M4329" s="19">
        <v>559.32647999999995</v>
      </c>
      <c r="N4329" s="19">
        <v>4875.8163999999997</v>
      </c>
      <c r="O4329" s="17">
        <f t="shared" si="536"/>
        <v>7776</v>
      </c>
      <c r="P4329" s="18">
        <f t="shared" si="537"/>
        <v>7244.1306000000004</v>
      </c>
      <c r="Q4329" s="18">
        <f t="shared" si="538"/>
        <v>13462.906799999999</v>
      </c>
      <c r="R4329" s="18">
        <f t="shared" si="539"/>
        <v>12894.362399999998</v>
      </c>
      <c r="S4329" s="18">
        <f t="shared" si="540"/>
        <v>5442.3852000000006</v>
      </c>
      <c r="T4329" s="18">
        <f t="shared" si="541"/>
        <v>4978.0916400000006</v>
      </c>
      <c r="U4329" s="18">
        <f t="shared" si="542"/>
        <v>6711.9177599999994</v>
      </c>
      <c r="V4329" s="18">
        <f t="shared" si="543"/>
        <v>58509.796799999996</v>
      </c>
      <c r="W4329" s="21">
        <v>53103.3359375</v>
      </c>
      <c r="X4329" s="21">
        <v>159</v>
      </c>
      <c r="Y4329" s="21">
        <v>127</v>
      </c>
      <c r="Z4329" s="21">
        <v>73</v>
      </c>
      <c r="AA4329" s="21">
        <v>97</v>
      </c>
    </row>
    <row r="4330" spans="1:27" hidden="1" x14ac:dyDescent="0.35">
      <c r="A4330">
        <v>439</v>
      </c>
      <c r="B4330" t="s">
        <v>215</v>
      </c>
      <c r="C4330">
        <v>0</v>
      </c>
      <c r="D4330" t="s">
        <v>1429</v>
      </c>
      <c r="E4330" t="s">
        <v>1430</v>
      </c>
      <c r="F4330" t="s">
        <v>15</v>
      </c>
      <c r="G4330" s="19">
        <v>648</v>
      </c>
      <c r="H4330" s="19">
        <v>764.54462000000001</v>
      </c>
      <c r="I4330" s="19">
        <v>1150.5216</v>
      </c>
      <c r="J4330" s="19">
        <v>1287.2619999999999</v>
      </c>
      <c r="K4330" s="19">
        <v>511.82065</v>
      </c>
      <c r="L4330" s="19">
        <v>659.92596000000003</v>
      </c>
      <c r="M4330" s="19">
        <v>495.43945000000002</v>
      </c>
      <c r="N4330" s="19">
        <v>5517.5141999999996</v>
      </c>
      <c r="O4330" s="17">
        <f t="shared" si="536"/>
        <v>7776</v>
      </c>
      <c r="P4330" s="18">
        <f t="shared" si="537"/>
        <v>9174.5354399999997</v>
      </c>
      <c r="Q4330" s="18">
        <f t="shared" si="538"/>
        <v>13806.2592</v>
      </c>
      <c r="R4330" s="18">
        <f t="shared" si="539"/>
        <v>15447.144</v>
      </c>
      <c r="S4330" s="18">
        <f t="shared" si="540"/>
        <v>6141.8477999999996</v>
      </c>
      <c r="T4330" s="18">
        <f t="shared" si="541"/>
        <v>7919.1115200000004</v>
      </c>
      <c r="U4330" s="18">
        <f t="shared" si="542"/>
        <v>5945.2734</v>
      </c>
      <c r="V4330" s="18">
        <f t="shared" si="543"/>
        <v>66210.170400000003</v>
      </c>
      <c r="W4330" s="21">
        <v>53103.3359375</v>
      </c>
      <c r="X4330" s="21">
        <v>159</v>
      </c>
      <c r="Y4330" s="21">
        <v>127</v>
      </c>
      <c r="Z4330" s="21">
        <v>73</v>
      </c>
      <c r="AA4330" s="21">
        <v>97</v>
      </c>
    </row>
    <row r="4331" spans="1:27" hidden="1" x14ac:dyDescent="0.35">
      <c r="A4331">
        <v>439</v>
      </c>
      <c r="B4331" t="s">
        <v>215</v>
      </c>
      <c r="C4331">
        <v>0</v>
      </c>
      <c r="D4331" t="s">
        <v>1429</v>
      </c>
      <c r="E4331" t="s">
        <v>1430</v>
      </c>
      <c r="F4331" t="s">
        <v>110</v>
      </c>
      <c r="G4331" s="19">
        <v>806</v>
      </c>
      <c r="H4331" s="19">
        <v>933.45087000000001</v>
      </c>
      <c r="I4331" s="19">
        <v>1159.2920999999999</v>
      </c>
      <c r="J4331" s="19">
        <v>1499.9938999999999</v>
      </c>
      <c r="K4331" s="19">
        <v>630.27166999999997</v>
      </c>
      <c r="L4331" s="19">
        <v>735.33672999999999</v>
      </c>
      <c r="M4331" s="19">
        <v>508.62108999999998</v>
      </c>
      <c r="N4331" s="19">
        <v>6272.9663</v>
      </c>
      <c r="O4331" s="17">
        <f t="shared" si="536"/>
        <v>9672</v>
      </c>
      <c r="P4331" s="18">
        <f t="shared" si="537"/>
        <v>11201.41044</v>
      </c>
      <c r="Q4331" s="18">
        <f t="shared" si="538"/>
        <v>13911.5052</v>
      </c>
      <c r="R4331" s="18">
        <f t="shared" si="539"/>
        <v>17999.926800000001</v>
      </c>
      <c r="S4331" s="18">
        <f t="shared" si="540"/>
        <v>7563.2600399999992</v>
      </c>
      <c r="T4331" s="18">
        <f t="shared" si="541"/>
        <v>8824.0407599999999</v>
      </c>
      <c r="U4331" s="18">
        <f t="shared" si="542"/>
        <v>6103.4530799999993</v>
      </c>
      <c r="V4331" s="18">
        <f t="shared" si="543"/>
        <v>75275.595600000001</v>
      </c>
      <c r="W4331" s="21">
        <v>53103.3359375</v>
      </c>
      <c r="X4331" s="21">
        <v>159</v>
      </c>
      <c r="Y4331" s="21">
        <v>127</v>
      </c>
      <c r="Z4331" s="21">
        <v>73</v>
      </c>
      <c r="AA4331" s="21">
        <v>97</v>
      </c>
    </row>
    <row r="4332" spans="1:27" hidden="1" x14ac:dyDescent="0.35">
      <c r="A4332">
        <v>439</v>
      </c>
      <c r="B4332" t="s">
        <v>215</v>
      </c>
      <c r="C4332">
        <v>0</v>
      </c>
      <c r="D4332" t="s">
        <v>1429</v>
      </c>
      <c r="E4332" t="s">
        <v>1430</v>
      </c>
      <c r="F4332" t="s">
        <v>111</v>
      </c>
      <c r="G4332" s="19">
        <v>806</v>
      </c>
      <c r="H4332" s="19">
        <v>1142.3200999999999</v>
      </c>
      <c r="I4332" s="19">
        <v>1152.5128999999999</v>
      </c>
      <c r="J4332" s="19">
        <v>1712.7256</v>
      </c>
      <c r="K4332" s="19">
        <v>705.95318999999995</v>
      </c>
      <c r="L4332" s="19">
        <v>735.33672999999999</v>
      </c>
      <c r="M4332" s="19">
        <v>447.14780000000002</v>
      </c>
      <c r="N4332" s="19">
        <v>6701.9961000000003</v>
      </c>
      <c r="O4332" s="17">
        <f t="shared" si="536"/>
        <v>9672</v>
      </c>
      <c r="P4332" s="18">
        <f t="shared" si="537"/>
        <v>13707.841199999999</v>
      </c>
      <c r="Q4332" s="18">
        <f t="shared" si="538"/>
        <v>13830.1548</v>
      </c>
      <c r="R4332" s="18">
        <f t="shared" si="539"/>
        <v>20552.707200000001</v>
      </c>
      <c r="S4332" s="18">
        <f t="shared" si="540"/>
        <v>8471.4382799999985</v>
      </c>
      <c r="T4332" s="18">
        <f t="shared" si="541"/>
        <v>8824.0407599999999</v>
      </c>
      <c r="U4332" s="18">
        <f t="shared" si="542"/>
        <v>5365.7736000000004</v>
      </c>
      <c r="V4332" s="18">
        <f t="shared" si="543"/>
        <v>80423.953200000004</v>
      </c>
      <c r="W4332" s="21">
        <v>53103.3359375</v>
      </c>
      <c r="X4332" s="21">
        <v>159</v>
      </c>
      <c r="Y4332" s="21">
        <v>127</v>
      </c>
      <c r="Z4332" s="21">
        <v>73</v>
      </c>
      <c r="AA4332" s="21">
        <v>97</v>
      </c>
    </row>
    <row r="4333" spans="1:27" x14ac:dyDescent="0.35">
      <c r="A4333">
        <v>1824</v>
      </c>
      <c r="B4333" t="s">
        <v>251</v>
      </c>
      <c r="C4333">
        <v>0</v>
      </c>
      <c r="D4333" t="s">
        <v>1431</v>
      </c>
      <c r="E4333" t="s">
        <v>1432</v>
      </c>
      <c r="F4333" t="s">
        <v>10</v>
      </c>
      <c r="G4333" s="19">
        <v>574</v>
      </c>
      <c r="H4333" s="19">
        <v>256.78435999999999</v>
      </c>
      <c r="I4333" s="19">
        <v>1109.2605000000001</v>
      </c>
      <c r="J4333" s="19">
        <v>339.77334999999999</v>
      </c>
      <c r="K4333" s="19">
        <v>301.02593999999999</v>
      </c>
      <c r="L4333" s="19">
        <v>0</v>
      </c>
      <c r="M4333" s="19">
        <v>455.60611</v>
      </c>
      <c r="N4333" s="19">
        <v>3036.4502000000002</v>
      </c>
      <c r="O4333" s="17">
        <f t="shared" si="536"/>
        <v>6888</v>
      </c>
      <c r="P4333" s="18">
        <f t="shared" si="537"/>
        <v>3081.4123199999999</v>
      </c>
      <c r="Q4333" s="18">
        <f t="shared" si="538"/>
        <v>13311.126</v>
      </c>
      <c r="R4333" s="18">
        <f t="shared" si="539"/>
        <v>4077.2802000000001</v>
      </c>
      <c r="S4333" s="18">
        <f t="shared" si="540"/>
        <v>3612.3112799999999</v>
      </c>
      <c r="T4333" s="18">
        <f t="shared" si="541"/>
        <v>0</v>
      </c>
      <c r="U4333" s="18">
        <f t="shared" si="542"/>
        <v>5467.2733200000002</v>
      </c>
      <c r="V4333" s="18">
        <f t="shared" si="543"/>
        <v>36437.402400000006</v>
      </c>
      <c r="W4333" s="21">
        <v>55726.875</v>
      </c>
      <c r="X4333" s="21">
        <v>33</v>
      </c>
      <c r="Y4333" s="21">
        <v>18</v>
      </c>
      <c r="Z4333" s="21">
        <v>23</v>
      </c>
      <c r="AA4333" s="21">
        <v>11</v>
      </c>
    </row>
    <row r="4334" spans="1:27" hidden="1" x14ac:dyDescent="0.35">
      <c r="A4334">
        <v>440</v>
      </c>
      <c r="B4334" t="s">
        <v>215</v>
      </c>
      <c r="C4334">
        <v>1</v>
      </c>
      <c r="D4334" t="s">
        <v>216</v>
      </c>
      <c r="E4334" t="s">
        <v>220</v>
      </c>
      <c r="F4334" t="s">
        <v>11</v>
      </c>
      <c r="G4334" s="19">
        <v>759.32843000000003</v>
      </c>
      <c r="H4334" s="19">
        <v>384.80874999999997</v>
      </c>
      <c r="I4334" s="19">
        <v>838.70392000000004</v>
      </c>
      <c r="J4334" s="19">
        <v>648.28308000000004</v>
      </c>
      <c r="K4334" s="19">
        <v>414.56603999999999</v>
      </c>
      <c r="L4334" s="19">
        <v>528.85686999999996</v>
      </c>
      <c r="M4334" s="19">
        <v>456.59408999999999</v>
      </c>
      <c r="N4334" s="19">
        <v>4031.1410999999998</v>
      </c>
      <c r="O4334" s="17">
        <f t="shared" si="536"/>
        <v>9111.9411600000003</v>
      </c>
      <c r="P4334" s="18">
        <f t="shared" si="537"/>
        <v>4617.7049999999999</v>
      </c>
      <c r="Q4334" s="18">
        <f t="shared" si="538"/>
        <v>10064.447040000001</v>
      </c>
      <c r="R4334" s="18">
        <f t="shared" si="539"/>
        <v>7779.39696</v>
      </c>
      <c r="S4334" s="18">
        <f t="shared" si="540"/>
        <v>4974.7924800000001</v>
      </c>
      <c r="T4334" s="18">
        <f t="shared" si="541"/>
        <v>6346.282439999999</v>
      </c>
      <c r="U4334" s="18">
        <f t="shared" si="542"/>
        <v>5479.1290799999997</v>
      </c>
      <c r="V4334" s="18">
        <f t="shared" si="543"/>
        <v>48373.693199999994</v>
      </c>
      <c r="W4334" s="21">
        <v>48077.0234375</v>
      </c>
      <c r="X4334" s="21">
        <v>159</v>
      </c>
      <c r="Y4334" s="21">
        <v>67</v>
      </c>
      <c r="Z4334" s="21">
        <v>23</v>
      </c>
      <c r="AA4334" s="21">
        <v>130</v>
      </c>
    </row>
    <row r="4335" spans="1:27" hidden="1" x14ac:dyDescent="0.35">
      <c r="A4335">
        <v>440</v>
      </c>
      <c r="B4335" t="s">
        <v>215</v>
      </c>
      <c r="C4335">
        <v>1</v>
      </c>
      <c r="D4335" t="s">
        <v>216</v>
      </c>
      <c r="E4335" t="s">
        <v>220</v>
      </c>
      <c r="F4335" t="s">
        <v>12</v>
      </c>
      <c r="G4335" s="19">
        <v>759.32843000000003</v>
      </c>
      <c r="H4335" s="19">
        <v>563.80907999999999</v>
      </c>
      <c r="I4335" s="19">
        <v>895.00995</v>
      </c>
      <c r="J4335" s="19">
        <v>867.44275000000005</v>
      </c>
      <c r="K4335" s="19">
        <v>479.42487</v>
      </c>
      <c r="L4335" s="19">
        <v>846.01666</v>
      </c>
      <c r="M4335" s="19">
        <v>430.67025999999998</v>
      </c>
      <c r="N4335" s="19">
        <v>4841.7021000000004</v>
      </c>
      <c r="O4335" s="17">
        <f t="shared" si="536"/>
        <v>9111.9411600000003</v>
      </c>
      <c r="P4335" s="18">
        <f t="shared" si="537"/>
        <v>6765.7089599999999</v>
      </c>
      <c r="Q4335" s="18">
        <f t="shared" si="538"/>
        <v>10740.1194</v>
      </c>
      <c r="R4335" s="18">
        <f t="shared" si="539"/>
        <v>10409.313</v>
      </c>
      <c r="S4335" s="18">
        <f t="shared" si="540"/>
        <v>5753.0984399999998</v>
      </c>
      <c r="T4335" s="18">
        <f t="shared" si="541"/>
        <v>10152.199919999999</v>
      </c>
      <c r="U4335" s="18">
        <f t="shared" si="542"/>
        <v>5168.0431200000003</v>
      </c>
      <c r="V4335" s="18">
        <f t="shared" si="543"/>
        <v>58100.425200000005</v>
      </c>
      <c r="W4335" s="21">
        <v>48077.0234375</v>
      </c>
      <c r="X4335" s="21">
        <v>159</v>
      </c>
      <c r="Y4335" s="21">
        <v>67</v>
      </c>
      <c r="Z4335" s="21">
        <v>23</v>
      </c>
      <c r="AA4335" s="21">
        <v>130</v>
      </c>
    </row>
    <row r="4336" spans="1:27" hidden="1" x14ac:dyDescent="0.35">
      <c r="A4336">
        <v>440</v>
      </c>
      <c r="B4336" t="s">
        <v>215</v>
      </c>
      <c r="C4336">
        <v>1</v>
      </c>
      <c r="D4336" t="s">
        <v>216</v>
      </c>
      <c r="E4336" t="s">
        <v>220</v>
      </c>
      <c r="F4336" t="s">
        <v>108</v>
      </c>
      <c r="G4336" s="19">
        <v>982.83642999999995</v>
      </c>
      <c r="H4336" s="19">
        <v>752.14624000000003</v>
      </c>
      <c r="I4336" s="19">
        <v>934.79369999999994</v>
      </c>
      <c r="J4336" s="19">
        <v>1086.6024</v>
      </c>
      <c r="K4336" s="19">
        <v>628.65264999999999</v>
      </c>
      <c r="L4336" s="19">
        <v>943.60431000000005</v>
      </c>
      <c r="M4336" s="19">
        <v>522.15070000000003</v>
      </c>
      <c r="N4336" s="19">
        <v>5850.7866000000004</v>
      </c>
      <c r="O4336" s="17">
        <f t="shared" si="536"/>
        <v>11794.03716</v>
      </c>
      <c r="P4336" s="18">
        <f t="shared" si="537"/>
        <v>9025.7548800000004</v>
      </c>
      <c r="Q4336" s="18">
        <f t="shared" si="538"/>
        <v>11217.524399999998</v>
      </c>
      <c r="R4336" s="18">
        <f t="shared" si="539"/>
        <v>13039.228800000001</v>
      </c>
      <c r="S4336" s="18">
        <f t="shared" si="540"/>
        <v>7543.8317999999999</v>
      </c>
      <c r="T4336" s="18">
        <f t="shared" si="541"/>
        <v>11323.25172</v>
      </c>
      <c r="U4336" s="18">
        <f t="shared" si="542"/>
        <v>6265.8083999999999</v>
      </c>
      <c r="V4336" s="18">
        <f t="shared" si="543"/>
        <v>70209.439200000008</v>
      </c>
      <c r="W4336" s="21">
        <v>48077.0234375</v>
      </c>
      <c r="X4336" s="21">
        <v>159</v>
      </c>
      <c r="Y4336" s="21">
        <v>67</v>
      </c>
      <c r="Z4336" s="21">
        <v>23</v>
      </c>
      <c r="AA4336" s="21">
        <v>130</v>
      </c>
    </row>
    <row r="4337" spans="1:27" hidden="1" x14ac:dyDescent="0.35">
      <c r="A4337">
        <v>440</v>
      </c>
      <c r="B4337" t="s">
        <v>215</v>
      </c>
      <c r="C4337">
        <v>1</v>
      </c>
      <c r="D4337" t="s">
        <v>216</v>
      </c>
      <c r="E4337" t="s">
        <v>220</v>
      </c>
      <c r="F4337" t="s">
        <v>109</v>
      </c>
      <c r="G4337" s="19">
        <v>982.83642999999995</v>
      </c>
      <c r="H4337" s="19">
        <v>920.67780000000005</v>
      </c>
      <c r="I4337" s="19">
        <v>955.52704000000006</v>
      </c>
      <c r="J4337" s="19">
        <v>1305.7621999999999</v>
      </c>
      <c r="K4337" s="19">
        <v>689.71825999999999</v>
      </c>
      <c r="L4337" s="19">
        <v>943.60431000000005</v>
      </c>
      <c r="M4337" s="19">
        <v>472.50650000000002</v>
      </c>
      <c r="N4337" s="19">
        <v>6270.6323000000002</v>
      </c>
      <c r="O4337" s="17">
        <f t="shared" si="536"/>
        <v>11794.03716</v>
      </c>
      <c r="P4337" s="18">
        <f t="shared" si="537"/>
        <v>11048.133600000001</v>
      </c>
      <c r="Q4337" s="18">
        <f t="shared" si="538"/>
        <v>11466.324480000001</v>
      </c>
      <c r="R4337" s="18">
        <f t="shared" si="539"/>
        <v>15669.146399999998</v>
      </c>
      <c r="S4337" s="18">
        <f t="shared" si="540"/>
        <v>8276.6191199999994</v>
      </c>
      <c r="T4337" s="18">
        <f t="shared" si="541"/>
        <v>11323.25172</v>
      </c>
      <c r="U4337" s="18">
        <f t="shared" si="542"/>
        <v>5670.0780000000004</v>
      </c>
      <c r="V4337" s="18">
        <f t="shared" si="543"/>
        <v>75247.587599999999</v>
      </c>
      <c r="W4337" s="21">
        <v>48077.0234375</v>
      </c>
      <c r="X4337" s="21">
        <v>159</v>
      </c>
      <c r="Y4337" s="21">
        <v>67</v>
      </c>
      <c r="Z4337" s="21">
        <v>23</v>
      </c>
      <c r="AA4337" s="21">
        <v>130</v>
      </c>
    </row>
    <row r="4338" spans="1:27" hidden="1" x14ac:dyDescent="0.35">
      <c r="A4338">
        <v>440</v>
      </c>
      <c r="B4338" t="s">
        <v>215</v>
      </c>
      <c r="C4338">
        <v>1</v>
      </c>
      <c r="D4338" t="s">
        <v>216</v>
      </c>
      <c r="E4338" t="s">
        <v>220</v>
      </c>
      <c r="F4338" t="s">
        <v>13</v>
      </c>
      <c r="G4338" s="19">
        <v>643.58325000000002</v>
      </c>
      <c r="H4338" s="19">
        <v>478.69677999999999</v>
      </c>
      <c r="I4338" s="19">
        <v>974.98523</v>
      </c>
      <c r="J4338" s="19">
        <v>858.24663999999996</v>
      </c>
      <c r="K4338" s="19">
        <v>406.6463</v>
      </c>
      <c r="L4338" s="19">
        <v>0</v>
      </c>
      <c r="M4338" s="19">
        <v>547.89550999999994</v>
      </c>
      <c r="N4338" s="19">
        <v>3910.0536999999999</v>
      </c>
      <c r="O4338" s="17">
        <f t="shared" si="536"/>
        <v>7722.9989999999998</v>
      </c>
      <c r="P4338" s="18">
        <f t="shared" si="537"/>
        <v>5744.3613599999999</v>
      </c>
      <c r="Q4338" s="18">
        <f t="shared" si="538"/>
        <v>11699.822759999999</v>
      </c>
      <c r="R4338" s="18">
        <f t="shared" si="539"/>
        <v>10298.95968</v>
      </c>
      <c r="S4338" s="18">
        <f t="shared" si="540"/>
        <v>4879.7556000000004</v>
      </c>
      <c r="T4338" s="18">
        <f t="shared" si="541"/>
        <v>0</v>
      </c>
      <c r="U4338" s="18">
        <f t="shared" si="542"/>
        <v>6574.7461199999998</v>
      </c>
      <c r="V4338" s="18">
        <f t="shared" si="543"/>
        <v>46920.644399999997</v>
      </c>
      <c r="W4338" s="21">
        <v>48077.0234375</v>
      </c>
      <c r="X4338" s="21">
        <v>159</v>
      </c>
      <c r="Y4338" s="21">
        <v>67</v>
      </c>
      <c r="Z4338" s="21">
        <v>23</v>
      </c>
      <c r="AA4338" s="21">
        <v>130</v>
      </c>
    </row>
    <row r="4339" spans="1:27" hidden="1" x14ac:dyDescent="0.35">
      <c r="A4339">
        <v>440</v>
      </c>
      <c r="B4339" t="s">
        <v>215</v>
      </c>
      <c r="C4339">
        <v>1</v>
      </c>
      <c r="D4339" t="s">
        <v>216</v>
      </c>
      <c r="E4339" t="s">
        <v>220</v>
      </c>
      <c r="F4339" t="s">
        <v>14</v>
      </c>
      <c r="G4339" s="19">
        <v>759.32843000000003</v>
      </c>
      <c r="H4339" s="19">
        <v>595.78632000000005</v>
      </c>
      <c r="I4339" s="19">
        <v>1028.8287</v>
      </c>
      <c r="J4339" s="19">
        <v>1077.4064000000001</v>
      </c>
      <c r="K4339" s="19">
        <v>491.01150999999999</v>
      </c>
      <c r="L4339" s="19">
        <v>528.85686999999996</v>
      </c>
      <c r="M4339" s="19">
        <v>604.57390999999996</v>
      </c>
      <c r="N4339" s="19">
        <v>5085.7920000000004</v>
      </c>
      <c r="O4339" s="17">
        <f t="shared" si="536"/>
        <v>9111.9411600000003</v>
      </c>
      <c r="P4339" s="18">
        <f t="shared" si="537"/>
        <v>7149.4358400000001</v>
      </c>
      <c r="Q4339" s="18">
        <f t="shared" si="538"/>
        <v>12345.9444</v>
      </c>
      <c r="R4339" s="18">
        <f t="shared" si="539"/>
        <v>12928.876800000002</v>
      </c>
      <c r="S4339" s="18">
        <f t="shared" si="540"/>
        <v>5892.1381199999996</v>
      </c>
      <c r="T4339" s="18">
        <f t="shared" si="541"/>
        <v>6346.282439999999</v>
      </c>
      <c r="U4339" s="18">
        <f t="shared" si="542"/>
        <v>7254.886919999999</v>
      </c>
      <c r="V4339" s="18">
        <f t="shared" si="543"/>
        <v>61029.504000000001</v>
      </c>
      <c r="W4339" s="21">
        <v>48077.0234375</v>
      </c>
      <c r="X4339" s="21">
        <v>159</v>
      </c>
      <c r="Y4339" s="21">
        <v>67</v>
      </c>
      <c r="Z4339" s="21">
        <v>23</v>
      </c>
      <c r="AA4339" s="21">
        <v>130</v>
      </c>
    </row>
    <row r="4340" spans="1:27" hidden="1" x14ac:dyDescent="0.35">
      <c r="A4340">
        <v>440</v>
      </c>
      <c r="B4340" t="s">
        <v>215</v>
      </c>
      <c r="C4340">
        <v>1</v>
      </c>
      <c r="D4340" t="s">
        <v>216</v>
      </c>
      <c r="E4340" t="s">
        <v>220</v>
      </c>
      <c r="F4340" t="s">
        <v>15</v>
      </c>
      <c r="G4340" s="19">
        <v>759.32843000000003</v>
      </c>
      <c r="H4340" s="19">
        <v>754.55053999999996</v>
      </c>
      <c r="I4340" s="19">
        <v>1066.7397000000001</v>
      </c>
      <c r="J4340" s="19">
        <v>1296.5662</v>
      </c>
      <c r="K4340" s="19">
        <v>548.53801999999996</v>
      </c>
      <c r="L4340" s="19">
        <v>846.01666</v>
      </c>
      <c r="M4340" s="19">
        <v>566.27801999999997</v>
      </c>
      <c r="N4340" s="19">
        <v>5838.0176000000001</v>
      </c>
      <c r="O4340" s="17">
        <f t="shared" si="536"/>
        <v>9111.9411600000003</v>
      </c>
      <c r="P4340" s="18">
        <f t="shared" si="537"/>
        <v>9054.6064799999986</v>
      </c>
      <c r="Q4340" s="18">
        <f t="shared" si="538"/>
        <v>12800.876400000001</v>
      </c>
      <c r="R4340" s="18">
        <f t="shared" si="539"/>
        <v>15558.794399999999</v>
      </c>
      <c r="S4340" s="18">
        <f t="shared" si="540"/>
        <v>6582.4562399999995</v>
      </c>
      <c r="T4340" s="18">
        <f t="shared" si="541"/>
        <v>10152.199919999999</v>
      </c>
      <c r="U4340" s="18">
        <f t="shared" si="542"/>
        <v>6795.3362399999996</v>
      </c>
      <c r="V4340" s="18">
        <f t="shared" si="543"/>
        <v>70056.211200000005</v>
      </c>
      <c r="W4340" s="21">
        <v>48077.0234375</v>
      </c>
      <c r="X4340" s="21">
        <v>159</v>
      </c>
      <c r="Y4340" s="21">
        <v>67</v>
      </c>
      <c r="Z4340" s="21">
        <v>23</v>
      </c>
      <c r="AA4340" s="21">
        <v>130</v>
      </c>
    </row>
    <row r="4341" spans="1:27" hidden="1" x14ac:dyDescent="0.35">
      <c r="A4341">
        <v>440</v>
      </c>
      <c r="B4341" t="s">
        <v>215</v>
      </c>
      <c r="C4341">
        <v>1</v>
      </c>
      <c r="D4341" t="s">
        <v>216</v>
      </c>
      <c r="E4341" t="s">
        <v>220</v>
      </c>
      <c r="F4341" t="s">
        <v>110</v>
      </c>
      <c r="G4341" s="19">
        <v>982.83642999999995</v>
      </c>
      <c r="H4341" s="19">
        <v>921.24883999999997</v>
      </c>
      <c r="I4341" s="19">
        <v>1086.2012</v>
      </c>
      <c r="J4341" s="19">
        <v>1515.7257999999999</v>
      </c>
      <c r="K4341" s="19">
        <v>689.92516999999998</v>
      </c>
      <c r="L4341" s="19">
        <v>943.60431000000005</v>
      </c>
      <c r="M4341" s="19">
        <v>616.16602</v>
      </c>
      <c r="N4341" s="19">
        <v>6755.7079999999996</v>
      </c>
      <c r="O4341" s="17">
        <f t="shared" si="536"/>
        <v>11794.03716</v>
      </c>
      <c r="P4341" s="18">
        <f t="shared" si="537"/>
        <v>11054.986079999999</v>
      </c>
      <c r="Q4341" s="18">
        <f t="shared" si="538"/>
        <v>13034.4144</v>
      </c>
      <c r="R4341" s="18">
        <f t="shared" si="539"/>
        <v>18188.709599999998</v>
      </c>
      <c r="S4341" s="18">
        <f t="shared" si="540"/>
        <v>8279.1020399999998</v>
      </c>
      <c r="T4341" s="18">
        <f t="shared" si="541"/>
        <v>11323.25172</v>
      </c>
      <c r="U4341" s="18">
        <f t="shared" si="542"/>
        <v>7393.9922399999996</v>
      </c>
      <c r="V4341" s="18">
        <f t="shared" si="543"/>
        <v>81068.495999999999</v>
      </c>
      <c r="W4341" s="21">
        <v>48077.0234375</v>
      </c>
      <c r="X4341" s="21">
        <v>159</v>
      </c>
      <c r="Y4341" s="21">
        <v>67</v>
      </c>
      <c r="Z4341" s="21">
        <v>23</v>
      </c>
      <c r="AA4341" s="21">
        <v>130</v>
      </c>
    </row>
    <row r="4342" spans="1:27" hidden="1" x14ac:dyDescent="0.35">
      <c r="A4342">
        <v>440</v>
      </c>
      <c r="B4342" t="s">
        <v>215</v>
      </c>
      <c r="C4342">
        <v>1</v>
      </c>
      <c r="D4342" t="s">
        <v>216</v>
      </c>
      <c r="E4342" t="s">
        <v>220</v>
      </c>
      <c r="F4342" t="s">
        <v>111</v>
      </c>
      <c r="G4342" s="19">
        <v>982.83642999999995</v>
      </c>
      <c r="H4342" s="19">
        <v>1127.3878</v>
      </c>
      <c r="I4342" s="19">
        <v>1138.8206</v>
      </c>
      <c r="J4342" s="19">
        <v>1734.8855000000001</v>
      </c>
      <c r="K4342" s="19">
        <v>764.61743000000001</v>
      </c>
      <c r="L4342" s="19">
        <v>943.60431000000005</v>
      </c>
      <c r="M4342" s="19">
        <v>574.86652000000004</v>
      </c>
      <c r="N4342" s="19">
        <v>7267.0186000000003</v>
      </c>
      <c r="O4342" s="17">
        <f t="shared" si="536"/>
        <v>11794.03716</v>
      </c>
      <c r="P4342" s="18">
        <f t="shared" si="537"/>
        <v>13528.6536</v>
      </c>
      <c r="Q4342" s="18">
        <f t="shared" si="538"/>
        <v>13665.8472</v>
      </c>
      <c r="R4342" s="18">
        <f t="shared" si="539"/>
        <v>20818.626</v>
      </c>
      <c r="S4342" s="18">
        <f t="shared" si="540"/>
        <v>9175.4091599999992</v>
      </c>
      <c r="T4342" s="18">
        <f t="shared" si="541"/>
        <v>11323.25172</v>
      </c>
      <c r="U4342" s="18">
        <f t="shared" si="542"/>
        <v>6898.3982400000004</v>
      </c>
      <c r="V4342" s="18">
        <f t="shared" si="543"/>
        <v>87204.223200000008</v>
      </c>
      <c r="W4342" s="21">
        <v>48077.0234375</v>
      </c>
      <c r="X4342" s="21">
        <v>159</v>
      </c>
      <c r="Y4342" s="21">
        <v>67</v>
      </c>
      <c r="Z4342" s="21">
        <v>23</v>
      </c>
      <c r="AA4342" s="21">
        <v>130</v>
      </c>
    </row>
    <row r="4343" spans="1:27" x14ac:dyDescent="0.35">
      <c r="A4343">
        <v>1860</v>
      </c>
      <c r="B4343" t="s">
        <v>237</v>
      </c>
      <c r="C4343">
        <v>0</v>
      </c>
      <c r="D4343" t="s">
        <v>1433</v>
      </c>
      <c r="E4343" t="s">
        <v>1434</v>
      </c>
      <c r="F4343" t="s">
        <v>10</v>
      </c>
      <c r="G4343" s="19">
        <v>604</v>
      </c>
      <c r="H4343" s="19">
        <v>248.13840999999999</v>
      </c>
      <c r="I4343" s="19">
        <v>913.72600999999997</v>
      </c>
      <c r="J4343" s="19">
        <v>410.18167</v>
      </c>
      <c r="K4343" s="19">
        <v>308.76337000000001</v>
      </c>
      <c r="L4343" s="19">
        <v>0</v>
      </c>
      <c r="M4343" s="19">
        <v>475.16748000000001</v>
      </c>
      <c r="N4343" s="19">
        <v>2959.9771000000001</v>
      </c>
      <c r="O4343" s="17">
        <f t="shared" si="536"/>
        <v>7248</v>
      </c>
      <c r="P4343" s="18">
        <f t="shared" si="537"/>
        <v>2977.6609199999998</v>
      </c>
      <c r="Q4343" s="18">
        <f t="shared" si="538"/>
        <v>10964.71212</v>
      </c>
      <c r="R4343" s="18">
        <f t="shared" si="539"/>
        <v>4922.1800400000002</v>
      </c>
      <c r="S4343" s="18">
        <f t="shared" si="540"/>
        <v>3705.1604400000001</v>
      </c>
      <c r="T4343" s="18">
        <f t="shared" si="541"/>
        <v>0</v>
      </c>
      <c r="U4343" s="18">
        <f t="shared" si="542"/>
        <v>5702.0097599999999</v>
      </c>
      <c r="V4343" s="18">
        <f t="shared" si="543"/>
        <v>35519.725200000001</v>
      </c>
      <c r="W4343" s="21">
        <v>62638.44140625</v>
      </c>
      <c r="X4343" s="21">
        <v>62</v>
      </c>
      <c r="Y4343" s="21">
        <v>62</v>
      </c>
      <c r="Z4343" s="21">
        <v>24</v>
      </c>
      <c r="AA4343" s="21">
        <v>59</v>
      </c>
    </row>
    <row r="4344" spans="1:27" hidden="1" x14ac:dyDescent="0.35">
      <c r="A4344">
        <v>441</v>
      </c>
      <c r="B4344" t="s">
        <v>215</v>
      </c>
      <c r="C4344">
        <v>1</v>
      </c>
      <c r="D4344" t="s">
        <v>519</v>
      </c>
      <c r="E4344" t="s">
        <v>541</v>
      </c>
      <c r="F4344" t="s">
        <v>11</v>
      </c>
      <c r="G4344" s="19">
        <v>1107.2198000000001</v>
      </c>
      <c r="H4344" s="19">
        <v>382.26035000000002</v>
      </c>
      <c r="I4344" s="19">
        <v>992.42871000000002</v>
      </c>
      <c r="J4344" s="19">
        <v>645.28931</v>
      </c>
      <c r="K4344" s="19">
        <v>539.69745</v>
      </c>
      <c r="L4344" s="19">
        <v>632.35961999999995</v>
      </c>
      <c r="M4344" s="19">
        <v>655.45636000000002</v>
      </c>
      <c r="N4344" s="19">
        <v>4954.7114000000001</v>
      </c>
      <c r="O4344" s="17">
        <f t="shared" si="536"/>
        <v>13286.637600000002</v>
      </c>
      <c r="P4344" s="18">
        <f t="shared" si="537"/>
        <v>4587.1242000000002</v>
      </c>
      <c r="Q4344" s="18">
        <f t="shared" si="538"/>
        <v>11909.14452</v>
      </c>
      <c r="R4344" s="18">
        <f t="shared" si="539"/>
        <v>7743.4717199999996</v>
      </c>
      <c r="S4344" s="18">
        <f t="shared" si="540"/>
        <v>6476.3693999999996</v>
      </c>
      <c r="T4344" s="18">
        <f t="shared" si="541"/>
        <v>7588.3154399999994</v>
      </c>
      <c r="U4344" s="18">
        <f t="shared" si="542"/>
        <v>7865.4763199999998</v>
      </c>
      <c r="V4344" s="18">
        <f t="shared" si="543"/>
        <v>59456.536800000002</v>
      </c>
      <c r="W4344" s="21">
        <v>75780.7890625</v>
      </c>
      <c r="X4344" s="21">
        <v>159</v>
      </c>
      <c r="Y4344" s="21">
        <v>13</v>
      </c>
      <c r="Z4344" s="21">
        <v>124</v>
      </c>
      <c r="AA4344" s="21">
        <v>23</v>
      </c>
    </row>
    <row r="4345" spans="1:27" hidden="1" x14ac:dyDescent="0.35">
      <c r="A4345">
        <v>441</v>
      </c>
      <c r="B4345" t="s">
        <v>215</v>
      </c>
      <c r="C4345">
        <v>1</v>
      </c>
      <c r="D4345" t="s">
        <v>519</v>
      </c>
      <c r="E4345" t="s">
        <v>541</v>
      </c>
      <c r="F4345" t="s">
        <v>12</v>
      </c>
      <c r="G4345" s="19">
        <v>1107.2198000000001</v>
      </c>
      <c r="H4345" s="19">
        <v>560.07532000000003</v>
      </c>
      <c r="I4345" s="19">
        <v>1062.7739999999999</v>
      </c>
      <c r="J4345" s="19">
        <v>863.45525999999995</v>
      </c>
      <c r="K4345" s="19">
        <v>604.12676999999996</v>
      </c>
      <c r="L4345" s="19">
        <v>1011.5909</v>
      </c>
      <c r="M4345" s="19">
        <v>683.03125</v>
      </c>
      <c r="N4345" s="19">
        <v>5892.2734</v>
      </c>
      <c r="O4345" s="17">
        <f t="shared" si="536"/>
        <v>13286.637600000002</v>
      </c>
      <c r="P4345" s="18">
        <f t="shared" si="537"/>
        <v>6720.9038400000009</v>
      </c>
      <c r="Q4345" s="18">
        <f t="shared" si="538"/>
        <v>12753.287999999999</v>
      </c>
      <c r="R4345" s="18">
        <f t="shared" si="539"/>
        <v>10361.46312</v>
      </c>
      <c r="S4345" s="18">
        <f t="shared" si="540"/>
        <v>7249.52124</v>
      </c>
      <c r="T4345" s="18">
        <f t="shared" si="541"/>
        <v>12139.0908</v>
      </c>
      <c r="U4345" s="18">
        <f t="shared" si="542"/>
        <v>8196.375</v>
      </c>
      <c r="V4345" s="18">
        <f t="shared" si="543"/>
        <v>70707.280800000008</v>
      </c>
      <c r="W4345" s="21">
        <v>75780.7890625</v>
      </c>
      <c r="X4345" s="21">
        <v>159</v>
      </c>
      <c r="Y4345" s="21">
        <v>13</v>
      </c>
      <c r="Z4345" s="21">
        <v>124</v>
      </c>
      <c r="AA4345" s="21">
        <v>23</v>
      </c>
    </row>
    <row r="4346" spans="1:27" hidden="1" x14ac:dyDescent="0.35">
      <c r="A4346">
        <v>441</v>
      </c>
      <c r="B4346" t="s">
        <v>215</v>
      </c>
      <c r="C4346">
        <v>1</v>
      </c>
      <c r="D4346" t="s">
        <v>519</v>
      </c>
      <c r="E4346" t="s">
        <v>541</v>
      </c>
      <c r="F4346" t="s">
        <v>108</v>
      </c>
      <c r="G4346" s="19">
        <v>1393.1349</v>
      </c>
      <c r="H4346" s="19">
        <v>747.16510000000005</v>
      </c>
      <c r="I4346" s="19">
        <v>1112.739</v>
      </c>
      <c r="J4346" s="19">
        <v>1081.6212</v>
      </c>
      <c r="K4346" s="19">
        <v>775.51513999999997</v>
      </c>
      <c r="L4346" s="19">
        <v>1128.2774999999999</v>
      </c>
      <c r="M4346" s="19">
        <v>872.04102</v>
      </c>
      <c r="N4346" s="19">
        <v>7110.4937</v>
      </c>
      <c r="O4346" s="17">
        <f t="shared" si="536"/>
        <v>16717.6188</v>
      </c>
      <c r="P4346" s="18">
        <f t="shared" si="537"/>
        <v>8965.9812000000002</v>
      </c>
      <c r="Q4346" s="18">
        <f t="shared" si="538"/>
        <v>13352.868</v>
      </c>
      <c r="R4346" s="18">
        <f t="shared" si="539"/>
        <v>12979.454400000001</v>
      </c>
      <c r="S4346" s="18">
        <f t="shared" si="540"/>
        <v>9306.1816799999997</v>
      </c>
      <c r="T4346" s="18">
        <f t="shared" si="541"/>
        <v>13539.329999999998</v>
      </c>
      <c r="U4346" s="18">
        <f t="shared" si="542"/>
        <v>10464.49224</v>
      </c>
      <c r="V4346" s="18">
        <f t="shared" si="543"/>
        <v>85325.924400000004</v>
      </c>
      <c r="W4346" s="21">
        <v>75780.7890625</v>
      </c>
      <c r="X4346" s="21">
        <v>159</v>
      </c>
      <c r="Y4346" s="21">
        <v>13</v>
      </c>
      <c r="Z4346" s="21">
        <v>124</v>
      </c>
      <c r="AA4346" s="21">
        <v>23</v>
      </c>
    </row>
    <row r="4347" spans="1:27" hidden="1" x14ac:dyDescent="0.35">
      <c r="A4347">
        <v>441</v>
      </c>
      <c r="B4347" t="s">
        <v>215</v>
      </c>
      <c r="C4347">
        <v>1</v>
      </c>
      <c r="D4347" t="s">
        <v>519</v>
      </c>
      <c r="E4347" t="s">
        <v>541</v>
      </c>
      <c r="F4347" t="s">
        <v>109</v>
      </c>
      <c r="G4347" s="19">
        <v>1393.1349</v>
      </c>
      <c r="H4347" s="19">
        <v>914.58063000000004</v>
      </c>
      <c r="I4347" s="19">
        <v>1141.4917</v>
      </c>
      <c r="J4347" s="19">
        <v>1299.7872</v>
      </c>
      <c r="K4347" s="19">
        <v>836.17638999999997</v>
      </c>
      <c r="L4347" s="19">
        <v>1128.2774999999999</v>
      </c>
      <c r="M4347" s="19">
        <v>862.90301999999997</v>
      </c>
      <c r="N4347" s="19">
        <v>7576.3516</v>
      </c>
      <c r="O4347" s="17">
        <f t="shared" si="536"/>
        <v>16717.6188</v>
      </c>
      <c r="P4347" s="18">
        <f t="shared" si="537"/>
        <v>10974.967560000001</v>
      </c>
      <c r="Q4347" s="18">
        <f t="shared" si="538"/>
        <v>13697.9004</v>
      </c>
      <c r="R4347" s="18">
        <f t="shared" si="539"/>
        <v>15597.446400000001</v>
      </c>
      <c r="S4347" s="18">
        <f t="shared" si="540"/>
        <v>10034.116679999999</v>
      </c>
      <c r="T4347" s="18">
        <f t="shared" si="541"/>
        <v>13539.329999999998</v>
      </c>
      <c r="U4347" s="18">
        <f t="shared" si="542"/>
        <v>10354.836240000001</v>
      </c>
      <c r="V4347" s="18">
        <f t="shared" si="543"/>
        <v>90916.219199999992</v>
      </c>
      <c r="W4347" s="21">
        <v>75780.7890625</v>
      </c>
      <c r="X4347" s="21">
        <v>159</v>
      </c>
      <c r="Y4347" s="21">
        <v>13</v>
      </c>
      <c r="Z4347" s="21">
        <v>124</v>
      </c>
      <c r="AA4347" s="21">
        <v>23</v>
      </c>
    </row>
    <row r="4348" spans="1:27" hidden="1" x14ac:dyDescent="0.35">
      <c r="A4348">
        <v>441</v>
      </c>
      <c r="B4348" t="s">
        <v>215</v>
      </c>
      <c r="C4348">
        <v>1</v>
      </c>
      <c r="D4348" t="s">
        <v>519</v>
      </c>
      <c r="E4348" t="s">
        <v>541</v>
      </c>
      <c r="F4348" t="s">
        <v>13</v>
      </c>
      <c r="G4348" s="19">
        <v>971.73724000000004</v>
      </c>
      <c r="H4348" s="19">
        <v>475.52661000000001</v>
      </c>
      <c r="I4348" s="19">
        <v>1111.5948000000001</v>
      </c>
      <c r="J4348" s="19">
        <v>854.24663999999996</v>
      </c>
      <c r="K4348" s="19">
        <v>524.40081999999995</v>
      </c>
      <c r="L4348" s="19">
        <v>0</v>
      </c>
      <c r="M4348" s="19">
        <v>698.53386999999998</v>
      </c>
      <c r="N4348" s="19">
        <v>4636.04</v>
      </c>
      <c r="O4348" s="17">
        <f t="shared" si="536"/>
        <v>11660.846880000001</v>
      </c>
      <c r="P4348" s="18">
        <f t="shared" si="537"/>
        <v>5706.3193200000005</v>
      </c>
      <c r="Q4348" s="18">
        <f t="shared" si="538"/>
        <v>13339.137600000002</v>
      </c>
      <c r="R4348" s="18">
        <f t="shared" si="539"/>
        <v>10250.95968</v>
      </c>
      <c r="S4348" s="18">
        <f t="shared" si="540"/>
        <v>6292.8098399999999</v>
      </c>
      <c r="T4348" s="18">
        <f t="shared" si="541"/>
        <v>0</v>
      </c>
      <c r="U4348" s="18">
        <f t="shared" si="542"/>
        <v>8382.4064399999988</v>
      </c>
      <c r="V4348" s="18">
        <f t="shared" si="543"/>
        <v>55632.479999999996</v>
      </c>
      <c r="W4348" s="21">
        <v>75780.7890625</v>
      </c>
      <c r="X4348" s="21">
        <v>159</v>
      </c>
      <c r="Y4348" s="21">
        <v>13</v>
      </c>
      <c r="Z4348" s="21">
        <v>124</v>
      </c>
      <c r="AA4348" s="21">
        <v>23</v>
      </c>
    </row>
    <row r="4349" spans="1:27" hidden="1" x14ac:dyDescent="0.35">
      <c r="A4349">
        <v>441</v>
      </c>
      <c r="B4349" t="s">
        <v>215</v>
      </c>
      <c r="C4349">
        <v>1</v>
      </c>
      <c r="D4349" t="s">
        <v>519</v>
      </c>
      <c r="E4349" t="s">
        <v>541</v>
      </c>
      <c r="F4349" t="s">
        <v>14</v>
      </c>
      <c r="G4349" s="19">
        <v>1107.2198000000001</v>
      </c>
      <c r="H4349" s="19">
        <v>591.84069999999997</v>
      </c>
      <c r="I4349" s="19">
        <v>1178.2587000000001</v>
      </c>
      <c r="J4349" s="19">
        <v>1072.4126000000001</v>
      </c>
      <c r="K4349" s="19">
        <v>615.63666000000001</v>
      </c>
      <c r="L4349" s="19">
        <v>632.35961999999995</v>
      </c>
      <c r="M4349" s="19">
        <v>798.87274000000002</v>
      </c>
      <c r="N4349" s="19">
        <v>5996.6005999999998</v>
      </c>
      <c r="O4349" s="17">
        <f t="shared" si="536"/>
        <v>13286.637600000002</v>
      </c>
      <c r="P4349" s="18">
        <f t="shared" si="537"/>
        <v>7102.0883999999996</v>
      </c>
      <c r="Q4349" s="18">
        <f t="shared" si="538"/>
        <v>14139.1044</v>
      </c>
      <c r="R4349" s="18">
        <f t="shared" si="539"/>
        <v>12868.951200000001</v>
      </c>
      <c r="S4349" s="18">
        <f t="shared" si="540"/>
        <v>7387.6399199999996</v>
      </c>
      <c r="T4349" s="18">
        <f t="shared" si="541"/>
        <v>7588.3154399999994</v>
      </c>
      <c r="U4349" s="18">
        <f t="shared" si="542"/>
        <v>9586.4728800000012</v>
      </c>
      <c r="V4349" s="18">
        <f t="shared" si="543"/>
        <v>71959.207200000004</v>
      </c>
      <c r="W4349" s="21">
        <v>75780.7890625</v>
      </c>
      <c r="X4349" s="21">
        <v>159</v>
      </c>
      <c r="Y4349" s="21">
        <v>13</v>
      </c>
      <c r="Z4349" s="21">
        <v>124</v>
      </c>
      <c r="AA4349" s="21">
        <v>23</v>
      </c>
    </row>
    <row r="4350" spans="1:27" hidden="1" x14ac:dyDescent="0.35">
      <c r="A4350">
        <v>441</v>
      </c>
      <c r="B4350" t="s">
        <v>215</v>
      </c>
      <c r="C4350">
        <v>1</v>
      </c>
      <c r="D4350" t="s">
        <v>519</v>
      </c>
      <c r="E4350" t="s">
        <v>541</v>
      </c>
      <c r="F4350" t="s">
        <v>15</v>
      </c>
      <c r="G4350" s="19">
        <v>1107.2198000000001</v>
      </c>
      <c r="H4350" s="19">
        <v>749.55346999999995</v>
      </c>
      <c r="I4350" s="19">
        <v>1225.5778</v>
      </c>
      <c r="J4350" s="19">
        <v>1290.5786000000001</v>
      </c>
      <c r="K4350" s="19">
        <v>672.78223000000003</v>
      </c>
      <c r="L4350" s="19">
        <v>1011.5909</v>
      </c>
      <c r="M4350" s="19">
        <v>785.17773</v>
      </c>
      <c r="N4350" s="19">
        <v>6842.4804999999997</v>
      </c>
      <c r="O4350" s="17">
        <f t="shared" si="536"/>
        <v>13286.637600000002</v>
      </c>
      <c r="P4350" s="18">
        <f t="shared" si="537"/>
        <v>8994.6416399999998</v>
      </c>
      <c r="Q4350" s="18">
        <f t="shared" si="538"/>
        <v>14706.9336</v>
      </c>
      <c r="R4350" s="18">
        <f t="shared" si="539"/>
        <v>15486.943200000002</v>
      </c>
      <c r="S4350" s="18">
        <f t="shared" si="540"/>
        <v>8073.3867600000003</v>
      </c>
      <c r="T4350" s="18">
        <f t="shared" si="541"/>
        <v>12139.0908</v>
      </c>
      <c r="U4350" s="18">
        <f t="shared" si="542"/>
        <v>9422.1327600000004</v>
      </c>
      <c r="V4350" s="18">
        <f t="shared" si="543"/>
        <v>82109.766000000003</v>
      </c>
      <c r="W4350" s="21">
        <v>75780.7890625</v>
      </c>
      <c r="X4350" s="21">
        <v>159</v>
      </c>
      <c r="Y4350" s="21">
        <v>13</v>
      </c>
      <c r="Z4350" s="21">
        <v>124</v>
      </c>
      <c r="AA4350" s="21">
        <v>23</v>
      </c>
    </row>
    <row r="4351" spans="1:27" hidden="1" x14ac:dyDescent="0.35">
      <c r="A4351">
        <v>441</v>
      </c>
      <c r="B4351" t="s">
        <v>215</v>
      </c>
      <c r="C4351">
        <v>1</v>
      </c>
      <c r="D4351" t="s">
        <v>519</v>
      </c>
      <c r="E4351" t="s">
        <v>541</v>
      </c>
      <c r="F4351" t="s">
        <v>110</v>
      </c>
      <c r="G4351" s="19">
        <v>1393.1349</v>
      </c>
      <c r="H4351" s="19">
        <v>915.14788999999996</v>
      </c>
      <c r="I4351" s="19">
        <v>1252.4728</v>
      </c>
      <c r="J4351" s="19">
        <v>1508.7446</v>
      </c>
      <c r="K4351" s="19">
        <v>836.38184000000001</v>
      </c>
      <c r="L4351" s="19">
        <v>1128.2774999999999</v>
      </c>
      <c r="M4351" s="19">
        <v>869.44073000000003</v>
      </c>
      <c r="N4351" s="19">
        <v>7903.6000999999997</v>
      </c>
      <c r="O4351" s="17">
        <f t="shared" si="536"/>
        <v>16717.6188</v>
      </c>
      <c r="P4351" s="18">
        <f t="shared" si="537"/>
        <v>10981.774679999999</v>
      </c>
      <c r="Q4351" s="18">
        <f t="shared" si="538"/>
        <v>15029.6736</v>
      </c>
      <c r="R4351" s="18">
        <f t="shared" si="539"/>
        <v>18104.9352</v>
      </c>
      <c r="S4351" s="18">
        <f t="shared" si="540"/>
        <v>10036.58208</v>
      </c>
      <c r="T4351" s="18">
        <f t="shared" si="541"/>
        <v>13539.329999999998</v>
      </c>
      <c r="U4351" s="18">
        <f t="shared" si="542"/>
        <v>10433.288759999999</v>
      </c>
      <c r="V4351" s="18">
        <f t="shared" si="543"/>
        <v>94843.201199999996</v>
      </c>
      <c r="W4351" s="21">
        <v>75780.7890625</v>
      </c>
      <c r="X4351" s="21">
        <v>159</v>
      </c>
      <c r="Y4351" s="21">
        <v>13</v>
      </c>
      <c r="Z4351" s="21">
        <v>124</v>
      </c>
      <c r="AA4351" s="21">
        <v>23</v>
      </c>
    </row>
    <row r="4352" spans="1:27" hidden="1" x14ac:dyDescent="0.35">
      <c r="A4352">
        <v>441</v>
      </c>
      <c r="B4352" t="s">
        <v>215</v>
      </c>
      <c r="C4352">
        <v>1</v>
      </c>
      <c r="D4352" t="s">
        <v>519</v>
      </c>
      <c r="E4352" t="s">
        <v>541</v>
      </c>
      <c r="F4352" t="s">
        <v>111</v>
      </c>
      <c r="G4352" s="19">
        <v>1393.1349</v>
      </c>
      <c r="H4352" s="19">
        <v>1119.9218000000001</v>
      </c>
      <c r="I4352" s="19">
        <v>1262.5273</v>
      </c>
      <c r="J4352" s="19">
        <v>1726.9105</v>
      </c>
      <c r="K4352" s="19">
        <v>910.57952999999998</v>
      </c>
      <c r="L4352" s="19">
        <v>1128.2774999999999</v>
      </c>
      <c r="M4352" s="19">
        <v>851.4212</v>
      </c>
      <c r="N4352" s="19">
        <v>8392.7724999999991</v>
      </c>
      <c r="O4352" s="17">
        <f t="shared" si="536"/>
        <v>16717.6188</v>
      </c>
      <c r="P4352" s="18">
        <f t="shared" si="537"/>
        <v>13439.061600000001</v>
      </c>
      <c r="Q4352" s="18">
        <f t="shared" si="538"/>
        <v>15150.327600000001</v>
      </c>
      <c r="R4352" s="18">
        <f t="shared" si="539"/>
        <v>20722.925999999999</v>
      </c>
      <c r="S4352" s="18">
        <f t="shared" si="540"/>
        <v>10926.95436</v>
      </c>
      <c r="T4352" s="18">
        <f t="shared" si="541"/>
        <v>13539.329999999998</v>
      </c>
      <c r="U4352" s="18">
        <f t="shared" si="542"/>
        <v>10217.054400000001</v>
      </c>
      <c r="V4352" s="18">
        <f t="shared" si="543"/>
        <v>100713.26999999999</v>
      </c>
      <c r="W4352" s="21">
        <v>75780.7890625</v>
      </c>
      <c r="X4352" s="21">
        <v>159</v>
      </c>
      <c r="Y4352" s="21">
        <v>13</v>
      </c>
      <c r="Z4352" s="21">
        <v>124</v>
      </c>
      <c r="AA4352" s="21">
        <v>23</v>
      </c>
    </row>
    <row r="4353" spans="1:27" x14ac:dyDescent="0.35">
      <c r="A4353">
        <v>2027</v>
      </c>
      <c r="B4353" t="s">
        <v>169</v>
      </c>
      <c r="C4353">
        <v>0</v>
      </c>
      <c r="D4353" t="s">
        <v>1435</v>
      </c>
      <c r="E4353" t="s">
        <v>1436</v>
      </c>
      <c r="F4353" t="s">
        <v>10</v>
      </c>
      <c r="G4353" s="19">
        <v>629</v>
      </c>
      <c r="H4353" s="19">
        <v>272.34708000000001</v>
      </c>
      <c r="I4353" s="19">
        <v>1003.5051</v>
      </c>
      <c r="J4353" s="19">
        <v>386.5575</v>
      </c>
      <c r="K4353" s="19">
        <v>326.59357</v>
      </c>
      <c r="L4353" s="19">
        <v>0</v>
      </c>
      <c r="M4353" s="19">
        <v>414.32454999999999</v>
      </c>
      <c r="N4353" s="19">
        <v>3032.3276000000001</v>
      </c>
      <c r="O4353" s="17">
        <f t="shared" si="536"/>
        <v>7548</v>
      </c>
      <c r="P4353" s="18">
        <f t="shared" si="537"/>
        <v>3268.1649600000001</v>
      </c>
      <c r="Q4353" s="18">
        <f t="shared" si="538"/>
        <v>12042.0612</v>
      </c>
      <c r="R4353" s="18">
        <f t="shared" si="539"/>
        <v>4638.6900000000005</v>
      </c>
      <c r="S4353" s="18">
        <f t="shared" si="540"/>
        <v>3919.12284</v>
      </c>
      <c r="T4353" s="18">
        <f t="shared" si="541"/>
        <v>0</v>
      </c>
      <c r="U4353" s="18">
        <f t="shared" si="542"/>
        <v>4971.8945999999996</v>
      </c>
      <c r="V4353" s="18">
        <f t="shared" si="543"/>
        <v>36387.931199999999</v>
      </c>
      <c r="W4353" s="21">
        <v>83499.4375</v>
      </c>
      <c r="X4353" s="21">
        <v>53</v>
      </c>
      <c r="Y4353" s="21">
        <v>40</v>
      </c>
      <c r="Z4353" s="21">
        <v>33</v>
      </c>
      <c r="AA4353" s="21">
        <v>29</v>
      </c>
    </row>
    <row r="4354" spans="1:27" hidden="1" x14ac:dyDescent="0.35">
      <c r="A4354">
        <v>442</v>
      </c>
      <c r="B4354" t="s">
        <v>215</v>
      </c>
      <c r="C4354">
        <v>0</v>
      </c>
      <c r="D4354" t="s">
        <v>1437</v>
      </c>
      <c r="E4354" t="s">
        <v>1438</v>
      </c>
      <c r="F4354" t="s">
        <v>11</v>
      </c>
      <c r="G4354" s="19">
        <v>648</v>
      </c>
      <c r="H4354" s="19">
        <v>403.92178000000001</v>
      </c>
      <c r="I4354" s="19">
        <v>1001.373</v>
      </c>
      <c r="J4354" s="19">
        <v>648.12163999999996</v>
      </c>
      <c r="K4354" s="19">
        <v>381.15273999999999</v>
      </c>
      <c r="L4354" s="19">
        <v>417.5455</v>
      </c>
      <c r="M4354" s="19">
        <v>435.24088</v>
      </c>
      <c r="N4354" s="19">
        <v>3935.3555000000001</v>
      </c>
      <c r="O4354" s="17">
        <f t="shared" si="536"/>
        <v>7776</v>
      </c>
      <c r="P4354" s="18">
        <f t="shared" si="537"/>
        <v>4847.0613599999997</v>
      </c>
      <c r="Q4354" s="18">
        <f t="shared" si="538"/>
        <v>12016.476000000001</v>
      </c>
      <c r="R4354" s="18">
        <f t="shared" si="539"/>
        <v>7777.4596799999999</v>
      </c>
      <c r="S4354" s="18">
        <f t="shared" si="540"/>
        <v>4573.8328799999999</v>
      </c>
      <c r="T4354" s="18">
        <f t="shared" si="541"/>
        <v>5010.5460000000003</v>
      </c>
      <c r="U4354" s="18">
        <f t="shared" si="542"/>
        <v>5222.8905599999998</v>
      </c>
      <c r="V4354" s="18">
        <f t="shared" si="543"/>
        <v>47224.266000000003</v>
      </c>
      <c r="W4354" s="21">
        <v>43364.91796875</v>
      </c>
      <c r="X4354" s="21">
        <v>159</v>
      </c>
      <c r="Y4354" s="21">
        <v>96</v>
      </c>
      <c r="Z4354" s="21">
        <v>13</v>
      </c>
      <c r="AA4354" s="21">
        <v>148</v>
      </c>
    </row>
    <row r="4355" spans="1:27" hidden="1" x14ac:dyDescent="0.35">
      <c r="A4355">
        <v>442</v>
      </c>
      <c r="B4355" t="s">
        <v>215</v>
      </c>
      <c r="C4355">
        <v>0</v>
      </c>
      <c r="D4355" t="s">
        <v>1437</v>
      </c>
      <c r="E4355" t="s">
        <v>1438</v>
      </c>
      <c r="F4355" t="s">
        <v>12</v>
      </c>
      <c r="G4355" s="19">
        <v>648</v>
      </c>
      <c r="H4355" s="19">
        <v>591.81293000000005</v>
      </c>
      <c r="I4355" s="19">
        <v>1052.0635</v>
      </c>
      <c r="J4355" s="19">
        <v>862.34406000000001</v>
      </c>
      <c r="K4355" s="19">
        <v>449.23315000000002</v>
      </c>
      <c r="L4355" s="19">
        <v>664.22826999999995</v>
      </c>
      <c r="M4355" s="19">
        <v>389.58364999999998</v>
      </c>
      <c r="N4355" s="19">
        <v>4657.2655999999997</v>
      </c>
      <c r="O4355" s="17">
        <f t="shared" ref="O4355:O4418" si="544">G4355*12</f>
        <v>7776</v>
      </c>
      <c r="P4355" s="18">
        <f t="shared" ref="P4355:P4418" si="545">H4355*12</f>
        <v>7101.7551600000006</v>
      </c>
      <c r="Q4355" s="18">
        <f t="shared" ref="Q4355:Q4418" si="546">I4355*12</f>
        <v>12624.761999999999</v>
      </c>
      <c r="R4355" s="18">
        <f t="shared" ref="R4355:R4418" si="547">J4355*12</f>
        <v>10348.128720000001</v>
      </c>
      <c r="S4355" s="18">
        <f t="shared" ref="S4355:S4418" si="548">K4355*12</f>
        <v>5390.7978000000003</v>
      </c>
      <c r="T4355" s="18">
        <f t="shared" ref="T4355:T4418" si="549">L4355*12</f>
        <v>7970.739239999999</v>
      </c>
      <c r="U4355" s="18">
        <f t="shared" ref="U4355:U4418" si="550">M4355*12</f>
        <v>4675.0037999999995</v>
      </c>
      <c r="V4355" s="18">
        <f t="shared" ref="V4355:V4418" si="551">N4355*12</f>
        <v>55887.1872</v>
      </c>
      <c r="W4355" s="21">
        <v>43364.91796875</v>
      </c>
      <c r="X4355" s="21">
        <v>159</v>
      </c>
      <c r="Y4355" s="21">
        <v>96</v>
      </c>
      <c r="Z4355" s="21">
        <v>13</v>
      </c>
      <c r="AA4355" s="21">
        <v>148</v>
      </c>
    </row>
    <row r="4356" spans="1:27" hidden="1" x14ac:dyDescent="0.35">
      <c r="A4356">
        <v>442</v>
      </c>
      <c r="B4356" t="s">
        <v>215</v>
      </c>
      <c r="C4356">
        <v>0</v>
      </c>
      <c r="D4356" t="s">
        <v>1437</v>
      </c>
      <c r="E4356" t="s">
        <v>1438</v>
      </c>
      <c r="F4356" t="s">
        <v>108</v>
      </c>
      <c r="G4356" s="19">
        <v>817</v>
      </c>
      <c r="H4356" s="19">
        <v>789.50445999999999</v>
      </c>
      <c r="I4356" s="19">
        <v>1083.0083</v>
      </c>
      <c r="J4356" s="19">
        <v>1076.5664999999999</v>
      </c>
      <c r="K4356" s="19">
        <v>582.09991000000002</v>
      </c>
      <c r="L4356" s="19">
        <v>740.13067999999998</v>
      </c>
      <c r="M4356" s="19">
        <v>437.64713</v>
      </c>
      <c r="N4356" s="19">
        <v>5525.9570000000003</v>
      </c>
      <c r="O4356" s="17">
        <f t="shared" si="544"/>
        <v>9804</v>
      </c>
      <c r="P4356" s="18">
        <f t="shared" si="545"/>
        <v>9474.0535199999995</v>
      </c>
      <c r="Q4356" s="18">
        <f t="shared" si="546"/>
        <v>12996.0996</v>
      </c>
      <c r="R4356" s="18">
        <f t="shared" si="547"/>
        <v>12918.797999999999</v>
      </c>
      <c r="S4356" s="18">
        <f t="shared" si="548"/>
        <v>6985.1989200000007</v>
      </c>
      <c r="T4356" s="18">
        <f t="shared" si="549"/>
        <v>8881.5681599999989</v>
      </c>
      <c r="U4356" s="18">
        <f t="shared" si="550"/>
        <v>5251.7655599999998</v>
      </c>
      <c r="V4356" s="18">
        <f t="shared" si="551"/>
        <v>66311.483999999997</v>
      </c>
      <c r="W4356" s="21">
        <v>43364.91796875</v>
      </c>
      <c r="X4356" s="21">
        <v>159</v>
      </c>
      <c r="Y4356" s="21">
        <v>96</v>
      </c>
      <c r="Z4356" s="21">
        <v>13</v>
      </c>
      <c r="AA4356" s="21">
        <v>148</v>
      </c>
    </row>
    <row r="4357" spans="1:27" hidden="1" x14ac:dyDescent="0.35">
      <c r="A4357">
        <v>442</v>
      </c>
      <c r="B4357" t="s">
        <v>215</v>
      </c>
      <c r="C4357">
        <v>0</v>
      </c>
      <c r="D4357" t="s">
        <v>1437</v>
      </c>
      <c r="E4357" t="s">
        <v>1438</v>
      </c>
      <c r="F4357" t="s">
        <v>109</v>
      </c>
      <c r="G4357" s="19">
        <v>817</v>
      </c>
      <c r="H4357" s="19">
        <v>966.40692000000001</v>
      </c>
      <c r="I4357" s="19">
        <v>1093.2692</v>
      </c>
      <c r="J4357" s="19">
        <v>1290.7889</v>
      </c>
      <c r="K4357" s="19">
        <v>646.19866999999999</v>
      </c>
      <c r="L4357" s="19">
        <v>740.13067999999998</v>
      </c>
      <c r="M4357" s="19">
        <v>383.67252000000002</v>
      </c>
      <c r="N4357" s="19">
        <v>5937.4668000000001</v>
      </c>
      <c r="O4357" s="17">
        <f t="shared" si="544"/>
        <v>9804</v>
      </c>
      <c r="P4357" s="18">
        <f t="shared" si="545"/>
        <v>11596.883040000001</v>
      </c>
      <c r="Q4357" s="18">
        <f t="shared" si="546"/>
        <v>13119.2304</v>
      </c>
      <c r="R4357" s="18">
        <f t="shared" si="547"/>
        <v>15489.4668</v>
      </c>
      <c r="S4357" s="18">
        <f t="shared" si="548"/>
        <v>7754.3840399999999</v>
      </c>
      <c r="T4357" s="18">
        <f t="shared" si="549"/>
        <v>8881.5681599999989</v>
      </c>
      <c r="U4357" s="18">
        <f t="shared" si="550"/>
        <v>4604.07024</v>
      </c>
      <c r="V4357" s="18">
        <f t="shared" si="551"/>
        <v>71249.601599999995</v>
      </c>
      <c r="W4357" s="21">
        <v>43364.91796875</v>
      </c>
      <c r="X4357" s="21">
        <v>159</v>
      </c>
      <c r="Y4357" s="21">
        <v>96</v>
      </c>
      <c r="Z4357" s="21">
        <v>13</v>
      </c>
      <c r="AA4357" s="21">
        <v>148</v>
      </c>
    </row>
    <row r="4358" spans="1:27" hidden="1" x14ac:dyDescent="0.35">
      <c r="A4358">
        <v>442</v>
      </c>
      <c r="B4358" t="s">
        <v>215</v>
      </c>
      <c r="C4358">
        <v>0</v>
      </c>
      <c r="D4358" t="s">
        <v>1437</v>
      </c>
      <c r="E4358" t="s">
        <v>1438</v>
      </c>
      <c r="F4358" t="s">
        <v>13</v>
      </c>
      <c r="G4358" s="19">
        <v>568</v>
      </c>
      <c r="H4358" s="19">
        <v>502.47314</v>
      </c>
      <c r="I4358" s="19">
        <v>1100.0858000000001</v>
      </c>
      <c r="J4358" s="19">
        <v>867.79834000000005</v>
      </c>
      <c r="K4358" s="19">
        <v>387.87463000000002</v>
      </c>
      <c r="L4358" s="19">
        <v>0</v>
      </c>
      <c r="M4358" s="19">
        <v>564.58496000000002</v>
      </c>
      <c r="N4358" s="19">
        <v>3990.8168999999998</v>
      </c>
      <c r="O4358" s="17">
        <f t="shared" si="544"/>
        <v>6816</v>
      </c>
      <c r="P4358" s="18">
        <f t="shared" si="545"/>
        <v>6029.6776799999998</v>
      </c>
      <c r="Q4358" s="18">
        <f t="shared" si="546"/>
        <v>13201.029600000002</v>
      </c>
      <c r="R4358" s="18">
        <f t="shared" si="547"/>
        <v>10413.58008</v>
      </c>
      <c r="S4358" s="18">
        <f t="shared" si="548"/>
        <v>4654.4955600000003</v>
      </c>
      <c r="T4358" s="18">
        <f t="shared" si="549"/>
        <v>0</v>
      </c>
      <c r="U4358" s="18">
        <f t="shared" si="550"/>
        <v>6775.0195199999998</v>
      </c>
      <c r="V4358" s="18">
        <f t="shared" si="551"/>
        <v>47889.802799999998</v>
      </c>
      <c r="W4358" s="21">
        <v>43364.91796875</v>
      </c>
      <c r="X4358" s="21">
        <v>159</v>
      </c>
      <c r="Y4358" s="21">
        <v>96</v>
      </c>
      <c r="Z4358" s="21">
        <v>13</v>
      </c>
      <c r="AA4358" s="21">
        <v>148</v>
      </c>
    </row>
    <row r="4359" spans="1:27" hidden="1" x14ac:dyDescent="0.35">
      <c r="A4359">
        <v>442</v>
      </c>
      <c r="B4359" t="s">
        <v>215</v>
      </c>
      <c r="C4359">
        <v>0</v>
      </c>
      <c r="D4359" t="s">
        <v>1437</v>
      </c>
      <c r="E4359" t="s">
        <v>1438</v>
      </c>
      <c r="F4359" t="s">
        <v>14</v>
      </c>
      <c r="G4359" s="19">
        <v>648</v>
      </c>
      <c r="H4359" s="19">
        <v>625.37836000000004</v>
      </c>
      <c r="I4359" s="19">
        <v>1147.3626999999999</v>
      </c>
      <c r="J4359" s="19">
        <v>1082.0208</v>
      </c>
      <c r="K4359" s="19">
        <v>461.39523000000003</v>
      </c>
      <c r="L4359" s="19">
        <v>417.5455</v>
      </c>
      <c r="M4359" s="19">
        <v>577.26922999999999</v>
      </c>
      <c r="N4359" s="19">
        <v>4958.9717000000001</v>
      </c>
      <c r="O4359" s="17">
        <f t="shared" si="544"/>
        <v>7776</v>
      </c>
      <c r="P4359" s="18">
        <f t="shared" si="545"/>
        <v>7504.5403200000001</v>
      </c>
      <c r="Q4359" s="18">
        <f t="shared" si="546"/>
        <v>13768.3524</v>
      </c>
      <c r="R4359" s="18">
        <f t="shared" si="547"/>
        <v>12984.249599999999</v>
      </c>
      <c r="S4359" s="18">
        <f t="shared" si="548"/>
        <v>5536.7427600000001</v>
      </c>
      <c r="T4359" s="18">
        <f t="shared" si="549"/>
        <v>5010.5460000000003</v>
      </c>
      <c r="U4359" s="18">
        <f t="shared" si="550"/>
        <v>6927.2307600000004</v>
      </c>
      <c r="V4359" s="18">
        <f t="shared" si="551"/>
        <v>59507.660400000001</v>
      </c>
      <c r="W4359" s="21">
        <v>43364.91796875</v>
      </c>
      <c r="X4359" s="21">
        <v>159</v>
      </c>
      <c r="Y4359" s="21">
        <v>96</v>
      </c>
      <c r="Z4359" s="21">
        <v>13</v>
      </c>
      <c r="AA4359" s="21">
        <v>148</v>
      </c>
    </row>
    <row r="4360" spans="1:27" hidden="1" x14ac:dyDescent="0.35">
      <c r="A4360">
        <v>442</v>
      </c>
      <c r="B4360" t="s">
        <v>215</v>
      </c>
      <c r="C4360">
        <v>0</v>
      </c>
      <c r="D4360" t="s">
        <v>1437</v>
      </c>
      <c r="E4360" t="s">
        <v>1438</v>
      </c>
      <c r="F4360" t="s">
        <v>15</v>
      </c>
      <c r="G4360" s="19">
        <v>648</v>
      </c>
      <c r="H4360" s="19">
        <v>792.02826000000005</v>
      </c>
      <c r="I4360" s="19">
        <v>1175.9365</v>
      </c>
      <c r="J4360" s="19">
        <v>1296.2433000000001</v>
      </c>
      <c r="K4360" s="19">
        <v>521.77904999999998</v>
      </c>
      <c r="L4360" s="19">
        <v>664.22826999999995</v>
      </c>
      <c r="M4360" s="19">
        <v>517.12041999999997</v>
      </c>
      <c r="N4360" s="19">
        <v>5615.3359</v>
      </c>
      <c r="O4360" s="17">
        <f t="shared" si="544"/>
        <v>7776</v>
      </c>
      <c r="P4360" s="18">
        <f t="shared" si="545"/>
        <v>9504.3391200000005</v>
      </c>
      <c r="Q4360" s="18">
        <f t="shared" si="546"/>
        <v>14111.238000000001</v>
      </c>
      <c r="R4360" s="18">
        <f t="shared" si="547"/>
        <v>15554.919600000001</v>
      </c>
      <c r="S4360" s="18">
        <f t="shared" si="548"/>
        <v>6261.3485999999994</v>
      </c>
      <c r="T4360" s="18">
        <f t="shared" si="549"/>
        <v>7970.739239999999</v>
      </c>
      <c r="U4360" s="18">
        <f t="shared" si="550"/>
        <v>6205.4450399999996</v>
      </c>
      <c r="V4360" s="18">
        <f t="shared" si="551"/>
        <v>67384.030800000008</v>
      </c>
      <c r="W4360" s="21">
        <v>43364.91796875</v>
      </c>
      <c r="X4360" s="21">
        <v>159</v>
      </c>
      <c r="Y4360" s="21">
        <v>96</v>
      </c>
      <c r="Z4360" s="21">
        <v>13</v>
      </c>
      <c r="AA4360" s="21">
        <v>148</v>
      </c>
    </row>
    <row r="4361" spans="1:27" hidden="1" x14ac:dyDescent="0.35">
      <c r="A4361">
        <v>442</v>
      </c>
      <c r="B4361" t="s">
        <v>215</v>
      </c>
      <c r="C4361">
        <v>0</v>
      </c>
      <c r="D4361" t="s">
        <v>1437</v>
      </c>
      <c r="E4361" t="s">
        <v>1438</v>
      </c>
      <c r="F4361" t="s">
        <v>110</v>
      </c>
      <c r="G4361" s="19">
        <v>817</v>
      </c>
      <c r="H4361" s="19">
        <v>967.00629000000004</v>
      </c>
      <c r="I4361" s="19">
        <v>1184.9722999999999</v>
      </c>
      <c r="J4361" s="19">
        <v>1510.4657</v>
      </c>
      <c r="K4361" s="19">
        <v>646.41583000000003</v>
      </c>
      <c r="L4361" s="19">
        <v>740.13067999999998</v>
      </c>
      <c r="M4361" s="19">
        <v>537.91083000000003</v>
      </c>
      <c r="N4361" s="19">
        <v>6403.9013999999997</v>
      </c>
      <c r="O4361" s="17">
        <f t="shared" si="544"/>
        <v>9804</v>
      </c>
      <c r="P4361" s="18">
        <f t="shared" si="545"/>
        <v>11604.07548</v>
      </c>
      <c r="Q4361" s="18">
        <f t="shared" si="546"/>
        <v>14219.667599999999</v>
      </c>
      <c r="R4361" s="18">
        <f t="shared" si="547"/>
        <v>18125.588400000001</v>
      </c>
      <c r="S4361" s="18">
        <f t="shared" si="548"/>
        <v>7756.9899600000008</v>
      </c>
      <c r="T4361" s="18">
        <f t="shared" si="549"/>
        <v>8881.5681599999989</v>
      </c>
      <c r="U4361" s="18">
        <f t="shared" si="550"/>
        <v>6454.9299600000004</v>
      </c>
      <c r="V4361" s="18">
        <f t="shared" si="551"/>
        <v>76846.816800000001</v>
      </c>
      <c r="W4361" s="21">
        <v>43364.91796875</v>
      </c>
      <c r="X4361" s="21">
        <v>159</v>
      </c>
      <c r="Y4361" s="21">
        <v>96</v>
      </c>
      <c r="Z4361" s="21">
        <v>13</v>
      </c>
      <c r="AA4361" s="21">
        <v>148</v>
      </c>
    </row>
    <row r="4362" spans="1:27" hidden="1" x14ac:dyDescent="0.35">
      <c r="A4362">
        <v>442</v>
      </c>
      <c r="B4362" t="s">
        <v>215</v>
      </c>
      <c r="C4362">
        <v>0</v>
      </c>
      <c r="D4362" t="s">
        <v>1437</v>
      </c>
      <c r="E4362" t="s">
        <v>1438</v>
      </c>
      <c r="F4362" t="s">
        <v>111</v>
      </c>
      <c r="G4362" s="19">
        <v>817</v>
      </c>
      <c r="H4362" s="19">
        <v>1183.3839</v>
      </c>
      <c r="I4362" s="19">
        <v>1178.5107</v>
      </c>
      <c r="J4362" s="19">
        <v>1724.6881000000001</v>
      </c>
      <c r="K4362" s="19">
        <v>724.81799000000001</v>
      </c>
      <c r="L4362" s="19">
        <v>740.13067999999998</v>
      </c>
      <c r="M4362" s="19">
        <v>480.57031000000001</v>
      </c>
      <c r="N4362" s="19">
        <v>6849.1016</v>
      </c>
      <c r="O4362" s="17">
        <f t="shared" si="544"/>
        <v>9804</v>
      </c>
      <c r="P4362" s="18">
        <f t="shared" si="545"/>
        <v>14200.606800000001</v>
      </c>
      <c r="Q4362" s="18">
        <f t="shared" si="546"/>
        <v>14142.128400000001</v>
      </c>
      <c r="R4362" s="18">
        <f t="shared" si="547"/>
        <v>20696.2572</v>
      </c>
      <c r="S4362" s="18">
        <f t="shared" si="548"/>
        <v>8697.8158800000001</v>
      </c>
      <c r="T4362" s="18">
        <f t="shared" si="549"/>
        <v>8881.5681599999989</v>
      </c>
      <c r="U4362" s="18">
        <f t="shared" si="550"/>
        <v>5766.8437199999998</v>
      </c>
      <c r="V4362" s="18">
        <f t="shared" si="551"/>
        <v>82189.219199999992</v>
      </c>
      <c r="W4362" s="21">
        <v>43364.91796875</v>
      </c>
      <c r="X4362" s="21">
        <v>159</v>
      </c>
      <c r="Y4362" s="21">
        <v>96</v>
      </c>
      <c r="Z4362" s="21">
        <v>13</v>
      </c>
      <c r="AA4362" s="21">
        <v>148</v>
      </c>
    </row>
    <row r="4363" spans="1:27" x14ac:dyDescent="0.35">
      <c r="A4363">
        <v>1861</v>
      </c>
      <c r="B4363" t="s">
        <v>237</v>
      </c>
      <c r="C4363">
        <v>0</v>
      </c>
      <c r="D4363" t="s">
        <v>1439</v>
      </c>
      <c r="E4363" t="s">
        <v>1440</v>
      </c>
      <c r="F4363" t="s">
        <v>10</v>
      </c>
      <c r="G4363" s="19">
        <v>638</v>
      </c>
      <c r="H4363" s="19">
        <v>261.97188999999997</v>
      </c>
      <c r="I4363" s="19">
        <v>882.54150000000004</v>
      </c>
      <c r="J4363" s="19">
        <v>472.18167</v>
      </c>
      <c r="K4363" s="19">
        <v>326.09530999999998</v>
      </c>
      <c r="L4363" s="19">
        <v>0</v>
      </c>
      <c r="M4363" s="19">
        <v>500.53579999999999</v>
      </c>
      <c r="N4363" s="19">
        <v>3081.3262</v>
      </c>
      <c r="O4363" s="17">
        <f t="shared" si="544"/>
        <v>7656</v>
      </c>
      <c r="P4363" s="18">
        <f t="shared" si="545"/>
        <v>3143.6626799999995</v>
      </c>
      <c r="Q4363" s="18">
        <f t="shared" si="546"/>
        <v>10590.498</v>
      </c>
      <c r="R4363" s="18">
        <f t="shared" si="547"/>
        <v>5666.1800400000002</v>
      </c>
      <c r="S4363" s="18">
        <f t="shared" si="548"/>
        <v>3913.14372</v>
      </c>
      <c r="T4363" s="18">
        <f t="shared" si="549"/>
        <v>0</v>
      </c>
      <c r="U4363" s="18">
        <f t="shared" si="550"/>
        <v>6006.4295999999995</v>
      </c>
      <c r="V4363" s="18">
        <f t="shared" si="551"/>
        <v>36975.914400000001</v>
      </c>
      <c r="W4363" s="21">
        <v>73835.9765625</v>
      </c>
      <c r="X4363" s="21">
        <v>62</v>
      </c>
      <c r="Y4363" s="21">
        <v>47</v>
      </c>
      <c r="Z4363" s="21">
        <v>51</v>
      </c>
      <c r="AA4363" s="21">
        <v>29</v>
      </c>
    </row>
    <row r="4364" spans="1:27" hidden="1" x14ac:dyDescent="0.35">
      <c r="A4364">
        <v>443</v>
      </c>
      <c r="B4364" t="s">
        <v>215</v>
      </c>
      <c r="C4364">
        <v>1</v>
      </c>
      <c r="D4364" t="s">
        <v>1359</v>
      </c>
      <c r="E4364" t="s">
        <v>1441</v>
      </c>
      <c r="F4364" t="s">
        <v>11</v>
      </c>
      <c r="G4364" s="19">
        <v>656.09460000000001</v>
      </c>
      <c r="H4364" s="19">
        <v>387.35714999999999</v>
      </c>
      <c r="I4364" s="19">
        <v>1019.8644</v>
      </c>
      <c r="J4364" s="19">
        <v>643.79247999999995</v>
      </c>
      <c r="K4364" s="19">
        <v>378.08373999999998</v>
      </c>
      <c r="L4364" s="19">
        <v>514.20135000000005</v>
      </c>
      <c r="M4364" s="19">
        <v>463.69204999999999</v>
      </c>
      <c r="N4364" s="19">
        <v>4063.0857000000001</v>
      </c>
      <c r="O4364" s="17">
        <f t="shared" si="544"/>
        <v>7873.1352000000006</v>
      </c>
      <c r="P4364" s="18">
        <f t="shared" si="545"/>
        <v>4648.2857999999997</v>
      </c>
      <c r="Q4364" s="18">
        <f t="shared" si="546"/>
        <v>12238.372800000001</v>
      </c>
      <c r="R4364" s="18">
        <f t="shared" si="547"/>
        <v>7725.509759999999</v>
      </c>
      <c r="S4364" s="18">
        <f t="shared" si="548"/>
        <v>4537.0048799999995</v>
      </c>
      <c r="T4364" s="18">
        <f t="shared" si="549"/>
        <v>6170.4162000000006</v>
      </c>
      <c r="U4364" s="18">
        <f t="shared" si="550"/>
        <v>5564.3045999999995</v>
      </c>
      <c r="V4364" s="18">
        <f t="shared" si="551"/>
        <v>48757.028400000003</v>
      </c>
      <c r="W4364" s="21">
        <v>55208.328125</v>
      </c>
      <c r="X4364" s="21">
        <v>159</v>
      </c>
      <c r="Y4364" s="21">
        <v>72</v>
      </c>
      <c r="Z4364" s="21">
        <v>69</v>
      </c>
      <c r="AA4364" s="21">
        <v>86</v>
      </c>
    </row>
    <row r="4365" spans="1:27" hidden="1" x14ac:dyDescent="0.35">
      <c r="A4365">
        <v>443</v>
      </c>
      <c r="B4365" t="s">
        <v>215</v>
      </c>
      <c r="C4365">
        <v>1</v>
      </c>
      <c r="D4365" t="s">
        <v>1359</v>
      </c>
      <c r="E4365" t="s">
        <v>1441</v>
      </c>
      <c r="F4365" t="s">
        <v>12</v>
      </c>
      <c r="G4365" s="19">
        <v>656.09460000000001</v>
      </c>
      <c r="H4365" s="19">
        <v>567.54296999999997</v>
      </c>
      <c r="I4365" s="19">
        <v>1071.8113000000001</v>
      </c>
      <c r="J4365" s="19">
        <v>861.46154999999999</v>
      </c>
      <c r="K4365" s="19">
        <v>443.37216000000001</v>
      </c>
      <c r="L4365" s="19">
        <v>822.57219999999995</v>
      </c>
      <c r="M4365" s="19">
        <v>434.04491999999999</v>
      </c>
      <c r="N4365" s="19">
        <v>4856.8999000000003</v>
      </c>
      <c r="O4365" s="17">
        <f t="shared" si="544"/>
        <v>7873.1352000000006</v>
      </c>
      <c r="P4365" s="18">
        <f t="shared" si="545"/>
        <v>6810.5156399999996</v>
      </c>
      <c r="Q4365" s="18">
        <f t="shared" si="546"/>
        <v>12861.7356</v>
      </c>
      <c r="R4365" s="18">
        <f t="shared" si="547"/>
        <v>10337.5386</v>
      </c>
      <c r="S4365" s="18">
        <f t="shared" si="548"/>
        <v>5320.4659200000006</v>
      </c>
      <c r="T4365" s="18">
        <f t="shared" si="549"/>
        <v>9870.866399999999</v>
      </c>
      <c r="U4365" s="18">
        <f t="shared" si="550"/>
        <v>5208.5390399999997</v>
      </c>
      <c r="V4365" s="18">
        <f t="shared" si="551"/>
        <v>58282.798800000004</v>
      </c>
      <c r="W4365" s="21">
        <v>55208.328125</v>
      </c>
      <c r="X4365" s="21">
        <v>159</v>
      </c>
      <c r="Y4365" s="21">
        <v>72</v>
      </c>
      <c r="Z4365" s="21">
        <v>69</v>
      </c>
      <c r="AA4365" s="21">
        <v>86</v>
      </c>
    </row>
    <row r="4366" spans="1:27" hidden="1" x14ac:dyDescent="0.35">
      <c r="A4366">
        <v>443</v>
      </c>
      <c r="B4366" t="s">
        <v>215</v>
      </c>
      <c r="C4366">
        <v>1</v>
      </c>
      <c r="D4366" t="s">
        <v>1359</v>
      </c>
      <c r="E4366" t="s">
        <v>1441</v>
      </c>
      <c r="F4366" t="s">
        <v>108</v>
      </c>
      <c r="G4366" s="19">
        <v>925.34900000000005</v>
      </c>
      <c r="H4366" s="19">
        <v>757.12725999999998</v>
      </c>
      <c r="I4366" s="19">
        <v>1102.7916</v>
      </c>
      <c r="J4366" s="19">
        <v>1079.1306</v>
      </c>
      <c r="K4366" s="19">
        <v>609.62750000000005</v>
      </c>
      <c r="L4366" s="19">
        <v>917.45551</v>
      </c>
      <c r="M4366" s="19">
        <v>544.64287999999999</v>
      </c>
      <c r="N4366" s="19">
        <v>5936.1244999999999</v>
      </c>
      <c r="O4366" s="17">
        <f t="shared" si="544"/>
        <v>11104.188</v>
      </c>
      <c r="P4366" s="18">
        <f t="shared" si="545"/>
        <v>9085.5271199999988</v>
      </c>
      <c r="Q4366" s="18">
        <f t="shared" si="546"/>
        <v>13233.4992</v>
      </c>
      <c r="R4366" s="18">
        <f t="shared" si="547"/>
        <v>12949.5672</v>
      </c>
      <c r="S4366" s="18">
        <f t="shared" si="548"/>
        <v>7315.5300000000007</v>
      </c>
      <c r="T4366" s="18">
        <f t="shared" si="549"/>
        <v>11009.466120000001</v>
      </c>
      <c r="U4366" s="18">
        <f t="shared" si="550"/>
        <v>6535.7145600000003</v>
      </c>
      <c r="V4366" s="18">
        <f t="shared" si="551"/>
        <v>71233.494000000006</v>
      </c>
      <c r="W4366" s="21">
        <v>55208.328125</v>
      </c>
      <c r="X4366" s="21">
        <v>159</v>
      </c>
      <c r="Y4366" s="21">
        <v>72</v>
      </c>
      <c r="Z4366" s="21">
        <v>69</v>
      </c>
      <c r="AA4366" s="21">
        <v>86</v>
      </c>
    </row>
    <row r="4367" spans="1:27" hidden="1" x14ac:dyDescent="0.35">
      <c r="A4367">
        <v>443</v>
      </c>
      <c r="B4367" t="s">
        <v>215</v>
      </c>
      <c r="C4367">
        <v>1</v>
      </c>
      <c r="D4367" t="s">
        <v>1359</v>
      </c>
      <c r="E4367" t="s">
        <v>1441</v>
      </c>
      <c r="F4367" t="s">
        <v>109</v>
      </c>
      <c r="G4367" s="19">
        <v>925.34900000000005</v>
      </c>
      <c r="H4367" s="19">
        <v>926.77508999999998</v>
      </c>
      <c r="I4367" s="19">
        <v>1112.6123</v>
      </c>
      <c r="J4367" s="19">
        <v>1296.7998</v>
      </c>
      <c r="K4367" s="19">
        <v>671.09760000000006</v>
      </c>
      <c r="L4367" s="19">
        <v>917.45551</v>
      </c>
      <c r="M4367" s="19">
        <v>491.69727</v>
      </c>
      <c r="N4367" s="19">
        <v>6341.7866000000004</v>
      </c>
      <c r="O4367" s="17">
        <f t="shared" si="544"/>
        <v>11104.188</v>
      </c>
      <c r="P4367" s="18">
        <f t="shared" si="545"/>
        <v>11121.301079999999</v>
      </c>
      <c r="Q4367" s="18">
        <f t="shared" si="546"/>
        <v>13351.347600000001</v>
      </c>
      <c r="R4367" s="18">
        <f t="shared" si="547"/>
        <v>15561.597600000001</v>
      </c>
      <c r="S4367" s="18">
        <f t="shared" si="548"/>
        <v>8053.1712000000007</v>
      </c>
      <c r="T4367" s="18">
        <f t="shared" si="549"/>
        <v>11009.466120000001</v>
      </c>
      <c r="U4367" s="18">
        <f t="shared" si="550"/>
        <v>5900.3672399999996</v>
      </c>
      <c r="V4367" s="18">
        <f t="shared" si="551"/>
        <v>76101.439200000008</v>
      </c>
      <c r="W4367" s="21">
        <v>55208.328125</v>
      </c>
      <c r="X4367" s="21">
        <v>159</v>
      </c>
      <c r="Y4367" s="21">
        <v>72</v>
      </c>
      <c r="Z4367" s="21">
        <v>69</v>
      </c>
      <c r="AA4367" s="21">
        <v>86</v>
      </c>
    </row>
    <row r="4368" spans="1:27" hidden="1" x14ac:dyDescent="0.35">
      <c r="A4368">
        <v>443</v>
      </c>
      <c r="B4368" t="s">
        <v>215</v>
      </c>
      <c r="C4368">
        <v>1</v>
      </c>
      <c r="D4368" t="s">
        <v>1359</v>
      </c>
      <c r="E4368" t="s">
        <v>1441</v>
      </c>
      <c r="F4368" t="s">
        <v>13</v>
      </c>
      <c r="G4368" s="19">
        <v>503.57391000000001</v>
      </c>
      <c r="H4368" s="19">
        <v>481.86694</v>
      </c>
      <c r="I4368" s="19">
        <v>1108.5216</v>
      </c>
      <c r="J4368" s="19">
        <v>852.24663999999996</v>
      </c>
      <c r="K4368" s="19">
        <v>357.06409000000002</v>
      </c>
      <c r="L4368" s="19">
        <v>0</v>
      </c>
      <c r="M4368" s="19">
        <v>532.56122000000005</v>
      </c>
      <c r="N4368" s="19">
        <v>3835.8344999999999</v>
      </c>
      <c r="O4368" s="17">
        <f t="shared" si="544"/>
        <v>6042.8869199999999</v>
      </c>
      <c r="P4368" s="18">
        <f t="shared" si="545"/>
        <v>5782.4032800000004</v>
      </c>
      <c r="Q4368" s="18">
        <f t="shared" si="546"/>
        <v>13302.2592</v>
      </c>
      <c r="R4368" s="18">
        <f t="shared" si="547"/>
        <v>10226.95968</v>
      </c>
      <c r="S4368" s="18">
        <f t="shared" si="548"/>
        <v>4284.76908</v>
      </c>
      <c r="T4368" s="18">
        <f t="shared" si="549"/>
        <v>0</v>
      </c>
      <c r="U4368" s="18">
        <f t="shared" si="550"/>
        <v>6390.7346400000006</v>
      </c>
      <c r="V4368" s="18">
        <f t="shared" si="551"/>
        <v>46030.013999999996</v>
      </c>
      <c r="W4368" s="21">
        <v>55208.328125</v>
      </c>
      <c r="X4368" s="21">
        <v>159</v>
      </c>
      <c r="Y4368" s="21">
        <v>72</v>
      </c>
      <c r="Z4368" s="21">
        <v>69</v>
      </c>
      <c r="AA4368" s="21">
        <v>86</v>
      </c>
    </row>
    <row r="4369" spans="1:27" hidden="1" x14ac:dyDescent="0.35">
      <c r="A4369">
        <v>443</v>
      </c>
      <c r="B4369" t="s">
        <v>215</v>
      </c>
      <c r="C4369">
        <v>1</v>
      </c>
      <c r="D4369" t="s">
        <v>1359</v>
      </c>
      <c r="E4369" t="s">
        <v>1441</v>
      </c>
      <c r="F4369" t="s">
        <v>14</v>
      </c>
      <c r="G4369" s="19">
        <v>656.09460000000001</v>
      </c>
      <c r="H4369" s="19">
        <v>599.73199</v>
      </c>
      <c r="I4369" s="19">
        <v>1156.3498999999999</v>
      </c>
      <c r="J4369" s="19">
        <v>1069.9158</v>
      </c>
      <c r="K4369" s="19">
        <v>455.03552000000002</v>
      </c>
      <c r="L4369" s="19">
        <v>514.20135000000005</v>
      </c>
      <c r="M4369" s="19">
        <v>596.38251000000002</v>
      </c>
      <c r="N4369" s="19">
        <v>5047.7114000000001</v>
      </c>
      <c r="O4369" s="17">
        <f t="shared" si="544"/>
        <v>7873.1352000000006</v>
      </c>
      <c r="P4369" s="18">
        <f t="shared" si="545"/>
        <v>7196.78388</v>
      </c>
      <c r="Q4369" s="18">
        <f t="shared" si="546"/>
        <v>13876.198799999998</v>
      </c>
      <c r="R4369" s="18">
        <f t="shared" si="547"/>
        <v>12838.989600000001</v>
      </c>
      <c r="S4369" s="18">
        <f t="shared" si="548"/>
        <v>5460.4262400000007</v>
      </c>
      <c r="T4369" s="18">
        <f t="shared" si="549"/>
        <v>6170.4162000000006</v>
      </c>
      <c r="U4369" s="18">
        <f t="shared" si="550"/>
        <v>7156.5901200000008</v>
      </c>
      <c r="V4369" s="18">
        <f t="shared" si="551"/>
        <v>60572.536800000002</v>
      </c>
      <c r="W4369" s="21">
        <v>55208.328125</v>
      </c>
      <c r="X4369" s="21">
        <v>159</v>
      </c>
      <c r="Y4369" s="21">
        <v>72</v>
      </c>
      <c r="Z4369" s="21">
        <v>69</v>
      </c>
      <c r="AA4369" s="21">
        <v>86</v>
      </c>
    </row>
    <row r="4370" spans="1:27" hidden="1" x14ac:dyDescent="0.35">
      <c r="A4370">
        <v>443</v>
      </c>
      <c r="B4370" t="s">
        <v>215</v>
      </c>
      <c r="C4370">
        <v>1</v>
      </c>
      <c r="D4370" t="s">
        <v>1359</v>
      </c>
      <c r="E4370" t="s">
        <v>1441</v>
      </c>
      <c r="F4370" t="s">
        <v>15</v>
      </c>
      <c r="G4370" s="19">
        <v>656.09460000000001</v>
      </c>
      <c r="H4370" s="19">
        <v>759.54755</v>
      </c>
      <c r="I4370" s="19">
        <v>1184.7209</v>
      </c>
      <c r="J4370" s="19">
        <v>1287.585</v>
      </c>
      <c r="K4370" s="19">
        <v>512.94293000000005</v>
      </c>
      <c r="L4370" s="19">
        <v>822.57219999999995</v>
      </c>
      <c r="M4370" s="19">
        <v>552.63574000000006</v>
      </c>
      <c r="N4370" s="19">
        <v>5776.0991000000004</v>
      </c>
      <c r="O4370" s="17">
        <f t="shared" si="544"/>
        <v>7873.1352000000006</v>
      </c>
      <c r="P4370" s="18">
        <f t="shared" si="545"/>
        <v>9114.5705999999991</v>
      </c>
      <c r="Q4370" s="18">
        <f t="shared" si="546"/>
        <v>14216.650799999999</v>
      </c>
      <c r="R4370" s="18">
        <f t="shared" si="547"/>
        <v>15451.02</v>
      </c>
      <c r="S4370" s="18">
        <f t="shared" si="548"/>
        <v>6155.3151600000001</v>
      </c>
      <c r="T4370" s="18">
        <f t="shared" si="549"/>
        <v>9870.866399999999</v>
      </c>
      <c r="U4370" s="18">
        <f t="shared" si="550"/>
        <v>6631.6288800000002</v>
      </c>
      <c r="V4370" s="18">
        <f t="shared" si="551"/>
        <v>69313.189200000008</v>
      </c>
      <c r="W4370" s="21">
        <v>55208.328125</v>
      </c>
      <c r="X4370" s="21">
        <v>159</v>
      </c>
      <c r="Y4370" s="21">
        <v>72</v>
      </c>
      <c r="Z4370" s="21">
        <v>69</v>
      </c>
      <c r="AA4370" s="21">
        <v>86</v>
      </c>
    </row>
    <row r="4371" spans="1:27" hidden="1" x14ac:dyDescent="0.35">
      <c r="A4371">
        <v>443</v>
      </c>
      <c r="B4371" t="s">
        <v>215</v>
      </c>
      <c r="C4371">
        <v>1</v>
      </c>
      <c r="D4371" t="s">
        <v>1359</v>
      </c>
      <c r="E4371" t="s">
        <v>1441</v>
      </c>
      <c r="F4371" t="s">
        <v>110</v>
      </c>
      <c r="G4371" s="19">
        <v>925.34900000000005</v>
      </c>
      <c r="H4371" s="19">
        <v>927.34984999999995</v>
      </c>
      <c r="I4371" s="19">
        <v>1193.1241</v>
      </c>
      <c r="J4371" s="19">
        <v>1505.2538999999999</v>
      </c>
      <c r="K4371" s="19">
        <v>671.30584999999996</v>
      </c>
      <c r="L4371" s="19">
        <v>917.45551</v>
      </c>
      <c r="M4371" s="19">
        <v>616.25067000000001</v>
      </c>
      <c r="N4371" s="19">
        <v>6756.0888999999997</v>
      </c>
      <c r="O4371" s="17">
        <f t="shared" si="544"/>
        <v>11104.188</v>
      </c>
      <c r="P4371" s="18">
        <f t="shared" si="545"/>
        <v>11128.198199999999</v>
      </c>
      <c r="Q4371" s="18">
        <f t="shared" si="546"/>
        <v>14317.4892</v>
      </c>
      <c r="R4371" s="18">
        <f t="shared" si="547"/>
        <v>18063.0468</v>
      </c>
      <c r="S4371" s="18">
        <f t="shared" si="548"/>
        <v>8055.6701999999996</v>
      </c>
      <c r="T4371" s="18">
        <f t="shared" si="549"/>
        <v>11009.466120000001</v>
      </c>
      <c r="U4371" s="18">
        <f t="shared" si="550"/>
        <v>7395.0080400000006</v>
      </c>
      <c r="V4371" s="18">
        <f t="shared" si="551"/>
        <v>81073.066800000001</v>
      </c>
      <c r="W4371" s="21">
        <v>55208.328125</v>
      </c>
      <c r="X4371" s="21">
        <v>159</v>
      </c>
      <c r="Y4371" s="21">
        <v>72</v>
      </c>
      <c r="Z4371" s="21">
        <v>69</v>
      </c>
      <c r="AA4371" s="21">
        <v>86</v>
      </c>
    </row>
    <row r="4372" spans="1:27" hidden="1" x14ac:dyDescent="0.35">
      <c r="A4372">
        <v>443</v>
      </c>
      <c r="B4372" t="s">
        <v>215</v>
      </c>
      <c r="C4372">
        <v>1</v>
      </c>
      <c r="D4372" t="s">
        <v>1359</v>
      </c>
      <c r="E4372" t="s">
        <v>1441</v>
      </c>
      <c r="F4372" t="s">
        <v>111</v>
      </c>
      <c r="G4372" s="19">
        <v>925.34900000000005</v>
      </c>
      <c r="H4372" s="19">
        <v>1134.854</v>
      </c>
      <c r="I4372" s="19">
        <v>1237.6113</v>
      </c>
      <c r="J4372" s="19">
        <v>1722.9231</v>
      </c>
      <c r="K4372" s="19">
        <v>746.49285999999995</v>
      </c>
      <c r="L4372" s="19">
        <v>917.45551</v>
      </c>
      <c r="M4372" s="19">
        <v>572.7038</v>
      </c>
      <c r="N4372" s="19">
        <v>7257.3896000000004</v>
      </c>
      <c r="O4372" s="17">
        <f t="shared" si="544"/>
        <v>11104.188</v>
      </c>
      <c r="P4372" s="18">
        <f t="shared" si="545"/>
        <v>13618.248</v>
      </c>
      <c r="Q4372" s="18">
        <f t="shared" si="546"/>
        <v>14851.3356</v>
      </c>
      <c r="R4372" s="18">
        <f t="shared" si="547"/>
        <v>20675.0772</v>
      </c>
      <c r="S4372" s="18">
        <f t="shared" si="548"/>
        <v>8957.9143199999999</v>
      </c>
      <c r="T4372" s="18">
        <f t="shared" si="549"/>
        <v>11009.466120000001</v>
      </c>
      <c r="U4372" s="18">
        <f t="shared" si="550"/>
        <v>6872.4456</v>
      </c>
      <c r="V4372" s="18">
        <f t="shared" si="551"/>
        <v>87088.675199999998</v>
      </c>
      <c r="W4372" s="21">
        <v>55208.328125</v>
      </c>
      <c r="X4372" s="21">
        <v>159</v>
      </c>
      <c r="Y4372" s="21">
        <v>72</v>
      </c>
      <c r="Z4372" s="21">
        <v>69</v>
      </c>
      <c r="AA4372" s="21">
        <v>86</v>
      </c>
    </row>
    <row r="4373" spans="1:27" x14ac:dyDescent="0.35">
      <c r="A4373">
        <v>811</v>
      </c>
      <c r="B4373" t="s">
        <v>132</v>
      </c>
      <c r="C4373">
        <v>0</v>
      </c>
      <c r="D4373" t="s">
        <v>1442</v>
      </c>
      <c r="E4373" t="s">
        <v>1443</v>
      </c>
      <c r="F4373" t="s">
        <v>10</v>
      </c>
      <c r="G4373" s="19">
        <v>575</v>
      </c>
      <c r="H4373" s="19">
        <v>253.32599999999999</v>
      </c>
      <c r="I4373" s="19">
        <v>963.55408</v>
      </c>
      <c r="J4373" s="19">
        <v>392.5575</v>
      </c>
      <c r="K4373" s="19">
        <v>300.13515999999998</v>
      </c>
      <c r="L4373" s="19">
        <v>0</v>
      </c>
      <c r="M4373" s="19">
        <v>474.49038999999999</v>
      </c>
      <c r="N4373" s="19">
        <v>2959.0632000000001</v>
      </c>
      <c r="O4373" s="17">
        <f t="shared" si="544"/>
        <v>6900</v>
      </c>
      <c r="P4373" s="18">
        <f t="shared" si="545"/>
        <v>3039.9119999999998</v>
      </c>
      <c r="Q4373" s="18">
        <f t="shared" si="546"/>
        <v>11562.64896</v>
      </c>
      <c r="R4373" s="18">
        <f t="shared" si="547"/>
        <v>4710.6900000000005</v>
      </c>
      <c r="S4373" s="18">
        <f t="shared" si="548"/>
        <v>3601.6219199999996</v>
      </c>
      <c r="T4373" s="18">
        <f t="shared" si="549"/>
        <v>0</v>
      </c>
      <c r="U4373" s="18">
        <f t="shared" si="550"/>
        <v>5693.8846800000001</v>
      </c>
      <c r="V4373" s="18">
        <f t="shared" si="551"/>
        <v>35508.758399999999</v>
      </c>
      <c r="W4373" s="21">
        <v>86226.6875</v>
      </c>
      <c r="X4373" s="21">
        <v>99</v>
      </c>
      <c r="Y4373" s="21">
        <v>37</v>
      </c>
      <c r="Z4373" s="21">
        <v>96</v>
      </c>
      <c r="AA4373" s="21">
        <v>8</v>
      </c>
    </row>
    <row r="4374" spans="1:27" hidden="1" x14ac:dyDescent="0.35">
      <c r="A4374">
        <v>444</v>
      </c>
      <c r="B4374" t="s">
        <v>215</v>
      </c>
      <c r="C4374">
        <v>1</v>
      </c>
      <c r="D4374" t="s">
        <v>1362</v>
      </c>
      <c r="E4374" t="s">
        <v>1444</v>
      </c>
      <c r="F4374" t="s">
        <v>11</v>
      </c>
      <c r="G4374" s="19">
        <v>984.51007000000004</v>
      </c>
      <c r="H4374" s="19">
        <v>395.00232</v>
      </c>
      <c r="I4374" s="19">
        <v>1007.0705</v>
      </c>
      <c r="J4374" s="19">
        <v>619.84253000000001</v>
      </c>
      <c r="K4374" s="19">
        <v>499.85178000000002</v>
      </c>
      <c r="L4374" s="19">
        <v>608.07153000000005</v>
      </c>
      <c r="M4374" s="19">
        <v>605.56737999999996</v>
      </c>
      <c r="N4374" s="19">
        <v>4719.9160000000002</v>
      </c>
      <c r="O4374" s="17">
        <f t="shared" si="544"/>
        <v>11814.12084</v>
      </c>
      <c r="P4374" s="18">
        <f t="shared" si="545"/>
        <v>4740.0278399999997</v>
      </c>
      <c r="Q4374" s="18">
        <f t="shared" si="546"/>
        <v>12084.846000000001</v>
      </c>
      <c r="R4374" s="18">
        <f t="shared" si="547"/>
        <v>7438.1103600000006</v>
      </c>
      <c r="S4374" s="18">
        <f t="shared" si="548"/>
        <v>5998.2213600000005</v>
      </c>
      <c r="T4374" s="18">
        <f t="shared" si="549"/>
        <v>7296.8583600000002</v>
      </c>
      <c r="U4374" s="18">
        <f t="shared" si="550"/>
        <v>7266.8085599999995</v>
      </c>
      <c r="V4374" s="18">
        <f t="shared" si="551"/>
        <v>56638.991999999998</v>
      </c>
      <c r="W4374" s="21">
        <v>82789.90625</v>
      </c>
      <c r="X4374" s="21">
        <v>159</v>
      </c>
      <c r="Y4374" s="21">
        <v>22</v>
      </c>
      <c r="Z4374" s="21">
        <v>144</v>
      </c>
      <c r="AA4374" s="21">
        <v>12</v>
      </c>
    </row>
    <row r="4375" spans="1:27" hidden="1" x14ac:dyDescent="0.35">
      <c r="A4375">
        <v>444</v>
      </c>
      <c r="B4375" t="s">
        <v>215</v>
      </c>
      <c r="C4375">
        <v>1</v>
      </c>
      <c r="D4375" t="s">
        <v>1362</v>
      </c>
      <c r="E4375" t="s">
        <v>1444</v>
      </c>
      <c r="F4375" t="s">
        <v>12</v>
      </c>
      <c r="G4375" s="19">
        <v>984.51007000000004</v>
      </c>
      <c r="H4375" s="19">
        <v>578.74445000000003</v>
      </c>
      <c r="I4375" s="19">
        <v>1121.7637</v>
      </c>
      <c r="J4375" s="19">
        <v>829.56170999999995</v>
      </c>
      <c r="K4375" s="19">
        <v>566.42876999999999</v>
      </c>
      <c r="L4375" s="19">
        <v>972.73699999999997</v>
      </c>
      <c r="M4375" s="19">
        <v>627.57647999999995</v>
      </c>
      <c r="N4375" s="19">
        <v>5681.3222999999998</v>
      </c>
      <c r="O4375" s="17">
        <f t="shared" si="544"/>
        <v>11814.12084</v>
      </c>
      <c r="P4375" s="18">
        <f t="shared" si="545"/>
        <v>6944.9333999999999</v>
      </c>
      <c r="Q4375" s="18">
        <f t="shared" si="546"/>
        <v>13461.1644</v>
      </c>
      <c r="R4375" s="18">
        <f t="shared" si="547"/>
        <v>9954.7405199999994</v>
      </c>
      <c r="S4375" s="18">
        <f t="shared" si="548"/>
        <v>6797.1452399999998</v>
      </c>
      <c r="T4375" s="18">
        <f t="shared" si="549"/>
        <v>11672.843999999999</v>
      </c>
      <c r="U4375" s="18">
        <f t="shared" si="550"/>
        <v>7530.9177599999994</v>
      </c>
      <c r="V4375" s="18">
        <f t="shared" si="551"/>
        <v>68175.867599999998</v>
      </c>
      <c r="W4375" s="21">
        <v>82789.90625</v>
      </c>
      <c r="X4375" s="21">
        <v>159</v>
      </c>
      <c r="Y4375" s="21">
        <v>22</v>
      </c>
      <c r="Z4375" s="21">
        <v>144</v>
      </c>
      <c r="AA4375" s="21">
        <v>12</v>
      </c>
    </row>
    <row r="4376" spans="1:27" hidden="1" x14ac:dyDescent="0.35">
      <c r="A4376">
        <v>444</v>
      </c>
      <c r="B4376" t="s">
        <v>215</v>
      </c>
      <c r="C4376">
        <v>1</v>
      </c>
      <c r="D4376" t="s">
        <v>1362</v>
      </c>
      <c r="E4376" t="s">
        <v>1444</v>
      </c>
      <c r="F4376" t="s">
        <v>108</v>
      </c>
      <c r="G4376" s="19">
        <v>1352.0605</v>
      </c>
      <c r="H4376" s="19">
        <v>772.07061999999996</v>
      </c>
      <c r="I4376" s="19">
        <v>1170.0669</v>
      </c>
      <c r="J4376" s="19">
        <v>1039.2809</v>
      </c>
      <c r="K4376" s="19">
        <v>769.65648999999996</v>
      </c>
      <c r="L4376" s="19">
        <v>1084.9418000000001</v>
      </c>
      <c r="M4376" s="19">
        <v>850.37176999999997</v>
      </c>
      <c r="N4376" s="19">
        <v>7038.4492</v>
      </c>
      <c r="O4376" s="17">
        <f t="shared" si="544"/>
        <v>16224.726000000001</v>
      </c>
      <c r="P4376" s="18">
        <f t="shared" si="545"/>
        <v>9264.8474399999996</v>
      </c>
      <c r="Q4376" s="18">
        <f t="shared" si="546"/>
        <v>14040.802800000001</v>
      </c>
      <c r="R4376" s="18">
        <f t="shared" si="547"/>
        <v>12471.370800000001</v>
      </c>
      <c r="S4376" s="18">
        <f t="shared" si="548"/>
        <v>9235.87788</v>
      </c>
      <c r="T4376" s="18">
        <f t="shared" si="549"/>
        <v>13019.301600000001</v>
      </c>
      <c r="U4376" s="18">
        <f t="shared" si="550"/>
        <v>10204.461240000001</v>
      </c>
      <c r="V4376" s="18">
        <f t="shared" si="551"/>
        <v>84461.390400000004</v>
      </c>
      <c r="W4376" s="21">
        <v>82789.90625</v>
      </c>
      <c r="X4376" s="21">
        <v>159</v>
      </c>
      <c r="Y4376" s="21">
        <v>22</v>
      </c>
      <c r="Z4376" s="21">
        <v>144</v>
      </c>
      <c r="AA4376" s="21">
        <v>12</v>
      </c>
    </row>
    <row r="4377" spans="1:27" hidden="1" x14ac:dyDescent="0.35">
      <c r="A4377">
        <v>444</v>
      </c>
      <c r="B4377" t="s">
        <v>215</v>
      </c>
      <c r="C4377">
        <v>1</v>
      </c>
      <c r="D4377" t="s">
        <v>1362</v>
      </c>
      <c r="E4377" t="s">
        <v>1444</v>
      </c>
      <c r="F4377" t="s">
        <v>109</v>
      </c>
      <c r="G4377" s="19">
        <v>1352.0605</v>
      </c>
      <c r="H4377" s="19">
        <v>945.06659000000002</v>
      </c>
      <c r="I4377" s="19">
        <v>1196.2357</v>
      </c>
      <c r="J4377" s="19">
        <v>1249.0001</v>
      </c>
      <c r="K4377" s="19">
        <v>832.33978000000002</v>
      </c>
      <c r="L4377" s="19">
        <v>1084.9418000000001</v>
      </c>
      <c r="M4377" s="19">
        <v>839.43944999999997</v>
      </c>
      <c r="N4377" s="19">
        <v>7499.0839999999998</v>
      </c>
      <c r="O4377" s="17">
        <f t="shared" si="544"/>
        <v>16224.726000000001</v>
      </c>
      <c r="P4377" s="18">
        <f t="shared" si="545"/>
        <v>11340.799080000001</v>
      </c>
      <c r="Q4377" s="18">
        <f t="shared" si="546"/>
        <v>14354.828399999999</v>
      </c>
      <c r="R4377" s="18">
        <f t="shared" si="547"/>
        <v>14988.001199999999</v>
      </c>
      <c r="S4377" s="18">
        <f t="shared" si="548"/>
        <v>9988.0773599999993</v>
      </c>
      <c r="T4377" s="18">
        <f t="shared" si="549"/>
        <v>13019.301600000001</v>
      </c>
      <c r="U4377" s="18">
        <f t="shared" si="550"/>
        <v>10073.2734</v>
      </c>
      <c r="V4377" s="18">
        <f t="shared" si="551"/>
        <v>89989.008000000002</v>
      </c>
      <c r="W4377" s="21">
        <v>82789.90625</v>
      </c>
      <c r="X4377" s="21">
        <v>159</v>
      </c>
      <c r="Y4377" s="21">
        <v>22</v>
      </c>
      <c r="Z4377" s="21">
        <v>144</v>
      </c>
      <c r="AA4377" s="21">
        <v>12</v>
      </c>
    </row>
    <row r="4378" spans="1:27" hidden="1" x14ac:dyDescent="0.35">
      <c r="A4378">
        <v>444</v>
      </c>
      <c r="B4378" t="s">
        <v>215</v>
      </c>
      <c r="C4378">
        <v>1</v>
      </c>
      <c r="D4378" t="s">
        <v>1362</v>
      </c>
      <c r="E4378" t="s">
        <v>1444</v>
      </c>
      <c r="F4378" t="s">
        <v>13</v>
      </c>
      <c r="G4378" s="19">
        <v>863.55597</v>
      </c>
      <c r="H4378" s="19">
        <v>491.37747000000002</v>
      </c>
      <c r="I4378" s="19">
        <v>1103.1965</v>
      </c>
      <c r="J4378" s="19">
        <v>820.24663999999996</v>
      </c>
      <c r="K4378" s="19">
        <v>490.94583</v>
      </c>
      <c r="L4378" s="19">
        <v>0</v>
      </c>
      <c r="M4378" s="19">
        <v>654.19854999999995</v>
      </c>
      <c r="N4378" s="19">
        <v>4423.5209999999997</v>
      </c>
      <c r="O4378" s="17">
        <f t="shared" si="544"/>
        <v>10362.67164</v>
      </c>
      <c r="P4378" s="18">
        <f t="shared" si="545"/>
        <v>5896.5296400000007</v>
      </c>
      <c r="Q4378" s="18">
        <f t="shared" si="546"/>
        <v>13238.358</v>
      </c>
      <c r="R4378" s="18">
        <f t="shared" si="547"/>
        <v>9842.9596799999999</v>
      </c>
      <c r="S4378" s="18">
        <f t="shared" si="548"/>
        <v>5891.3499599999996</v>
      </c>
      <c r="T4378" s="18">
        <f t="shared" si="549"/>
        <v>0</v>
      </c>
      <c r="U4378" s="18">
        <f t="shared" si="550"/>
        <v>7850.382599999999</v>
      </c>
      <c r="V4378" s="18">
        <f t="shared" si="551"/>
        <v>53082.251999999993</v>
      </c>
      <c r="W4378" s="21">
        <v>82789.90625</v>
      </c>
      <c r="X4378" s="21">
        <v>159</v>
      </c>
      <c r="Y4378" s="21">
        <v>22</v>
      </c>
      <c r="Z4378" s="21">
        <v>144</v>
      </c>
      <c r="AA4378" s="21">
        <v>12</v>
      </c>
    </row>
    <row r="4379" spans="1:27" hidden="1" x14ac:dyDescent="0.35">
      <c r="A4379">
        <v>444</v>
      </c>
      <c r="B4379" t="s">
        <v>215</v>
      </c>
      <c r="C4379">
        <v>1</v>
      </c>
      <c r="D4379" t="s">
        <v>1362</v>
      </c>
      <c r="E4379" t="s">
        <v>1444</v>
      </c>
      <c r="F4379" t="s">
        <v>14</v>
      </c>
      <c r="G4379" s="19">
        <v>984.51007000000004</v>
      </c>
      <c r="H4379" s="19">
        <v>611.56872999999996</v>
      </c>
      <c r="I4379" s="19">
        <v>1219.6315999999999</v>
      </c>
      <c r="J4379" s="19">
        <v>1029.9657999999999</v>
      </c>
      <c r="K4379" s="19">
        <v>578.32232999999997</v>
      </c>
      <c r="L4379" s="19">
        <v>608.07153000000005</v>
      </c>
      <c r="M4379" s="19">
        <v>754.26202000000001</v>
      </c>
      <c r="N4379" s="19">
        <v>5786.3320000000003</v>
      </c>
      <c r="O4379" s="17">
        <f t="shared" si="544"/>
        <v>11814.12084</v>
      </c>
      <c r="P4379" s="18">
        <f t="shared" si="545"/>
        <v>7338.8247599999995</v>
      </c>
      <c r="Q4379" s="18">
        <f t="shared" si="546"/>
        <v>14635.5792</v>
      </c>
      <c r="R4379" s="18">
        <f t="shared" si="547"/>
        <v>12359.589599999999</v>
      </c>
      <c r="S4379" s="18">
        <f t="shared" si="548"/>
        <v>6939.8679599999996</v>
      </c>
      <c r="T4379" s="18">
        <f t="shared" si="549"/>
        <v>7296.8583600000002</v>
      </c>
      <c r="U4379" s="18">
        <f t="shared" si="550"/>
        <v>9051.1442399999996</v>
      </c>
      <c r="V4379" s="18">
        <f t="shared" si="551"/>
        <v>69435.983999999997</v>
      </c>
      <c r="W4379" s="21">
        <v>82789.90625</v>
      </c>
      <c r="X4379" s="21">
        <v>159</v>
      </c>
      <c r="Y4379" s="21">
        <v>22</v>
      </c>
      <c r="Z4379" s="21">
        <v>144</v>
      </c>
      <c r="AA4379" s="21">
        <v>12</v>
      </c>
    </row>
    <row r="4380" spans="1:27" hidden="1" x14ac:dyDescent="0.35">
      <c r="A4380">
        <v>444</v>
      </c>
      <c r="B4380" t="s">
        <v>215</v>
      </c>
      <c r="C4380">
        <v>1</v>
      </c>
      <c r="D4380" t="s">
        <v>1362</v>
      </c>
      <c r="E4380" t="s">
        <v>1444</v>
      </c>
      <c r="F4380" t="s">
        <v>15</v>
      </c>
      <c r="G4380" s="19">
        <v>984.51007000000004</v>
      </c>
      <c r="H4380" s="19">
        <v>774.53863999999999</v>
      </c>
      <c r="I4380" s="19">
        <v>1265.1655000000001</v>
      </c>
      <c r="J4380" s="19">
        <v>1239.6850999999999</v>
      </c>
      <c r="K4380" s="19">
        <v>637.37274000000002</v>
      </c>
      <c r="L4380" s="19">
        <v>972.73699999999997</v>
      </c>
      <c r="M4380" s="19">
        <v>734.56573000000003</v>
      </c>
      <c r="N4380" s="19">
        <v>6608.5747000000001</v>
      </c>
      <c r="O4380" s="17">
        <f t="shared" si="544"/>
        <v>11814.12084</v>
      </c>
      <c r="P4380" s="18">
        <f t="shared" si="545"/>
        <v>9294.4636800000007</v>
      </c>
      <c r="Q4380" s="18">
        <f t="shared" si="546"/>
        <v>15181.986000000001</v>
      </c>
      <c r="R4380" s="18">
        <f t="shared" si="547"/>
        <v>14876.2212</v>
      </c>
      <c r="S4380" s="18">
        <f t="shared" si="548"/>
        <v>7648.4728800000003</v>
      </c>
      <c r="T4380" s="18">
        <f t="shared" si="549"/>
        <v>11672.843999999999</v>
      </c>
      <c r="U4380" s="18">
        <f t="shared" si="550"/>
        <v>8814.7887599999995</v>
      </c>
      <c r="V4380" s="18">
        <f t="shared" si="551"/>
        <v>79302.896399999998</v>
      </c>
      <c r="W4380" s="21">
        <v>82789.90625</v>
      </c>
      <c r="X4380" s="21">
        <v>159</v>
      </c>
      <c r="Y4380" s="21">
        <v>22</v>
      </c>
      <c r="Z4380" s="21">
        <v>144</v>
      </c>
      <c r="AA4380" s="21">
        <v>12</v>
      </c>
    </row>
    <row r="4381" spans="1:27" hidden="1" x14ac:dyDescent="0.35">
      <c r="A4381">
        <v>444</v>
      </c>
      <c r="B4381" t="s">
        <v>215</v>
      </c>
      <c r="C4381">
        <v>1</v>
      </c>
      <c r="D4381" t="s">
        <v>1362</v>
      </c>
      <c r="E4381" t="s">
        <v>1444</v>
      </c>
      <c r="F4381" t="s">
        <v>110</v>
      </c>
      <c r="G4381" s="19">
        <v>1352.0605</v>
      </c>
      <c r="H4381" s="19">
        <v>945.65282999999999</v>
      </c>
      <c r="I4381" s="19">
        <v>1289.4570000000001</v>
      </c>
      <c r="J4381" s="19">
        <v>1449.4042999999999</v>
      </c>
      <c r="K4381" s="19">
        <v>832.55219</v>
      </c>
      <c r="L4381" s="19">
        <v>1084.9418000000001</v>
      </c>
      <c r="M4381" s="19">
        <v>845.09247000000005</v>
      </c>
      <c r="N4381" s="19">
        <v>7799.1611000000003</v>
      </c>
      <c r="O4381" s="17">
        <f t="shared" si="544"/>
        <v>16224.726000000001</v>
      </c>
      <c r="P4381" s="18">
        <f t="shared" si="545"/>
        <v>11347.83396</v>
      </c>
      <c r="Q4381" s="18">
        <f t="shared" si="546"/>
        <v>15473.484</v>
      </c>
      <c r="R4381" s="18">
        <f t="shared" si="547"/>
        <v>17392.851599999998</v>
      </c>
      <c r="S4381" s="18">
        <f t="shared" si="548"/>
        <v>9990.6262800000004</v>
      </c>
      <c r="T4381" s="18">
        <f t="shared" si="549"/>
        <v>13019.301600000001</v>
      </c>
      <c r="U4381" s="18">
        <f t="shared" si="550"/>
        <v>10141.109640000001</v>
      </c>
      <c r="V4381" s="18">
        <f t="shared" si="551"/>
        <v>93589.933199999999</v>
      </c>
      <c r="W4381" s="21">
        <v>82789.90625</v>
      </c>
      <c r="X4381" s="21">
        <v>159</v>
      </c>
      <c r="Y4381" s="21">
        <v>22</v>
      </c>
      <c r="Z4381" s="21">
        <v>144</v>
      </c>
      <c r="AA4381" s="21">
        <v>12</v>
      </c>
    </row>
    <row r="4382" spans="1:27" hidden="1" x14ac:dyDescent="0.35">
      <c r="A4382">
        <v>444</v>
      </c>
      <c r="B4382" t="s">
        <v>215</v>
      </c>
      <c r="C4382">
        <v>1</v>
      </c>
      <c r="D4382" t="s">
        <v>1362</v>
      </c>
      <c r="E4382" t="s">
        <v>1444</v>
      </c>
      <c r="F4382" t="s">
        <v>111</v>
      </c>
      <c r="G4382" s="19">
        <v>1352.0605</v>
      </c>
      <c r="H4382" s="19">
        <v>1157.2523000000001</v>
      </c>
      <c r="I4382" s="19">
        <v>1296.6442</v>
      </c>
      <c r="J4382" s="19">
        <v>1659.1233999999999</v>
      </c>
      <c r="K4382" s="19">
        <v>909.22307999999998</v>
      </c>
      <c r="L4382" s="19">
        <v>1084.9418000000001</v>
      </c>
      <c r="M4382" s="19">
        <v>822.34180000000003</v>
      </c>
      <c r="N4382" s="19">
        <v>8281.5869000000002</v>
      </c>
      <c r="O4382" s="17">
        <f t="shared" si="544"/>
        <v>16224.726000000001</v>
      </c>
      <c r="P4382" s="18">
        <f t="shared" si="545"/>
        <v>13887.027600000001</v>
      </c>
      <c r="Q4382" s="18">
        <f t="shared" si="546"/>
        <v>15559.7304</v>
      </c>
      <c r="R4382" s="18">
        <f t="shared" si="547"/>
        <v>19909.480799999998</v>
      </c>
      <c r="S4382" s="18">
        <f t="shared" si="548"/>
        <v>10910.676960000001</v>
      </c>
      <c r="T4382" s="18">
        <f t="shared" si="549"/>
        <v>13019.301600000001</v>
      </c>
      <c r="U4382" s="18">
        <f t="shared" si="550"/>
        <v>9868.1016</v>
      </c>
      <c r="V4382" s="18">
        <f t="shared" si="551"/>
        <v>99379.042799999996</v>
      </c>
      <c r="W4382" s="21">
        <v>82789.90625</v>
      </c>
      <c r="X4382" s="21">
        <v>159</v>
      </c>
      <c r="Y4382" s="21">
        <v>22</v>
      </c>
      <c r="Z4382" s="21">
        <v>144</v>
      </c>
      <c r="AA4382" s="21">
        <v>12</v>
      </c>
    </row>
    <row r="4383" spans="1:27" x14ac:dyDescent="0.35">
      <c r="A4383">
        <v>1524</v>
      </c>
      <c r="B4383" t="s">
        <v>141</v>
      </c>
      <c r="C4383">
        <v>0</v>
      </c>
      <c r="D4383" t="s">
        <v>1445</v>
      </c>
      <c r="E4383" t="s">
        <v>1443</v>
      </c>
      <c r="F4383" t="s">
        <v>10</v>
      </c>
      <c r="G4383" s="19">
        <v>457</v>
      </c>
      <c r="H4383" s="19">
        <v>242.95087000000001</v>
      </c>
      <c r="I4383" s="19">
        <v>942.45752000000005</v>
      </c>
      <c r="J4383" s="19">
        <v>398.5575</v>
      </c>
      <c r="K4383" s="19">
        <v>253.6198</v>
      </c>
      <c r="L4383" s="19">
        <v>0</v>
      </c>
      <c r="M4383" s="19">
        <v>396.51186999999999</v>
      </c>
      <c r="N4383" s="19">
        <v>2691.0976999999998</v>
      </c>
      <c r="O4383" s="17">
        <f t="shared" si="544"/>
        <v>5484</v>
      </c>
      <c r="P4383" s="18">
        <f t="shared" si="545"/>
        <v>2915.4104400000001</v>
      </c>
      <c r="Q4383" s="18">
        <f t="shared" si="546"/>
        <v>11309.490240000001</v>
      </c>
      <c r="R4383" s="18">
        <f t="shared" si="547"/>
        <v>4782.6900000000005</v>
      </c>
      <c r="S4383" s="18">
        <f t="shared" si="548"/>
        <v>3043.4376000000002</v>
      </c>
      <c r="T4383" s="18">
        <f t="shared" si="549"/>
        <v>0</v>
      </c>
      <c r="U4383" s="18">
        <f t="shared" si="550"/>
        <v>4758.1424399999996</v>
      </c>
      <c r="V4383" s="18">
        <f t="shared" si="551"/>
        <v>32293.172399999996</v>
      </c>
      <c r="W4383" s="21">
        <v>47784.375</v>
      </c>
      <c r="X4383" s="21">
        <v>115</v>
      </c>
      <c r="Y4383" s="21">
        <v>112</v>
      </c>
      <c r="Z4383" s="21">
        <v>22</v>
      </c>
      <c r="AA4383" s="21">
        <v>103</v>
      </c>
    </row>
    <row r="4384" spans="1:27" hidden="1" x14ac:dyDescent="0.35">
      <c r="A4384">
        <v>445</v>
      </c>
      <c r="B4384" t="s">
        <v>215</v>
      </c>
      <c r="C4384">
        <v>0</v>
      </c>
      <c r="D4384" t="s">
        <v>1446</v>
      </c>
      <c r="E4384" t="s">
        <v>969</v>
      </c>
      <c r="F4384" t="s">
        <v>11</v>
      </c>
      <c r="G4384" s="19">
        <v>648</v>
      </c>
      <c r="H4384" s="19">
        <v>389.90555000000001</v>
      </c>
      <c r="I4384" s="19">
        <v>971.78290000000004</v>
      </c>
      <c r="J4384" s="19">
        <v>595.73113999999998</v>
      </c>
      <c r="K4384" s="19">
        <v>376.07409999999999</v>
      </c>
      <c r="L4384" s="19">
        <v>425.28751</v>
      </c>
      <c r="M4384" s="19">
        <v>402.03482000000002</v>
      </c>
      <c r="N4384" s="19">
        <v>3808.8159000000001</v>
      </c>
      <c r="O4384" s="17">
        <f t="shared" si="544"/>
        <v>7776</v>
      </c>
      <c r="P4384" s="18">
        <f t="shared" si="545"/>
        <v>4678.8666000000003</v>
      </c>
      <c r="Q4384" s="18">
        <f t="shared" si="546"/>
        <v>11661.3948</v>
      </c>
      <c r="R4384" s="18">
        <f t="shared" si="547"/>
        <v>7148.7736800000002</v>
      </c>
      <c r="S4384" s="18">
        <f t="shared" si="548"/>
        <v>4512.8891999999996</v>
      </c>
      <c r="T4384" s="18">
        <f t="shared" si="549"/>
        <v>5103.4501199999995</v>
      </c>
      <c r="U4384" s="18">
        <f t="shared" si="550"/>
        <v>4824.4178400000001</v>
      </c>
      <c r="V4384" s="18">
        <f t="shared" si="551"/>
        <v>45705.790800000002</v>
      </c>
      <c r="W4384" s="21">
        <v>46372.4921875</v>
      </c>
      <c r="X4384" s="21">
        <v>159</v>
      </c>
      <c r="Y4384" s="21">
        <v>154</v>
      </c>
      <c r="Z4384" s="21">
        <v>33</v>
      </c>
      <c r="AA4384" s="21">
        <v>137</v>
      </c>
    </row>
    <row r="4385" spans="1:27" hidden="1" x14ac:dyDescent="0.35">
      <c r="A4385">
        <v>445</v>
      </c>
      <c r="B4385" t="s">
        <v>215</v>
      </c>
      <c r="C4385">
        <v>0</v>
      </c>
      <c r="D4385" t="s">
        <v>1446</v>
      </c>
      <c r="E4385" t="s">
        <v>969</v>
      </c>
      <c r="F4385" t="s">
        <v>12</v>
      </c>
      <c r="G4385" s="19">
        <v>648</v>
      </c>
      <c r="H4385" s="19">
        <v>571.27679000000001</v>
      </c>
      <c r="I4385" s="19">
        <v>1027.0935999999999</v>
      </c>
      <c r="J4385" s="19">
        <v>792.56311000000005</v>
      </c>
      <c r="K4385" s="19">
        <v>441.79208</v>
      </c>
      <c r="L4385" s="19">
        <v>676.54425000000003</v>
      </c>
      <c r="M4385" s="19">
        <v>357.71875</v>
      </c>
      <c r="N4385" s="19">
        <v>4514.9888000000001</v>
      </c>
      <c r="O4385" s="17">
        <f t="shared" si="544"/>
        <v>7776</v>
      </c>
      <c r="P4385" s="18">
        <f t="shared" si="545"/>
        <v>6855.3214800000005</v>
      </c>
      <c r="Q4385" s="18">
        <f t="shared" si="546"/>
        <v>12325.123199999998</v>
      </c>
      <c r="R4385" s="18">
        <f t="shared" si="547"/>
        <v>9510.7573200000006</v>
      </c>
      <c r="S4385" s="18">
        <f t="shared" si="548"/>
        <v>5301.5049600000002</v>
      </c>
      <c r="T4385" s="18">
        <f t="shared" si="549"/>
        <v>8118.5310000000009</v>
      </c>
      <c r="U4385" s="18">
        <f t="shared" si="550"/>
        <v>4292.625</v>
      </c>
      <c r="V4385" s="18">
        <f t="shared" si="551"/>
        <v>54179.865600000005</v>
      </c>
      <c r="W4385" s="21">
        <v>46372.4921875</v>
      </c>
      <c r="X4385" s="21">
        <v>159</v>
      </c>
      <c r="Y4385" s="21">
        <v>154</v>
      </c>
      <c r="Z4385" s="21">
        <v>33</v>
      </c>
      <c r="AA4385" s="21">
        <v>137</v>
      </c>
    </row>
    <row r="4386" spans="1:27" hidden="1" x14ac:dyDescent="0.35">
      <c r="A4386">
        <v>445</v>
      </c>
      <c r="B4386" t="s">
        <v>215</v>
      </c>
      <c r="C4386">
        <v>0</v>
      </c>
      <c r="D4386" t="s">
        <v>1446</v>
      </c>
      <c r="E4386" t="s">
        <v>969</v>
      </c>
      <c r="F4386" t="s">
        <v>108</v>
      </c>
      <c r="G4386" s="19">
        <v>856</v>
      </c>
      <c r="H4386" s="19">
        <v>762.10839999999996</v>
      </c>
      <c r="I4386" s="19">
        <v>1062.7952</v>
      </c>
      <c r="J4386" s="19">
        <v>989.39513999999997</v>
      </c>
      <c r="K4386" s="19">
        <v>586.30449999999996</v>
      </c>
      <c r="L4386" s="19">
        <v>753.85400000000004</v>
      </c>
      <c r="M4386" s="19">
        <v>410.80077999999997</v>
      </c>
      <c r="N4386" s="19">
        <v>5421.2578000000003</v>
      </c>
      <c r="O4386" s="17">
        <f t="shared" si="544"/>
        <v>10272</v>
      </c>
      <c r="P4386" s="18">
        <f t="shared" si="545"/>
        <v>9145.3007999999991</v>
      </c>
      <c r="Q4386" s="18">
        <f t="shared" si="546"/>
        <v>12753.5424</v>
      </c>
      <c r="R4386" s="18">
        <f t="shared" si="547"/>
        <v>11872.741679999999</v>
      </c>
      <c r="S4386" s="18">
        <f t="shared" si="548"/>
        <v>7035.6539999999995</v>
      </c>
      <c r="T4386" s="18">
        <f t="shared" si="549"/>
        <v>9046.2479999999996</v>
      </c>
      <c r="U4386" s="18">
        <f t="shared" si="550"/>
        <v>4929.6093599999995</v>
      </c>
      <c r="V4386" s="18">
        <f t="shared" si="551"/>
        <v>65055.093600000007</v>
      </c>
      <c r="W4386" s="21">
        <v>46372.4921875</v>
      </c>
      <c r="X4386" s="21">
        <v>159</v>
      </c>
      <c r="Y4386" s="21">
        <v>154</v>
      </c>
      <c r="Z4386" s="21">
        <v>33</v>
      </c>
      <c r="AA4386" s="21">
        <v>137</v>
      </c>
    </row>
    <row r="4387" spans="1:27" hidden="1" x14ac:dyDescent="0.35">
      <c r="A4387">
        <v>445</v>
      </c>
      <c r="B4387" t="s">
        <v>215</v>
      </c>
      <c r="C4387">
        <v>0</v>
      </c>
      <c r="D4387" t="s">
        <v>1446</v>
      </c>
      <c r="E4387" t="s">
        <v>969</v>
      </c>
      <c r="F4387" t="s">
        <v>109</v>
      </c>
      <c r="G4387" s="19">
        <v>856</v>
      </c>
      <c r="H4387" s="19">
        <v>932.87225000000001</v>
      </c>
      <c r="I4387" s="19">
        <v>1078.1514999999999</v>
      </c>
      <c r="J4387" s="19">
        <v>1186.2272</v>
      </c>
      <c r="K4387" s="19">
        <v>648.17902000000004</v>
      </c>
      <c r="L4387" s="19">
        <v>753.85400000000004</v>
      </c>
      <c r="M4387" s="19">
        <v>348.52798000000001</v>
      </c>
      <c r="N4387" s="19">
        <v>5803.8119999999999</v>
      </c>
      <c r="O4387" s="17">
        <f t="shared" si="544"/>
        <v>10272</v>
      </c>
      <c r="P4387" s="18">
        <f t="shared" si="545"/>
        <v>11194.467000000001</v>
      </c>
      <c r="Q4387" s="18">
        <f t="shared" si="546"/>
        <v>12937.817999999999</v>
      </c>
      <c r="R4387" s="18">
        <f t="shared" si="547"/>
        <v>14234.7264</v>
      </c>
      <c r="S4387" s="18">
        <f t="shared" si="548"/>
        <v>7778.1482400000004</v>
      </c>
      <c r="T4387" s="18">
        <f t="shared" si="549"/>
        <v>9046.2479999999996</v>
      </c>
      <c r="U4387" s="18">
        <f t="shared" si="550"/>
        <v>4182.3357599999999</v>
      </c>
      <c r="V4387" s="18">
        <f t="shared" si="551"/>
        <v>69645.744000000006</v>
      </c>
      <c r="W4387" s="21">
        <v>46372.4921875</v>
      </c>
      <c r="X4387" s="21">
        <v>159</v>
      </c>
      <c r="Y4387" s="21">
        <v>154</v>
      </c>
      <c r="Z4387" s="21">
        <v>33</v>
      </c>
      <c r="AA4387" s="21">
        <v>137</v>
      </c>
    </row>
    <row r="4388" spans="1:27" hidden="1" x14ac:dyDescent="0.35">
      <c r="A4388">
        <v>445</v>
      </c>
      <c r="B4388" t="s">
        <v>215</v>
      </c>
      <c r="C4388">
        <v>0</v>
      </c>
      <c r="D4388" t="s">
        <v>1446</v>
      </c>
      <c r="E4388" t="s">
        <v>969</v>
      </c>
      <c r="F4388" t="s">
        <v>13</v>
      </c>
      <c r="G4388" s="19">
        <v>492</v>
      </c>
      <c r="H4388" s="19">
        <v>485.03714000000002</v>
      </c>
      <c r="I4388" s="19">
        <v>1076.3521000000001</v>
      </c>
      <c r="J4388" s="19">
        <v>797.79834000000005</v>
      </c>
      <c r="K4388" s="19">
        <v>354.01907</v>
      </c>
      <c r="L4388" s="19">
        <v>0</v>
      </c>
      <c r="M4388" s="19">
        <v>507.03091000000001</v>
      </c>
      <c r="N4388" s="19">
        <v>3712.2375000000002</v>
      </c>
      <c r="O4388" s="17">
        <f t="shared" si="544"/>
        <v>5904</v>
      </c>
      <c r="P4388" s="18">
        <f t="shared" si="545"/>
        <v>5820.4456800000007</v>
      </c>
      <c r="Q4388" s="18">
        <f t="shared" si="546"/>
        <v>12916.225200000001</v>
      </c>
      <c r="R4388" s="18">
        <f t="shared" si="547"/>
        <v>9573.5800799999997</v>
      </c>
      <c r="S4388" s="18">
        <f t="shared" si="548"/>
        <v>4248.2288399999998</v>
      </c>
      <c r="T4388" s="18">
        <f t="shared" si="549"/>
        <v>0</v>
      </c>
      <c r="U4388" s="18">
        <f t="shared" si="550"/>
        <v>6084.3709200000003</v>
      </c>
      <c r="V4388" s="18">
        <f t="shared" si="551"/>
        <v>44546.850000000006</v>
      </c>
      <c r="W4388" s="21">
        <v>46372.4921875</v>
      </c>
      <c r="X4388" s="21">
        <v>159</v>
      </c>
      <c r="Y4388" s="21">
        <v>154</v>
      </c>
      <c r="Z4388" s="21">
        <v>33</v>
      </c>
      <c r="AA4388" s="21">
        <v>137</v>
      </c>
    </row>
    <row r="4389" spans="1:27" hidden="1" x14ac:dyDescent="0.35">
      <c r="A4389">
        <v>445</v>
      </c>
      <c r="B4389" t="s">
        <v>215</v>
      </c>
      <c r="C4389">
        <v>0</v>
      </c>
      <c r="D4389" t="s">
        <v>1446</v>
      </c>
      <c r="E4389" t="s">
        <v>969</v>
      </c>
      <c r="F4389" t="s">
        <v>14</v>
      </c>
      <c r="G4389" s="19">
        <v>648</v>
      </c>
      <c r="H4389" s="19">
        <v>603.67755</v>
      </c>
      <c r="I4389" s="19">
        <v>1127.9874</v>
      </c>
      <c r="J4389" s="19">
        <v>994.63031000000001</v>
      </c>
      <c r="K4389" s="19">
        <v>453.53210000000001</v>
      </c>
      <c r="L4389" s="19">
        <v>425.28751</v>
      </c>
      <c r="M4389" s="19">
        <v>541.84862999999996</v>
      </c>
      <c r="N4389" s="19">
        <v>4794.9633999999996</v>
      </c>
      <c r="O4389" s="17">
        <f t="shared" si="544"/>
        <v>7776</v>
      </c>
      <c r="P4389" s="18">
        <f t="shared" si="545"/>
        <v>7244.1306000000004</v>
      </c>
      <c r="Q4389" s="18">
        <f t="shared" si="546"/>
        <v>13535.8488</v>
      </c>
      <c r="R4389" s="18">
        <f t="shared" si="547"/>
        <v>11935.56372</v>
      </c>
      <c r="S4389" s="18">
        <f t="shared" si="548"/>
        <v>5442.3852000000006</v>
      </c>
      <c r="T4389" s="18">
        <f t="shared" si="549"/>
        <v>5103.4501199999995</v>
      </c>
      <c r="U4389" s="18">
        <f t="shared" si="550"/>
        <v>6502.1835599999995</v>
      </c>
      <c r="V4389" s="18">
        <f t="shared" si="551"/>
        <v>57539.560799999992</v>
      </c>
      <c r="W4389" s="21">
        <v>46372.4921875</v>
      </c>
      <c r="X4389" s="21">
        <v>159</v>
      </c>
      <c r="Y4389" s="21">
        <v>154</v>
      </c>
      <c r="Z4389" s="21">
        <v>33</v>
      </c>
      <c r="AA4389" s="21">
        <v>137</v>
      </c>
    </row>
    <row r="4390" spans="1:27" hidden="1" x14ac:dyDescent="0.35">
      <c r="A4390">
        <v>445</v>
      </c>
      <c r="B4390" t="s">
        <v>215</v>
      </c>
      <c r="C4390">
        <v>0</v>
      </c>
      <c r="D4390" t="s">
        <v>1446</v>
      </c>
      <c r="E4390" t="s">
        <v>969</v>
      </c>
      <c r="F4390" t="s">
        <v>15</v>
      </c>
      <c r="G4390" s="19">
        <v>648</v>
      </c>
      <c r="H4390" s="19">
        <v>764.54462000000001</v>
      </c>
      <c r="I4390" s="19">
        <v>1161.2090000000001</v>
      </c>
      <c r="J4390" s="19">
        <v>1191.4622999999999</v>
      </c>
      <c r="K4390" s="19">
        <v>511.82065</v>
      </c>
      <c r="L4390" s="19">
        <v>676.54425000000003</v>
      </c>
      <c r="M4390" s="19">
        <v>475.87466000000001</v>
      </c>
      <c r="N4390" s="19">
        <v>5429.4556000000002</v>
      </c>
      <c r="O4390" s="17">
        <f t="shared" si="544"/>
        <v>7776</v>
      </c>
      <c r="P4390" s="18">
        <f t="shared" si="545"/>
        <v>9174.5354399999997</v>
      </c>
      <c r="Q4390" s="18">
        <f t="shared" si="546"/>
        <v>13934.508000000002</v>
      </c>
      <c r="R4390" s="18">
        <f t="shared" si="547"/>
        <v>14297.547599999998</v>
      </c>
      <c r="S4390" s="18">
        <f t="shared" si="548"/>
        <v>6141.8477999999996</v>
      </c>
      <c r="T4390" s="18">
        <f t="shared" si="549"/>
        <v>8118.5310000000009</v>
      </c>
      <c r="U4390" s="18">
        <f t="shared" si="550"/>
        <v>5710.4959200000003</v>
      </c>
      <c r="V4390" s="18">
        <f t="shared" si="551"/>
        <v>65153.467199999999</v>
      </c>
      <c r="W4390" s="21">
        <v>46372.4921875</v>
      </c>
      <c r="X4390" s="21">
        <v>159</v>
      </c>
      <c r="Y4390" s="21">
        <v>154</v>
      </c>
      <c r="Z4390" s="21">
        <v>33</v>
      </c>
      <c r="AA4390" s="21">
        <v>137</v>
      </c>
    </row>
    <row r="4391" spans="1:27" hidden="1" x14ac:dyDescent="0.35">
      <c r="A4391">
        <v>445</v>
      </c>
      <c r="B4391" t="s">
        <v>215</v>
      </c>
      <c r="C4391">
        <v>0</v>
      </c>
      <c r="D4391" t="s">
        <v>1446</v>
      </c>
      <c r="E4391" t="s">
        <v>969</v>
      </c>
      <c r="F4391" t="s">
        <v>110</v>
      </c>
      <c r="G4391" s="19">
        <v>856</v>
      </c>
      <c r="H4391" s="19">
        <v>933.45087000000001</v>
      </c>
      <c r="I4391" s="19">
        <v>1174.8646000000001</v>
      </c>
      <c r="J4391" s="19">
        <v>1388.2943</v>
      </c>
      <c r="K4391" s="19">
        <v>648.38867000000005</v>
      </c>
      <c r="L4391" s="19">
        <v>753.85400000000004</v>
      </c>
      <c r="M4391" s="19">
        <v>505.87954999999999</v>
      </c>
      <c r="N4391" s="19">
        <v>6260.7318999999998</v>
      </c>
      <c r="O4391" s="17">
        <f t="shared" si="544"/>
        <v>10272</v>
      </c>
      <c r="P4391" s="18">
        <f t="shared" si="545"/>
        <v>11201.41044</v>
      </c>
      <c r="Q4391" s="18">
        <f t="shared" si="546"/>
        <v>14098.375200000002</v>
      </c>
      <c r="R4391" s="18">
        <f t="shared" si="547"/>
        <v>16659.531600000002</v>
      </c>
      <c r="S4391" s="18">
        <f t="shared" si="548"/>
        <v>7780.6640400000006</v>
      </c>
      <c r="T4391" s="18">
        <f t="shared" si="549"/>
        <v>9046.2479999999996</v>
      </c>
      <c r="U4391" s="18">
        <f t="shared" si="550"/>
        <v>6070.5545999999995</v>
      </c>
      <c r="V4391" s="18">
        <f t="shared" si="551"/>
        <v>75128.782800000001</v>
      </c>
      <c r="W4391" s="21">
        <v>46372.4921875</v>
      </c>
      <c r="X4391" s="21">
        <v>159</v>
      </c>
      <c r="Y4391" s="21">
        <v>154</v>
      </c>
      <c r="Z4391" s="21">
        <v>33</v>
      </c>
      <c r="AA4391" s="21">
        <v>137</v>
      </c>
    </row>
    <row r="4392" spans="1:27" hidden="1" x14ac:dyDescent="0.35">
      <c r="A4392">
        <v>445</v>
      </c>
      <c r="B4392" t="s">
        <v>215</v>
      </c>
      <c r="C4392">
        <v>0</v>
      </c>
      <c r="D4392" t="s">
        <v>1446</v>
      </c>
      <c r="E4392" t="s">
        <v>969</v>
      </c>
      <c r="F4392" t="s">
        <v>111</v>
      </c>
      <c r="G4392" s="19">
        <v>856</v>
      </c>
      <c r="H4392" s="19">
        <v>1142.3200999999999</v>
      </c>
      <c r="I4392" s="19">
        <v>1172.7378000000001</v>
      </c>
      <c r="J4392" s="19">
        <v>1585.1261999999999</v>
      </c>
      <c r="K4392" s="19">
        <v>724.07019000000003</v>
      </c>
      <c r="L4392" s="19">
        <v>753.85400000000004</v>
      </c>
      <c r="M4392" s="19">
        <v>441.03125</v>
      </c>
      <c r="N4392" s="19">
        <v>6675.1396000000004</v>
      </c>
      <c r="O4392" s="17">
        <f t="shared" si="544"/>
        <v>10272</v>
      </c>
      <c r="P4392" s="18">
        <f t="shared" si="545"/>
        <v>13707.841199999999</v>
      </c>
      <c r="Q4392" s="18">
        <f t="shared" si="546"/>
        <v>14072.853600000002</v>
      </c>
      <c r="R4392" s="18">
        <f t="shared" si="547"/>
        <v>19021.5144</v>
      </c>
      <c r="S4392" s="18">
        <f t="shared" si="548"/>
        <v>8688.8422800000008</v>
      </c>
      <c r="T4392" s="18">
        <f t="shared" si="549"/>
        <v>9046.2479999999996</v>
      </c>
      <c r="U4392" s="18">
        <f t="shared" si="550"/>
        <v>5292.375</v>
      </c>
      <c r="V4392" s="18">
        <f t="shared" si="551"/>
        <v>80101.675199999998</v>
      </c>
      <c r="W4392" s="21">
        <v>46372.4921875</v>
      </c>
      <c r="X4392" s="21">
        <v>159</v>
      </c>
      <c r="Y4392" s="21">
        <v>154</v>
      </c>
      <c r="Z4392" s="21">
        <v>33</v>
      </c>
      <c r="AA4392" s="21">
        <v>137</v>
      </c>
    </row>
    <row r="4393" spans="1:27" x14ac:dyDescent="0.35">
      <c r="A4393">
        <v>1690</v>
      </c>
      <c r="B4393" t="s">
        <v>173</v>
      </c>
      <c r="C4393">
        <v>0</v>
      </c>
      <c r="D4393" t="s">
        <v>1447</v>
      </c>
      <c r="E4393" t="s">
        <v>1443</v>
      </c>
      <c r="F4393" t="s">
        <v>10</v>
      </c>
      <c r="G4393" s="19">
        <v>484</v>
      </c>
      <c r="H4393" s="19">
        <v>259.37813999999997</v>
      </c>
      <c r="I4393" s="19">
        <v>1003.4349</v>
      </c>
      <c r="J4393" s="19">
        <v>630.5575</v>
      </c>
      <c r="K4393" s="19">
        <v>269.35521999999997</v>
      </c>
      <c r="L4393" s="19">
        <v>0</v>
      </c>
      <c r="M4393" s="19">
        <v>482.03368999999998</v>
      </c>
      <c r="N4393" s="19">
        <v>3128.7595000000001</v>
      </c>
      <c r="O4393" s="17">
        <f t="shared" si="544"/>
        <v>5808</v>
      </c>
      <c r="P4393" s="18">
        <f t="shared" si="545"/>
        <v>3112.5376799999995</v>
      </c>
      <c r="Q4393" s="18">
        <f t="shared" si="546"/>
        <v>12041.218799999999</v>
      </c>
      <c r="R4393" s="18">
        <f t="shared" si="547"/>
        <v>7566.6900000000005</v>
      </c>
      <c r="S4393" s="18">
        <f t="shared" si="548"/>
        <v>3232.2626399999999</v>
      </c>
      <c r="T4393" s="18">
        <f t="shared" si="549"/>
        <v>0</v>
      </c>
      <c r="U4393" s="18">
        <f t="shared" si="550"/>
        <v>5784.4042799999997</v>
      </c>
      <c r="V4393" s="18">
        <f t="shared" si="551"/>
        <v>37545.114000000001</v>
      </c>
      <c r="W4393" s="21">
        <v>77367.234375</v>
      </c>
      <c r="X4393" s="21">
        <v>93</v>
      </c>
      <c r="Y4393" s="21">
        <v>47</v>
      </c>
      <c r="Z4393" s="21">
        <v>65</v>
      </c>
      <c r="AA4393" s="21">
        <v>23</v>
      </c>
    </row>
    <row r="4394" spans="1:27" hidden="1" x14ac:dyDescent="0.35">
      <c r="A4394">
        <v>446</v>
      </c>
      <c r="B4394" t="s">
        <v>215</v>
      </c>
      <c r="C4394">
        <v>0</v>
      </c>
      <c r="D4394" t="s">
        <v>1448</v>
      </c>
      <c r="E4394" t="s">
        <v>1449</v>
      </c>
      <c r="F4394" t="s">
        <v>11</v>
      </c>
      <c r="G4394" s="19">
        <v>648</v>
      </c>
      <c r="H4394" s="19">
        <v>345.30849999999998</v>
      </c>
      <c r="I4394" s="19">
        <v>988.23621000000003</v>
      </c>
      <c r="J4394" s="19">
        <v>634.64977999999996</v>
      </c>
      <c r="K4394" s="19">
        <v>359.91482999999999</v>
      </c>
      <c r="L4394" s="19">
        <v>433.54775999999998</v>
      </c>
      <c r="M4394" s="19">
        <v>403.12954999999999</v>
      </c>
      <c r="N4394" s="19">
        <v>3812.7865999999999</v>
      </c>
      <c r="O4394" s="17">
        <f t="shared" si="544"/>
        <v>7776</v>
      </c>
      <c r="P4394" s="18">
        <f t="shared" si="545"/>
        <v>4143.7019999999993</v>
      </c>
      <c r="Q4394" s="18">
        <f t="shared" si="546"/>
        <v>11858.83452</v>
      </c>
      <c r="R4394" s="18">
        <f t="shared" si="547"/>
        <v>7615.7973599999996</v>
      </c>
      <c r="S4394" s="18">
        <f t="shared" si="548"/>
        <v>4318.9779600000002</v>
      </c>
      <c r="T4394" s="18">
        <f t="shared" si="549"/>
        <v>5202.57312</v>
      </c>
      <c r="U4394" s="18">
        <f t="shared" si="550"/>
        <v>4837.5545999999995</v>
      </c>
      <c r="V4394" s="18">
        <f t="shared" si="551"/>
        <v>45753.439200000001</v>
      </c>
      <c r="W4394" s="21">
        <v>45816.9765625</v>
      </c>
      <c r="X4394" s="21">
        <v>159</v>
      </c>
      <c r="Y4394" s="21">
        <v>158</v>
      </c>
      <c r="Z4394" s="21">
        <v>28</v>
      </c>
      <c r="AA4394" s="21">
        <v>139</v>
      </c>
    </row>
    <row r="4395" spans="1:27" hidden="1" x14ac:dyDescent="0.35">
      <c r="A4395">
        <v>446</v>
      </c>
      <c r="B4395" t="s">
        <v>215</v>
      </c>
      <c r="C4395">
        <v>0</v>
      </c>
      <c r="D4395" t="s">
        <v>1448</v>
      </c>
      <c r="E4395" t="s">
        <v>1449</v>
      </c>
      <c r="F4395" t="s">
        <v>12</v>
      </c>
      <c r="G4395" s="19">
        <v>648</v>
      </c>
      <c r="H4395" s="19">
        <v>505.93468999999999</v>
      </c>
      <c r="I4395" s="19">
        <v>1040.5350000000001</v>
      </c>
      <c r="J4395" s="19">
        <v>844.40039000000002</v>
      </c>
      <c r="K4395" s="19">
        <v>418.11606</v>
      </c>
      <c r="L4395" s="19">
        <v>689.68457000000001</v>
      </c>
      <c r="M4395" s="19">
        <v>354.64877000000001</v>
      </c>
      <c r="N4395" s="19">
        <v>4501.3193000000001</v>
      </c>
      <c r="O4395" s="17">
        <f t="shared" si="544"/>
        <v>7776</v>
      </c>
      <c r="P4395" s="18">
        <f t="shared" si="545"/>
        <v>6071.2162799999996</v>
      </c>
      <c r="Q4395" s="18">
        <f t="shared" si="546"/>
        <v>12486.420000000002</v>
      </c>
      <c r="R4395" s="18">
        <f t="shared" si="547"/>
        <v>10132.804680000001</v>
      </c>
      <c r="S4395" s="18">
        <f t="shared" si="548"/>
        <v>5017.3927199999998</v>
      </c>
      <c r="T4395" s="18">
        <f t="shared" si="549"/>
        <v>8276.2148400000005</v>
      </c>
      <c r="U4395" s="18">
        <f t="shared" si="550"/>
        <v>4255.7852400000002</v>
      </c>
      <c r="V4395" s="18">
        <f t="shared" si="551"/>
        <v>54015.831600000005</v>
      </c>
      <c r="W4395" s="21">
        <v>45816.9765625</v>
      </c>
      <c r="X4395" s="21">
        <v>159</v>
      </c>
      <c r="Y4395" s="21">
        <v>158</v>
      </c>
      <c r="Z4395" s="21">
        <v>28</v>
      </c>
      <c r="AA4395" s="21">
        <v>139</v>
      </c>
    </row>
    <row r="4396" spans="1:27" hidden="1" x14ac:dyDescent="0.35">
      <c r="A4396">
        <v>446</v>
      </c>
      <c r="B4396" t="s">
        <v>215</v>
      </c>
      <c r="C4396">
        <v>0</v>
      </c>
      <c r="D4396" t="s">
        <v>1448</v>
      </c>
      <c r="E4396" t="s">
        <v>1449</v>
      </c>
      <c r="F4396" t="s">
        <v>108</v>
      </c>
      <c r="G4396" s="19">
        <v>902</v>
      </c>
      <c r="H4396" s="19">
        <v>674.93921</v>
      </c>
      <c r="I4396" s="19">
        <v>1073.2867000000001</v>
      </c>
      <c r="J4396" s="19">
        <v>1054.1510000000001</v>
      </c>
      <c r="K4396" s="19">
        <v>571.38726999999994</v>
      </c>
      <c r="L4396" s="19">
        <v>768.49590999999998</v>
      </c>
      <c r="M4396" s="19">
        <v>422.42514</v>
      </c>
      <c r="N4396" s="19">
        <v>5466.6850999999997</v>
      </c>
      <c r="O4396" s="17">
        <f t="shared" si="544"/>
        <v>10824</v>
      </c>
      <c r="P4396" s="18">
        <f t="shared" si="545"/>
        <v>8099.27052</v>
      </c>
      <c r="Q4396" s="18">
        <f t="shared" si="546"/>
        <v>12879.440400000001</v>
      </c>
      <c r="R4396" s="18">
        <f t="shared" si="547"/>
        <v>12649.812000000002</v>
      </c>
      <c r="S4396" s="18">
        <f t="shared" si="548"/>
        <v>6856.6472399999993</v>
      </c>
      <c r="T4396" s="18">
        <f t="shared" si="549"/>
        <v>9221.9509199999993</v>
      </c>
      <c r="U4396" s="18">
        <f t="shared" si="550"/>
        <v>5069.1016799999998</v>
      </c>
      <c r="V4396" s="18">
        <f t="shared" si="551"/>
        <v>65600.2212</v>
      </c>
      <c r="W4396" s="21">
        <v>45816.9765625</v>
      </c>
      <c r="X4396" s="21">
        <v>159</v>
      </c>
      <c r="Y4396" s="21">
        <v>158</v>
      </c>
      <c r="Z4396" s="21">
        <v>28</v>
      </c>
      <c r="AA4396" s="21">
        <v>139</v>
      </c>
    </row>
    <row r="4397" spans="1:27" hidden="1" x14ac:dyDescent="0.35">
      <c r="A4397">
        <v>446</v>
      </c>
      <c r="B4397" t="s">
        <v>215</v>
      </c>
      <c r="C4397">
        <v>0</v>
      </c>
      <c r="D4397" t="s">
        <v>1448</v>
      </c>
      <c r="E4397" t="s">
        <v>1449</v>
      </c>
      <c r="F4397" t="s">
        <v>109</v>
      </c>
      <c r="G4397" s="19">
        <v>902</v>
      </c>
      <c r="H4397" s="19">
        <v>826.1712</v>
      </c>
      <c r="I4397" s="19">
        <v>1085.7655</v>
      </c>
      <c r="J4397" s="19">
        <v>1263.9015999999999</v>
      </c>
      <c r="K4397" s="19">
        <v>626.18457000000001</v>
      </c>
      <c r="L4397" s="19">
        <v>768.49590999999998</v>
      </c>
      <c r="M4397" s="19">
        <v>354.64843999999999</v>
      </c>
      <c r="N4397" s="19">
        <v>5827.1670000000004</v>
      </c>
      <c r="O4397" s="17">
        <f t="shared" si="544"/>
        <v>10824</v>
      </c>
      <c r="P4397" s="18">
        <f t="shared" si="545"/>
        <v>9914.0544000000009</v>
      </c>
      <c r="Q4397" s="18">
        <f t="shared" si="546"/>
        <v>13029.186</v>
      </c>
      <c r="R4397" s="18">
        <f t="shared" si="547"/>
        <v>15166.819199999998</v>
      </c>
      <c r="S4397" s="18">
        <f t="shared" si="548"/>
        <v>7514.2148400000005</v>
      </c>
      <c r="T4397" s="18">
        <f t="shared" si="549"/>
        <v>9221.9509199999993</v>
      </c>
      <c r="U4397" s="18">
        <f t="shared" si="550"/>
        <v>4255.7812800000002</v>
      </c>
      <c r="V4397" s="18">
        <f t="shared" si="551"/>
        <v>69926.004000000001</v>
      </c>
      <c r="W4397" s="21">
        <v>45816.9765625</v>
      </c>
      <c r="X4397" s="21">
        <v>159</v>
      </c>
      <c r="Y4397" s="21">
        <v>158</v>
      </c>
      <c r="Z4397" s="21">
        <v>28</v>
      </c>
      <c r="AA4397" s="21">
        <v>139</v>
      </c>
    </row>
    <row r="4398" spans="1:27" hidden="1" x14ac:dyDescent="0.35">
      <c r="A4398">
        <v>446</v>
      </c>
      <c r="B4398" t="s">
        <v>215</v>
      </c>
      <c r="C4398">
        <v>0</v>
      </c>
      <c r="D4398" t="s">
        <v>1448</v>
      </c>
      <c r="E4398" t="s">
        <v>1449</v>
      </c>
      <c r="F4398" t="s">
        <v>13</v>
      </c>
      <c r="G4398" s="19">
        <v>492</v>
      </c>
      <c r="H4398" s="19">
        <v>429.55907999999999</v>
      </c>
      <c r="I4398" s="19">
        <v>1093.2117000000001</v>
      </c>
      <c r="J4398" s="19">
        <v>849.79834000000005</v>
      </c>
      <c r="K4398" s="19">
        <v>333.91721000000001</v>
      </c>
      <c r="L4398" s="19">
        <v>0</v>
      </c>
      <c r="M4398" s="19">
        <v>505.28188999999998</v>
      </c>
      <c r="N4398" s="19">
        <v>3703.7680999999998</v>
      </c>
      <c r="O4398" s="17">
        <f t="shared" si="544"/>
        <v>5904</v>
      </c>
      <c r="P4398" s="18">
        <f t="shared" si="545"/>
        <v>5154.7089599999999</v>
      </c>
      <c r="Q4398" s="18">
        <f t="shared" si="546"/>
        <v>13118.540400000002</v>
      </c>
      <c r="R4398" s="18">
        <f t="shared" si="547"/>
        <v>10197.58008</v>
      </c>
      <c r="S4398" s="18">
        <f t="shared" si="548"/>
        <v>4007.0065199999999</v>
      </c>
      <c r="T4398" s="18">
        <f t="shared" si="549"/>
        <v>0</v>
      </c>
      <c r="U4398" s="18">
        <f t="shared" si="550"/>
        <v>6063.3826799999997</v>
      </c>
      <c r="V4398" s="18">
        <f t="shared" si="551"/>
        <v>44445.217199999999</v>
      </c>
      <c r="W4398" s="21">
        <v>45816.9765625</v>
      </c>
      <c r="X4398" s="21">
        <v>159</v>
      </c>
      <c r="Y4398" s="21">
        <v>158</v>
      </c>
      <c r="Z4398" s="21">
        <v>28</v>
      </c>
      <c r="AA4398" s="21">
        <v>139</v>
      </c>
    </row>
    <row r="4399" spans="1:27" hidden="1" x14ac:dyDescent="0.35">
      <c r="A4399">
        <v>446</v>
      </c>
      <c r="B4399" t="s">
        <v>215</v>
      </c>
      <c r="C4399">
        <v>0</v>
      </c>
      <c r="D4399" t="s">
        <v>1448</v>
      </c>
      <c r="E4399" t="s">
        <v>1449</v>
      </c>
      <c r="F4399" t="s">
        <v>14</v>
      </c>
      <c r="G4399" s="19">
        <v>648</v>
      </c>
      <c r="H4399" s="19">
        <v>534.62945999999999</v>
      </c>
      <c r="I4399" s="19">
        <v>1142.0211999999999</v>
      </c>
      <c r="J4399" s="19">
        <v>1059.549</v>
      </c>
      <c r="K4399" s="19">
        <v>428.51328000000001</v>
      </c>
      <c r="L4399" s="19">
        <v>433.54775999999998</v>
      </c>
      <c r="M4399" s="19">
        <v>539.95537999999999</v>
      </c>
      <c r="N4399" s="19">
        <v>4786.2157999999999</v>
      </c>
      <c r="O4399" s="17">
        <f t="shared" si="544"/>
        <v>7776</v>
      </c>
      <c r="P4399" s="18">
        <f t="shared" si="545"/>
        <v>6415.5535199999995</v>
      </c>
      <c r="Q4399" s="18">
        <f t="shared" si="546"/>
        <v>13704.254399999998</v>
      </c>
      <c r="R4399" s="18">
        <f t="shared" si="547"/>
        <v>12714.588</v>
      </c>
      <c r="S4399" s="18">
        <f t="shared" si="548"/>
        <v>5142.1593599999997</v>
      </c>
      <c r="T4399" s="18">
        <f t="shared" si="549"/>
        <v>5202.57312</v>
      </c>
      <c r="U4399" s="18">
        <f t="shared" si="550"/>
        <v>6479.4645600000003</v>
      </c>
      <c r="V4399" s="18">
        <f t="shared" si="551"/>
        <v>57434.589599999999</v>
      </c>
      <c r="W4399" s="21">
        <v>45816.9765625</v>
      </c>
      <c r="X4399" s="21">
        <v>159</v>
      </c>
      <c r="Y4399" s="21">
        <v>158</v>
      </c>
      <c r="Z4399" s="21">
        <v>28</v>
      </c>
      <c r="AA4399" s="21">
        <v>139</v>
      </c>
    </row>
    <row r="4400" spans="1:27" hidden="1" x14ac:dyDescent="0.35">
      <c r="A4400">
        <v>446</v>
      </c>
      <c r="B4400" t="s">
        <v>215</v>
      </c>
      <c r="C4400">
        <v>0</v>
      </c>
      <c r="D4400" t="s">
        <v>1448</v>
      </c>
      <c r="E4400" t="s">
        <v>1449</v>
      </c>
      <c r="F4400" t="s">
        <v>15</v>
      </c>
      <c r="G4400" s="19">
        <v>648</v>
      </c>
      <c r="H4400" s="19">
        <v>677.09673999999995</v>
      </c>
      <c r="I4400" s="19">
        <v>1172.4319</v>
      </c>
      <c r="J4400" s="19">
        <v>1269.2996000000001</v>
      </c>
      <c r="K4400" s="19">
        <v>480.13479999999998</v>
      </c>
      <c r="L4400" s="19">
        <v>689.68457000000001</v>
      </c>
      <c r="M4400" s="19">
        <v>471.02866</v>
      </c>
      <c r="N4400" s="19">
        <v>5407.6763000000001</v>
      </c>
      <c r="O4400" s="17">
        <f t="shared" si="544"/>
        <v>7776</v>
      </c>
      <c r="P4400" s="18">
        <f t="shared" si="545"/>
        <v>8125.1608799999995</v>
      </c>
      <c r="Q4400" s="18">
        <f t="shared" si="546"/>
        <v>14069.1828</v>
      </c>
      <c r="R4400" s="18">
        <f t="shared" si="547"/>
        <v>15231.5952</v>
      </c>
      <c r="S4400" s="18">
        <f t="shared" si="548"/>
        <v>5761.6175999999996</v>
      </c>
      <c r="T4400" s="18">
        <f t="shared" si="549"/>
        <v>8276.2148400000005</v>
      </c>
      <c r="U4400" s="18">
        <f t="shared" si="550"/>
        <v>5652.3439200000003</v>
      </c>
      <c r="V4400" s="18">
        <f t="shared" si="551"/>
        <v>64892.115600000005</v>
      </c>
      <c r="W4400" s="21">
        <v>45816.9765625</v>
      </c>
      <c r="X4400" s="21">
        <v>159</v>
      </c>
      <c r="Y4400" s="21">
        <v>158</v>
      </c>
      <c r="Z4400" s="21">
        <v>28</v>
      </c>
      <c r="AA4400" s="21">
        <v>139</v>
      </c>
    </row>
    <row r="4401" spans="1:27" hidden="1" x14ac:dyDescent="0.35">
      <c r="A4401">
        <v>446</v>
      </c>
      <c r="B4401" t="s">
        <v>215</v>
      </c>
      <c r="C4401">
        <v>0</v>
      </c>
      <c r="D4401" t="s">
        <v>1448</v>
      </c>
      <c r="E4401" t="s">
        <v>1449</v>
      </c>
      <c r="F4401" t="s">
        <v>110</v>
      </c>
      <c r="G4401" s="19">
        <v>902</v>
      </c>
      <c r="H4401" s="19">
        <v>826.68358999999998</v>
      </c>
      <c r="I4401" s="19">
        <v>1183.5107</v>
      </c>
      <c r="J4401" s="19">
        <v>1479.0501999999999</v>
      </c>
      <c r="K4401" s="19">
        <v>626.37023999999997</v>
      </c>
      <c r="L4401" s="19">
        <v>768.49590999999998</v>
      </c>
      <c r="M4401" s="19">
        <v>514.90301999999997</v>
      </c>
      <c r="N4401" s="19">
        <v>6301.0137000000004</v>
      </c>
      <c r="O4401" s="17">
        <f t="shared" si="544"/>
        <v>10824</v>
      </c>
      <c r="P4401" s="18">
        <f t="shared" si="545"/>
        <v>9920.2030799999993</v>
      </c>
      <c r="Q4401" s="18">
        <f t="shared" si="546"/>
        <v>14202.128400000001</v>
      </c>
      <c r="R4401" s="18">
        <f t="shared" si="547"/>
        <v>17748.6024</v>
      </c>
      <c r="S4401" s="18">
        <f t="shared" si="548"/>
        <v>7516.4428799999996</v>
      </c>
      <c r="T4401" s="18">
        <f t="shared" si="549"/>
        <v>9221.9509199999993</v>
      </c>
      <c r="U4401" s="18">
        <f t="shared" si="550"/>
        <v>6178.8362399999996</v>
      </c>
      <c r="V4401" s="18">
        <f t="shared" si="551"/>
        <v>75612.164400000009</v>
      </c>
      <c r="W4401" s="21">
        <v>45816.9765625</v>
      </c>
      <c r="X4401" s="21">
        <v>159</v>
      </c>
      <c r="Y4401" s="21">
        <v>158</v>
      </c>
      <c r="Z4401" s="21">
        <v>28</v>
      </c>
      <c r="AA4401" s="21">
        <v>139</v>
      </c>
    </row>
    <row r="4402" spans="1:27" hidden="1" x14ac:dyDescent="0.35">
      <c r="A4402">
        <v>446</v>
      </c>
      <c r="B4402" t="s">
        <v>215</v>
      </c>
      <c r="C4402">
        <v>0</v>
      </c>
      <c r="D4402" t="s">
        <v>1448</v>
      </c>
      <c r="E4402" t="s">
        <v>1449</v>
      </c>
      <c r="F4402" t="s">
        <v>111</v>
      </c>
      <c r="G4402" s="19">
        <v>902</v>
      </c>
      <c r="H4402" s="19">
        <v>1011.6627</v>
      </c>
      <c r="I4402" s="19">
        <v>1178.8954000000001</v>
      </c>
      <c r="J4402" s="19">
        <v>1688.8008</v>
      </c>
      <c r="K4402" s="19">
        <v>693.39544999999998</v>
      </c>
      <c r="L4402" s="19">
        <v>768.49590999999998</v>
      </c>
      <c r="M4402" s="19">
        <v>443.72787</v>
      </c>
      <c r="N4402" s="19">
        <v>6686.9780000000001</v>
      </c>
      <c r="O4402" s="17">
        <f t="shared" si="544"/>
        <v>10824</v>
      </c>
      <c r="P4402" s="18">
        <f t="shared" si="545"/>
        <v>12139.9524</v>
      </c>
      <c r="Q4402" s="18">
        <f t="shared" si="546"/>
        <v>14146.7448</v>
      </c>
      <c r="R4402" s="18">
        <f t="shared" si="547"/>
        <v>20265.6096</v>
      </c>
      <c r="S4402" s="18">
        <f t="shared" si="548"/>
        <v>8320.7453999999998</v>
      </c>
      <c r="T4402" s="18">
        <f t="shared" si="549"/>
        <v>9221.9509199999993</v>
      </c>
      <c r="U4402" s="18">
        <f t="shared" si="550"/>
        <v>5324.7344400000002</v>
      </c>
      <c r="V4402" s="18">
        <f t="shared" si="551"/>
        <v>80243.736000000004</v>
      </c>
      <c r="W4402" s="21">
        <v>45816.9765625</v>
      </c>
      <c r="X4402" s="21">
        <v>159</v>
      </c>
      <c r="Y4402" s="21">
        <v>158</v>
      </c>
      <c r="Z4402" s="21">
        <v>28</v>
      </c>
      <c r="AA4402" s="21">
        <v>139</v>
      </c>
    </row>
    <row r="4403" spans="1:27" x14ac:dyDescent="0.35">
      <c r="A4403">
        <v>852</v>
      </c>
      <c r="B4403" t="s">
        <v>132</v>
      </c>
      <c r="C4403">
        <v>1</v>
      </c>
      <c r="D4403" t="s">
        <v>1450</v>
      </c>
      <c r="E4403" t="s">
        <v>234</v>
      </c>
      <c r="F4403" t="s">
        <v>10</v>
      </c>
      <c r="G4403" s="19">
        <v>524</v>
      </c>
      <c r="H4403" s="19">
        <v>255.05518000000001</v>
      </c>
      <c r="I4403" s="19">
        <v>833.90392999999995</v>
      </c>
      <c r="J4403" s="19">
        <v>383.11248999999998</v>
      </c>
      <c r="K4403" s="19">
        <v>282.28241000000003</v>
      </c>
      <c r="L4403" s="19">
        <v>0</v>
      </c>
      <c r="M4403" s="19">
        <v>421.65658999999999</v>
      </c>
      <c r="N4403" s="19">
        <v>2700.0104999999999</v>
      </c>
      <c r="O4403" s="17">
        <f t="shared" si="544"/>
        <v>6288</v>
      </c>
      <c r="P4403" s="18">
        <f t="shared" si="545"/>
        <v>3060.6621599999999</v>
      </c>
      <c r="Q4403" s="18">
        <f t="shared" si="546"/>
        <v>10006.847159999999</v>
      </c>
      <c r="R4403" s="18">
        <f t="shared" si="547"/>
        <v>4597.3498799999998</v>
      </c>
      <c r="S4403" s="18">
        <f t="shared" si="548"/>
        <v>3387.3889200000003</v>
      </c>
      <c r="T4403" s="18">
        <f t="shared" si="549"/>
        <v>0</v>
      </c>
      <c r="U4403" s="18">
        <f t="shared" si="550"/>
        <v>5059.8790799999997</v>
      </c>
      <c r="V4403" s="18">
        <f t="shared" si="551"/>
        <v>32400.125999999997</v>
      </c>
      <c r="W4403" s="21">
        <v>87810.0546875</v>
      </c>
      <c r="X4403" s="21">
        <v>99</v>
      </c>
      <c r="Y4403" s="21">
        <v>18</v>
      </c>
      <c r="Z4403" s="21">
        <v>93</v>
      </c>
      <c r="AA4403" s="21">
        <v>7</v>
      </c>
    </row>
    <row r="4404" spans="1:27" hidden="1" x14ac:dyDescent="0.35">
      <c r="A4404">
        <v>447</v>
      </c>
      <c r="B4404" t="s">
        <v>215</v>
      </c>
      <c r="C4404">
        <v>0</v>
      </c>
      <c r="D4404" t="s">
        <v>1451</v>
      </c>
      <c r="E4404" t="s">
        <v>1452</v>
      </c>
      <c r="F4404" t="s">
        <v>11</v>
      </c>
      <c r="G4404" s="19">
        <v>648</v>
      </c>
      <c r="H4404" s="19">
        <v>401.37338</v>
      </c>
      <c r="I4404" s="19">
        <v>945.77972</v>
      </c>
      <c r="J4404" s="19">
        <v>624.17169000000001</v>
      </c>
      <c r="K4404" s="19">
        <v>380.22937000000002</v>
      </c>
      <c r="L4404" s="19">
        <v>426.14062999999999</v>
      </c>
      <c r="M4404" s="19">
        <v>409.21093999999999</v>
      </c>
      <c r="N4404" s="19">
        <v>3834.9058</v>
      </c>
      <c r="O4404" s="17">
        <f t="shared" si="544"/>
        <v>7776</v>
      </c>
      <c r="P4404" s="18">
        <f t="shared" si="545"/>
        <v>4816.48056</v>
      </c>
      <c r="Q4404" s="18">
        <f t="shared" si="546"/>
        <v>11349.35664</v>
      </c>
      <c r="R4404" s="18">
        <f t="shared" si="547"/>
        <v>7490.0602799999997</v>
      </c>
      <c r="S4404" s="18">
        <f t="shared" si="548"/>
        <v>4562.7524400000002</v>
      </c>
      <c r="T4404" s="18">
        <f t="shared" si="549"/>
        <v>5113.6875600000003</v>
      </c>
      <c r="U4404" s="18">
        <f t="shared" si="550"/>
        <v>4910.5312800000002</v>
      </c>
      <c r="V4404" s="18">
        <f t="shared" si="551"/>
        <v>46018.869599999998</v>
      </c>
      <c r="W4404" s="21">
        <v>52445.140625</v>
      </c>
      <c r="X4404" s="21">
        <v>159</v>
      </c>
      <c r="Y4404" s="21">
        <v>132</v>
      </c>
      <c r="Z4404" s="21">
        <v>65</v>
      </c>
      <c r="AA4404" s="21">
        <v>104</v>
      </c>
    </row>
    <row r="4405" spans="1:27" hidden="1" x14ac:dyDescent="0.35">
      <c r="A4405">
        <v>447</v>
      </c>
      <c r="B4405" t="s">
        <v>215</v>
      </c>
      <c r="C4405">
        <v>0</v>
      </c>
      <c r="D4405" t="s">
        <v>1451</v>
      </c>
      <c r="E4405" t="s">
        <v>1452</v>
      </c>
      <c r="F4405" t="s">
        <v>12</v>
      </c>
      <c r="G4405" s="19">
        <v>648</v>
      </c>
      <c r="H4405" s="19">
        <v>588.07903999999996</v>
      </c>
      <c r="I4405" s="19">
        <v>997.70318999999995</v>
      </c>
      <c r="J4405" s="19">
        <v>830.44421</v>
      </c>
      <c r="K4405" s="19">
        <v>447.88022000000001</v>
      </c>
      <c r="L4405" s="19">
        <v>677.90137000000004</v>
      </c>
      <c r="M4405" s="19">
        <v>367.1875</v>
      </c>
      <c r="N4405" s="19">
        <v>4557.1953000000003</v>
      </c>
      <c r="O4405" s="17">
        <f t="shared" si="544"/>
        <v>7776</v>
      </c>
      <c r="P4405" s="18">
        <f t="shared" si="545"/>
        <v>7056.9484799999991</v>
      </c>
      <c r="Q4405" s="18">
        <f t="shared" si="546"/>
        <v>11972.438279999998</v>
      </c>
      <c r="R4405" s="18">
        <f t="shared" si="547"/>
        <v>9965.3305199999995</v>
      </c>
      <c r="S4405" s="18">
        <f t="shared" si="548"/>
        <v>5374.5626400000001</v>
      </c>
      <c r="T4405" s="18">
        <f t="shared" si="549"/>
        <v>8134.8164400000005</v>
      </c>
      <c r="U4405" s="18">
        <f t="shared" si="550"/>
        <v>4406.25</v>
      </c>
      <c r="V4405" s="18">
        <f t="shared" si="551"/>
        <v>54686.343600000007</v>
      </c>
      <c r="W4405" s="21">
        <v>52445.140625</v>
      </c>
      <c r="X4405" s="21">
        <v>159</v>
      </c>
      <c r="Y4405" s="21">
        <v>132</v>
      </c>
      <c r="Z4405" s="21">
        <v>65</v>
      </c>
      <c r="AA4405" s="21">
        <v>104</v>
      </c>
    </row>
    <row r="4406" spans="1:27" hidden="1" x14ac:dyDescent="0.35">
      <c r="A4406">
        <v>447</v>
      </c>
      <c r="B4406" t="s">
        <v>215</v>
      </c>
      <c r="C4406">
        <v>0</v>
      </c>
      <c r="D4406" t="s">
        <v>1451</v>
      </c>
      <c r="E4406" t="s">
        <v>1452</v>
      </c>
      <c r="F4406" t="s">
        <v>108</v>
      </c>
      <c r="G4406" s="19">
        <v>810</v>
      </c>
      <c r="H4406" s="19">
        <v>784.52344000000005</v>
      </c>
      <c r="I4406" s="19">
        <v>1029.8667</v>
      </c>
      <c r="J4406" s="19">
        <v>1036.7167999999999</v>
      </c>
      <c r="K4406" s="19">
        <v>577.75873000000001</v>
      </c>
      <c r="L4406" s="19">
        <v>755.36621000000002</v>
      </c>
      <c r="M4406" s="19">
        <v>405.23827999999997</v>
      </c>
      <c r="N4406" s="19">
        <v>5399.4701999999997</v>
      </c>
      <c r="O4406" s="17">
        <f t="shared" si="544"/>
        <v>9720</v>
      </c>
      <c r="P4406" s="18">
        <f t="shared" si="545"/>
        <v>9414.2812800000011</v>
      </c>
      <c r="Q4406" s="18">
        <f t="shared" si="546"/>
        <v>12358.4004</v>
      </c>
      <c r="R4406" s="18">
        <f t="shared" si="547"/>
        <v>12440.601599999998</v>
      </c>
      <c r="S4406" s="18">
        <f t="shared" si="548"/>
        <v>6933.1047600000002</v>
      </c>
      <c r="T4406" s="18">
        <f t="shared" si="549"/>
        <v>9064.3945199999998</v>
      </c>
      <c r="U4406" s="18">
        <f t="shared" si="550"/>
        <v>4862.8593599999995</v>
      </c>
      <c r="V4406" s="18">
        <f t="shared" si="551"/>
        <v>64793.642399999997</v>
      </c>
      <c r="W4406" s="21">
        <v>52445.140625</v>
      </c>
      <c r="X4406" s="21">
        <v>159</v>
      </c>
      <c r="Y4406" s="21">
        <v>132</v>
      </c>
      <c r="Z4406" s="21">
        <v>65</v>
      </c>
      <c r="AA4406" s="21">
        <v>104</v>
      </c>
    </row>
    <row r="4407" spans="1:27" hidden="1" x14ac:dyDescent="0.35">
      <c r="A4407">
        <v>447</v>
      </c>
      <c r="B4407" t="s">
        <v>215</v>
      </c>
      <c r="C4407">
        <v>0</v>
      </c>
      <c r="D4407" t="s">
        <v>1451</v>
      </c>
      <c r="E4407" t="s">
        <v>1452</v>
      </c>
      <c r="F4407" t="s">
        <v>109</v>
      </c>
      <c r="G4407" s="19">
        <v>810</v>
      </c>
      <c r="H4407" s="19">
        <v>960.30975000000001</v>
      </c>
      <c r="I4407" s="19">
        <v>1041.4502</v>
      </c>
      <c r="J4407" s="19">
        <v>1242.9893</v>
      </c>
      <c r="K4407" s="19">
        <v>641.45306000000005</v>
      </c>
      <c r="L4407" s="19">
        <v>755.36621000000002</v>
      </c>
      <c r="M4407" s="19">
        <v>347.20963</v>
      </c>
      <c r="N4407" s="19">
        <v>5798.7782999999999</v>
      </c>
      <c r="O4407" s="17">
        <f t="shared" si="544"/>
        <v>9720</v>
      </c>
      <c r="P4407" s="18">
        <f t="shared" si="545"/>
        <v>11523.717000000001</v>
      </c>
      <c r="Q4407" s="18">
        <f t="shared" si="546"/>
        <v>12497.402399999999</v>
      </c>
      <c r="R4407" s="18">
        <f t="shared" si="547"/>
        <v>14915.871599999999</v>
      </c>
      <c r="S4407" s="18">
        <f t="shared" si="548"/>
        <v>7697.4367200000006</v>
      </c>
      <c r="T4407" s="18">
        <f t="shared" si="549"/>
        <v>9064.3945199999998</v>
      </c>
      <c r="U4407" s="18">
        <f t="shared" si="550"/>
        <v>4166.5155599999998</v>
      </c>
      <c r="V4407" s="18">
        <f t="shared" si="551"/>
        <v>69585.339600000007</v>
      </c>
      <c r="W4407" s="21">
        <v>52445.140625</v>
      </c>
      <c r="X4407" s="21">
        <v>159</v>
      </c>
      <c r="Y4407" s="21">
        <v>132</v>
      </c>
      <c r="Z4407" s="21">
        <v>65</v>
      </c>
      <c r="AA4407" s="21">
        <v>104</v>
      </c>
    </row>
    <row r="4408" spans="1:27" hidden="1" x14ac:dyDescent="0.35">
      <c r="A4408">
        <v>447</v>
      </c>
      <c r="B4408" t="s">
        <v>215</v>
      </c>
      <c r="C4408">
        <v>0</v>
      </c>
      <c r="D4408" t="s">
        <v>1451</v>
      </c>
      <c r="E4408" t="s">
        <v>1452</v>
      </c>
      <c r="F4408" t="s">
        <v>13</v>
      </c>
      <c r="G4408" s="19">
        <v>492</v>
      </c>
      <c r="H4408" s="19">
        <v>499.30297999999999</v>
      </c>
      <c r="I4408" s="19">
        <v>1058.317</v>
      </c>
      <c r="J4408" s="19">
        <v>835.79834000000005</v>
      </c>
      <c r="K4408" s="19">
        <v>359.18817000000001</v>
      </c>
      <c r="L4408" s="19">
        <v>0</v>
      </c>
      <c r="M4408" s="19">
        <v>517.28710999999998</v>
      </c>
      <c r="N4408" s="19">
        <v>3761.8935999999999</v>
      </c>
      <c r="O4408" s="17">
        <f t="shared" si="544"/>
        <v>5904</v>
      </c>
      <c r="P4408" s="18">
        <f t="shared" si="545"/>
        <v>5991.6357600000001</v>
      </c>
      <c r="Q4408" s="18">
        <f t="shared" si="546"/>
        <v>12699.804</v>
      </c>
      <c r="R4408" s="18">
        <f t="shared" si="547"/>
        <v>10029.58008</v>
      </c>
      <c r="S4408" s="18">
        <f t="shared" si="548"/>
        <v>4310.2580400000006</v>
      </c>
      <c r="T4408" s="18">
        <f t="shared" si="549"/>
        <v>0</v>
      </c>
      <c r="U4408" s="18">
        <f t="shared" si="550"/>
        <v>6207.4453199999998</v>
      </c>
      <c r="V4408" s="18">
        <f t="shared" si="551"/>
        <v>45142.7232</v>
      </c>
      <c r="W4408" s="21">
        <v>52445.140625</v>
      </c>
      <c r="X4408" s="21">
        <v>159</v>
      </c>
      <c r="Y4408" s="21">
        <v>132</v>
      </c>
      <c r="Z4408" s="21">
        <v>65</v>
      </c>
      <c r="AA4408" s="21">
        <v>104</v>
      </c>
    </row>
    <row r="4409" spans="1:27" hidden="1" x14ac:dyDescent="0.35">
      <c r="A4409">
        <v>447</v>
      </c>
      <c r="B4409" t="s">
        <v>215</v>
      </c>
      <c r="C4409">
        <v>0</v>
      </c>
      <c r="D4409" t="s">
        <v>1451</v>
      </c>
      <c r="E4409" t="s">
        <v>1452</v>
      </c>
      <c r="F4409" t="s">
        <v>14</v>
      </c>
      <c r="G4409" s="19">
        <v>648</v>
      </c>
      <c r="H4409" s="19">
        <v>621.43280000000004</v>
      </c>
      <c r="I4409" s="19">
        <v>1106.5188000000001</v>
      </c>
      <c r="J4409" s="19">
        <v>1042.0708</v>
      </c>
      <c r="K4409" s="19">
        <v>459.96557999999999</v>
      </c>
      <c r="L4409" s="19">
        <v>426.14062999999999</v>
      </c>
      <c r="M4409" s="19">
        <v>555.92022999999995</v>
      </c>
      <c r="N4409" s="19">
        <v>4860.0487999999996</v>
      </c>
      <c r="O4409" s="17">
        <f t="shared" si="544"/>
        <v>7776</v>
      </c>
      <c r="P4409" s="18">
        <f t="shared" si="545"/>
        <v>7457.1936000000005</v>
      </c>
      <c r="Q4409" s="18">
        <f t="shared" si="546"/>
        <v>13278.225600000002</v>
      </c>
      <c r="R4409" s="18">
        <f t="shared" si="547"/>
        <v>12504.8496</v>
      </c>
      <c r="S4409" s="18">
        <f t="shared" si="548"/>
        <v>5519.5869599999996</v>
      </c>
      <c r="T4409" s="18">
        <f t="shared" si="549"/>
        <v>5113.6875600000003</v>
      </c>
      <c r="U4409" s="18">
        <f t="shared" si="550"/>
        <v>6671.0427599999994</v>
      </c>
      <c r="V4409" s="18">
        <f t="shared" si="551"/>
        <v>58320.585599999991</v>
      </c>
      <c r="W4409" s="21">
        <v>52445.140625</v>
      </c>
      <c r="X4409" s="21">
        <v>159</v>
      </c>
      <c r="Y4409" s="21">
        <v>132</v>
      </c>
      <c r="Z4409" s="21">
        <v>65</v>
      </c>
      <c r="AA4409" s="21">
        <v>104</v>
      </c>
    </row>
    <row r="4410" spans="1:27" hidden="1" x14ac:dyDescent="0.35">
      <c r="A4410">
        <v>447</v>
      </c>
      <c r="B4410" t="s">
        <v>215</v>
      </c>
      <c r="C4410">
        <v>0</v>
      </c>
      <c r="D4410" t="s">
        <v>1451</v>
      </c>
      <c r="E4410" t="s">
        <v>1452</v>
      </c>
      <c r="F4410" t="s">
        <v>15</v>
      </c>
      <c r="G4410" s="19">
        <v>648</v>
      </c>
      <c r="H4410" s="19">
        <v>787.03125</v>
      </c>
      <c r="I4410" s="19">
        <v>1136.3073999999999</v>
      </c>
      <c r="J4410" s="19">
        <v>1248.3434</v>
      </c>
      <c r="K4410" s="19">
        <v>519.96843999999999</v>
      </c>
      <c r="L4410" s="19">
        <v>677.90137000000004</v>
      </c>
      <c r="M4410" s="19">
        <v>494.14877000000001</v>
      </c>
      <c r="N4410" s="19">
        <v>5511.7007000000003</v>
      </c>
      <c r="O4410" s="17">
        <f t="shared" si="544"/>
        <v>7776</v>
      </c>
      <c r="P4410" s="18">
        <f t="shared" si="545"/>
        <v>9444.375</v>
      </c>
      <c r="Q4410" s="18">
        <f t="shared" si="546"/>
        <v>13635.6888</v>
      </c>
      <c r="R4410" s="18">
        <f t="shared" si="547"/>
        <v>14980.120800000001</v>
      </c>
      <c r="S4410" s="18">
        <f t="shared" si="548"/>
        <v>6239.6212799999994</v>
      </c>
      <c r="T4410" s="18">
        <f t="shared" si="549"/>
        <v>8134.8164400000005</v>
      </c>
      <c r="U4410" s="18">
        <f t="shared" si="550"/>
        <v>5929.7852400000002</v>
      </c>
      <c r="V4410" s="18">
        <f t="shared" si="551"/>
        <v>66140.4084</v>
      </c>
      <c r="W4410" s="21">
        <v>52445.140625</v>
      </c>
      <c r="X4410" s="21">
        <v>159</v>
      </c>
      <c r="Y4410" s="21">
        <v>132</v>
      </c>
      <c r="Z4410" s="21">
        <v>65</v>
      </c>
      <c r="AA4410" s="21">
        <v>104</v>
      </c>
    </row>
    <row r="4411" spans="1:27" hidden="1" x14ac:dyDescent="0.35">
      <c r="A4411">
        <v>447</v>
      </c>
      <c r="B4411" t="s">
        <v>215</v>
      </c>
      <c r="C4411">
        <v>0</v>
      </c>
      <c r="D4411" t="s">
        <v>1451</v>
      </c>
      <c r="E4411" t="s">
        <v>1452</v>
      </c>
      <c r="F4411" t="s">
        <v>110</v>
      </c>
      <c r="G4411" s="19">
        <v>810</v>
      </c>
      <c r="H4411" s="19">
        <v>960.90533000000005</v>
      </c>
      <c r="I4411" s="19">
        <v>1146.3776</v>
      </c>
      <c r="J4411" s="19">
        <v>1454.616</v>
      </c>
      <c r="K4411" s="19">
        <v>641.66881999999998</v>
      </c>
      <c r="L4411" s="19">
        <v>755.36621000000002</v>
      </c>
      <c r="M4411" s="19">
        <v>509.94531000000001</v>
      </c>
      <c r="N4411" s="19">
        <v>6278.8793999999998</v>
      </c>
      <c r="O4411" s="17">
        <f t="shared" si="544"/>
        <v>9720</v>
      </c>
      <c r="P4411" s="18">
        <f t="shared" si="545"/>
        <v>11530.863960000001</v>
      </c>
      <c r="Q4411" s="18">
        <f t="shared" si="546"/>
        <v>13756.531200000001</v>
      </c>
      <c r="R4411" s="18">
        <f t="shared" si="547"/>
        <v>17455.392</v>
      </c>
      <c r="S4411" s="18">
        <f t="shared" si="548"/>
        <v>7700.0258400000002</v>
      </c>
      <c r="T4411" s="18">
        <f t="shared" si="549"/>
        <v>9064.3945199999998</v>
      </c>
      <c r="U4411" s="18">
        <f t="shared" si="550"/>
        <v>6119.3437199999998</v>
      </c>
      <c r="V4411" s="18">
        <f t="shared" si="551"/>
        <v>75346.552800000005</v>
      </c>
      <c r="W4411" s="21">
        <v>52445.140625</v>
      </c>
      <c r="X4411" s="21">
        <v>159</v>
      </c>
      <c r="Y4411" s="21">
        <v>132</v>
      </c>
      <c r="Z4411" s="21">
        <v>65</v>
      </c>
      <c r="AA4411" s="21">
        <v>104</v>
      </c>
    </row>
    <row r="4412" spans="1:27" hidden="1" x14ac:dyDescent="0.35">
      <c r="A4412">
        <v>447</v>
      </c>
      <c r="B4412" t="s">
        <v>215</v>
      </c>
      <c r="C4412">
        <v>0</v>
      </c>
      <c r="D4412" t="s">
        <v>1451</v>
      </c>
      <c r="E4412" t="s">
        <v>1452</v>
      </c>
      <c r="F4412" t="s">
        <v>111</v>
      </c>
      <c r="G4412" s="19">
        <v>810</v>
      </c>
      <c r="H4412" s="19">
        <v>1175.9177999999999</v>
      </c>
      <c r="I4412" s="19">
        <v>1190.7639999999999</v>
      </c>
      <c r="J4412" s="19">
        <v>1660.8884</v>
      </c>
      <c r="K4412" s="19">
        <v>719.57635000000005</v>
      </c>
      <c r="L4412" s="19">
        <v>755.36621000000002</v>
      </c>
      <c r="M4412" s="19">
        <v>464.12045000000001</v>
      </c>
      <c r="N4412" s="19">
        <v>6776.6333000000004</v>
      </c>
      <c r="O4412" s="17">
        <f t="shared" si="544"/>
        <v>9720</v>
      </c>
      <c r="P4412" s="18">
        <f t="shared" si="545"/>
        <v>14111.013599999998</v>
      </c>
      <c r="Q4412" s="18">
        <f t="shared" si="546"/>
        <v>14289.167999999998</v>
      </c>
      <c r="R4412" s="18">
        <f t="shared" si="547"/>
        <v>19930.660800000001</v>
      </c>
      <c r="S4412" s="18">
        <f t="shared" si="548"/>
        <v>8634.9161999999997</v>
      </c>
      <c r="T4412" s="18">
        <f t="shared" si="549"/>
        <v>9064.3945199999998</v>
      </c>
      <c r="U4412" s="18">
        <f t="shared" si="550"/>
        <v>5569.4454000000005</v>
      </c>
      <c r="V4412" s="18">
        <f t="shared" si="551"/>
        <v>81319.599600000001</v>
      </c>
      <c r="W4412" s="21">
        <v>52445.140625</v>
      </c>
      <c r="X4412" s="21">
        <v>159</v>
      </c>
      <c r="Y4412" s="21">
        <v>132</v>
      </c>
      <c r="Z4412" s="21">
        <v>65</v>
      </c>
      <c r="AA4412" s="21">
        <v>104</v>
      </c>
    </row>
    <row r="4413" spans="1:27" x14ac:dyDescent="0.35">
      <c r="A4413">
        <v>812</v>
      </c>
      <c r="B4413" t="s">
        <v>132</v>
      </c>
      <c r="C4413">
        <v>0</v>
      </c>
      <c r="D4413" t="s">
        <v>1453</v>
      </c>
      <c r="E4413" t="s">
        <v>1454</v>
      </c>
      <c r="F4413" t="s">
        <v>10</v>
      </c>
      <c r="G4413" s="19">
        <v>511</v>
      </c>
      <c r="H4413" s="19">
        <v>254.19057000000001</v>
      </c>
      <c r="I4413" s="19">
        <v>855.43146000000002</v>
      </c>
      <c r="J4413" s="19">
        <v>429.5575</v>
      </c>
      <c r="K4413" s="19">
        <v>277.25873000000001</v>
      </c>
      <c r="L4413" s="19">
        <v>0</v>
      </c>
      <c r="M4413" s="19">
        <v>434.22802999999999</v>
      </c>
      <c r="N4413" s="19">
        <v>2761.6662999999999</v>
      </c>
      <c r="O4413" s="17">
        <f t="shared" si="544"/>
        <v>6132</v>
      </c>
      <c r="P4413" s="18">
        <f t="shared" si="545"/>
        <v>3050.2868400000002</v>
      </c>
      <c r="Q4413" s="18">
        <f t="shared" si="546"/>
        <v>10265.177520000001</v>
      </c>
      <c r="R4413" s="18">
        <f t="shared" si="547"/>
        <v>5154.6900000000005</v>
      </c>
      <c r="S4413" s="18">
        <f t="shared" si="548"/>
        <v>3327.1047600000002</v>
      </c>
      <c r="T4413" s="18">
        <f t="shared" si="549"/>
        <v>0</v>
      </c>
      <c r="U4413" s="18">
        <f t="shared" si="550"/>
        <v>5210.7363599999999</v>
      </c>
      <c r="V4413" s="18">
        <f t="shared" si="551"/>
        <v>33139.995599999995</v>
      </c>
      <c r="W4413" s="21">
        <v>74177.9140625</v>
      </c>
      <c r="X4413" s="21">
        <v>99</v>
      </c>
      <c r="Y4413" s="21">
        <v>35</v>
      </c>
      <c r="Z4413" s="21">
        <v>55</v>
      </c>
      <c r="AA4413" s="21">
        <v>45</v>
      </c>
    </row>
    <row r="4414" spans="1:27" hidden="1" x14ac:dyDescent="0.35">
      <c r="A4414">
        <v>448</v>
      </c>
      <c r="B4414" t="s">
        <v>215</v>
      </c>
      <c r="C4414">
        <v>0</v>
      </c>
      <c r="D4414" t="s">
        <v>1455</v>
      </c>
      <c r="E4414" t="s">
        <v>1456</v>
      </c>
      <c r="F4414" t="s">
        <v>11</v>
      </c>
      <c r="G4414" s="19">
        <v>682</v>
      </c>
      <c r="H4414" s="19">
        <v>401.37338</v>
      </c>
      <c r="I4414" s="19">
        <v>1011.4801</v>
      </c>
      <c r="J4414" s="19">
        <v>679.55584999999996</v>
      </c>
      <c r="K4414" s="19">
        <v>392.54892000000001</v>
      </c>
      <c r="L4414" s="19">
        <v>444.85500999999999</v>
      </c>
      <c r="M4414" s="19">
        <v>467.23437999999999</v>
      </c>
      <c r="N4414" s="19">
        <v>4079.0475999999999</v>
      </c>
      <c r="O4414" s="17">
        <f t="shared" si="544"/>
        <v>8184</v>
      </c>
      <c r="P4414" s="18">
        <f t="shared" si="545"/>
        <v>4816.48056</v>
      </c>
      <c r="Q4414" s="18">
        <f t="shared" si="546"/>
        <v>12137.761200000001</v>
      </c>
      <c r="R4414" s="18">
        <f t="shared" si="547"/>
        <v>8154.6701999999996</v>
      </c>
      <c r="S4414" s="18">
        <f t="shared" si="548"/>
        <v>4710.5870400000003</v>
      </c>
      <c r="T4414" s="18">
        <f t="shared" si="549"/>
        <v>5338.2601199999999</v>
      </c>
      <c r="U4414" s="18">
        <f t="shared" si="550"/>
        <v>5606.8125600000003</v>
      </c>
      <c r="V4414" s="18">
        <f t="shared" si="551"/>
        <v>48948.571199999998</v>
      </c>
      <c r="W4414" s="21">
        <v>62070.609375</v>
      </c>
      <c r="X4414" s="21">
        <v>159</v>
      </c>
      <c r="Y4414" s="21">
        <v>63</v>
      </c>
      <c r="Z4414" s="21">
        <v>112</v>
      </c>
      <c r="AA4414" s="21">
        <v>50</v>
      </c>
    </row>
    <row r="4415" spans="1:27" hidden="1" x14ac:dyDescent="0.35">
      <c r="A4415">
        <v>448</v>
      </c>
      <c r="B4415" t="s">
        <v>215</v>
      </c>
      <c r="C4415">
        <v>0</v>
      </c>
      <c r="D4415" t="s">
        <v>1455</v>
      </c>
      <c r="E4415" t="s">
        <v>1456</v>
      </c>
      <c r="F4415" t="s">
        <v>12</v>
      </c>
      <c r="G4415" s="19">
        <v>682</v>
      </c>
      <c r="H4415" s="19">
        <v>588.07903999999996</v>
      </c>
      <c r="I4415" s="19">
        <v>1073.4314999999999</v>
      </c>
      <c r="J4415" s="19">
        <v>904.21258999999998</v>
      </c>
      <c r="K4415" s="19">
        <v>460.19974000000002</v>
      </c>
      <c r="L4415" s="19">
        <v>707.67211999999995</v>
      </c>
      <c r="M4415" s="19">
        <v>431.97266000000002</v>
      </c>
      <c r="N4415" s="19">
        <v>4847.5679</v>
      </c>
      <c r="O4415" s="17">
        <f t="shared" si="544"/>
        <v>8184</v>
      </c>
      <c r="P4415" s="18">
        <f t="shared" si="545"/>
        <v>7056.9484799999991</v>
      </c>
      <c r="Q4415" s="18">
        <f t="shared" si="546"/>
        <v>12881.178</v>
      </c>
      <c r="R4415" s="18">
        <f t="shared" si="547"/>
        <v>10850.551079999999</v>
      </c>
      <c r="S4415" s="18">
        <f t="shared" si="548"/>
        <v>5522.3968800000002</v>
      </c>
      <c r="T4415" s="18">
        <f t="shared" si="549"/>
        <v>8492.0654399999985</v>
      </c>
      <c r="U4415" s="18">
        <f t="shared" si="550"/>
        <v>5183.6719200000007</v>
      </c>
      <c r="V4415" s="18">
        <f t="shared" si="551"/>
        <v>58170.8148</v>
      </c>
      <c r="W4415" s="21">
        <v>62070.609375</v>
      </c>
      <c r="X4415" s="21">
        <v>159</v>
      </c>
      <c r="Y4415" s="21">
        <v>63</v>
      </c>
      <c r="Z4415" s="21">
        <v>112</v>
      </c>
      <c r="AA4415" s="21">
        <v>50</v>
      </c>
    </row>
    <row r="4416" spans="1:27" hidden="1" x14ac:dyDescent="0.35">
      <c r="A4416">
        <v>448</v>
      </c>
      <c r="B4416" t="s">
        <v>215</v>
      </c>
      <c r="C4416">
        <v>0</v>
      </c>
      <c r="D4416" t="s">
        <v>1455</v>
      </c>
      <c r="E4416" t="s">
        <v>1456</v>
      </c>
      <c r="F4416" t="s">
        <v>108</v>
      </c>
      <c r="G4416" s="19">
        <v>976</v>
      </c>
      <c r="H4416" s="19">
        <v>784.52344000000005</v>
      </c>
      <c r="I4416" s="19">
        <v>1115.9508000000001</v>
      </c>
      <c r="J4416" s="19">
        <v>1128.8694</v>
      </c>
      <c r="K4416" s="19">
        <v>637.90704000000005</v>
      </c>
      <c r="L4416" s="19">
        <v>788.53887999999995</v>
      </c>
      <c r="M4416" s="19">
        <v>559.15430000000003</v>
      </c>
      <c r="N4416" s="19">
        <v>5990.9438</v>
      </c>
      <c r="O4416" s="17">
        <f t="shared" si="544"/>
        <v>11712</v>
      </c>
      <c r="P4416" s="18">
        <f t="shared" si="545"/>
        <v>9414.2812800000011</v>
      </c>
      <c r="Q4416" s="18">
        <f t="shared" si="546"/>
        <v>13391.409600000001</v>
      </c>
      <c r="R4416" s="18">
        <f t="shared" si="547"/>
        <v>13546.4328</v>
      </c>
      <c r="S4416" s="18">
        <f t="shared" si="548"/>
        <v>7654.8844800000006</v>
      </c>
      <c r="T4416" s="18">
        <f t="shared" si="549"/>
        <v>9462.4665599999989</v>
      </c>
      <c r="U4416" s="18">
        <f t="shared" si="550"/>
        <v>6709.8516</v>
      </c>
      <c r="V4416" s="18">
        <f t="shared" si="551"/>
        <v>71891.325599999996</v>
      </c>
      <c r="W4416" s="21">
        <v>62070.609375</v>
      </c>
      <c r="X4416" s="21">
        <v>159</v>
      </c>
      <c r="Y4416" s="21">
        <v>63</v>
      </c>
      <c r="Z4416" s="21">
        <v>112</v>
      </c>
      <c r="AA4416" s="21">
        <v>50</v>
      </c>
    </row>
    <row r="4417" spans="1:27" hidden="1" x14ac:dyDescent="0.35">
      <c r="A4417">
        <v>448</v>
      </c>
      <c r="B4417" t="s">
        <v>215</v>
      </c>
      <c r="C4417">
        <v>0</v>
      </c>
      <c r="D4417" t="s">
        <v>1455</v>
      </c>
      <c r="E4417" t="s">
        <v>1456</v>
      </c>
      <c r="F4417" t="s">
        <v>109</v>
      </c>
      <c r="G4417" s="19">
        <v>976</v>
      </c>
      <c r="H4417" s="19">
        <v>960.30975000000001</v>
      </c>
      <c r="I4417" s="19">
        <v>1138.3263999999999</v>
      </c>
      <c r="J4417" s="19">
        <v>1353.5260000000001</v>
      </c>
      <c r="K4417" s="19">
        <v>701.60137999999995</v>
      </c>
      <c r="L4417" s="19">
        <v>788.53887999999995</v>
      </c>
      <c r="M4417" s="19">
        <v>517.0462</v>
      </c>
      <c r="N4417" s="19">
        <v>6435.3486000000003</v>
      </c>
      <c r="O4417" s="17">
        <f t="shared" si="544"/>
        <v>11712</v>
      </c>
      <c r="P4417" s="18">
        <f t="shared" si="545"/>
        <v>11523.717000000001</v>
      </c>
      <c r="Q4417" s="18">
        <f t="shared" si="546"/>
        <v>13659.916799999999</v>
      </c>
      <c r="R4417" s="18">
        <f t="shared" si="547"/>
        <v>16242.312000000002</v>
      </c>
      <c r="S4417" s="18">
        <f t="shared" si="548"/>
        <v>8419.2165599999989</v>
      </c>
      <c r="T4417" s="18">
        <f t="shared" si="549"/>
        <v>9462.4665599999989</v>
      </c>
      <c r="U4417" s="18">
        <f t="shared" si="550"/>
        <v>6204.5544</v>
      </c>
      <c r="V4417" s="18">
        <f t="shared" si="551"/>
        <v>77224.183199999999</v>
      </c>
      <c r="W4417" s="21">
        <v>62070.609375</v>
      </c>
      <c r="X4417" s="21">
        <v>159</v>
      </c>
      <c r="Y4417" s="21">
        <v>63</v>
      </c>
      <c r="Z4417" s="21">
        <v>112</v>
      </c>
      <c r="AA4417" s="21">
        <v>50</v>
      </c>
    </row>
    <row r="4418" spans="1:27" hidden="1" x14ac:dyDescent="0.35">
      <c r="A4418">
        <v>448</v>
      </c>
      <c r="B4418" t="s">
        <v>215</v>
      </c>
      <c r="C4418">
        <v>0</v>
      </c>
      <c r="D4418" t="s">
        <v>1455</v>
      </c>
      <c r="E4418" t="s">
        <v>1456</v>
      </c>
      <c r="F4418" t="s">
        <v>13</v>
      </c>
      <c r="G4418" s="19">
        <v>598</v>
      </c>
      <c r="H4418" s="19">
        <v>499.30297999999999</v>
      </c>
      <c r="I4418" s="19">
        <v>1116.0204000000001</v>
      </c>
      <c r="J4418" s="19">
        <v>909.79834000000005</v>
      </c>
      <c r="K4418" s="19">
        <v>397.59613000000002</v>
      </c>
      <c r="L4418" s="19">
        <v>0</v>
      </c>
      <c r="M4418" s="19">
        <v>589.20087000000001</v>
      </c>
      <c r="N4418" s="19">
        <v>4109.9188999999997</v>
      </c>
      <c r="O4418" s="17">
        <f t="shared" si="544"/>
        <v>7176</v>
      </c>
      <c r="P4418" s="18">
        <f t="shared" si="545"/>
        <v>5991.6357600000001</v>
      </c>
      <c r="Q4418" s="18">
        <f t="shared" si="546"/>
        <v>13392.2448</v>
      </c>
      <c r="R4418" s="18">
        <f t="shared" si="547"/>
        <v>10917.58008</v>
      </c>
      <c r="S4418" s="18">
        <f t="shared" si="548"/>
        <v>4771.1535600000007</v>
      </c>
      <c r="T4418" s="18">
        <f t="shared" si="549"/>
        <v>0</v>
      </c>
      <c r="U4418" s="18">
        <f t="shared" si="550"/>
        <v>7070.4104399999997</v>
      </c>
      <c r="V4418" s="18">
        <f t="shared" si="551"/>
        <v>49319.026799999992</v>
      </c>
      <c r="W4418" s="21">
        <v>62070.609375</v>
      </c>
      <c r="X4418" s="21">
        <v>159</v>
      </c>
      <c r="Y4418" s="21">
        <v>63</v>
      </c>
      <c r="Z4418" s="21">
        <v>112</v>
      </c>
      <c r="AA4418" s="21">
        <v>50</v>
      </c>
    </row>
    <row r="4419" spans="1:27" hidden="1" x14ac:dyDescent="0.35">
      <c r="A4419">
        <v>448</v>
      </c>
      <c r="B4419" t="s">
        <v>215</v>
      </c>
      <c r="C4419">
        <v>0</v>
      </c>
      <c r="D4419" t="s">
        <v>1455</v>
      </c>
      <c r="E4419" t="s">
        <v>1456</v>
      </c>
      <c r="F4419" t="s">
        <v>14</v>
      </c>
      <c r="G4419" s="19">
        <v>682</v>
      </c>
      <c r="H4419" s="19">
        <v>621.43280000000004</v>
      </c>
      <c r="I4419" s="19">
        <v>1174.3921</v>
      </c>
      <c r="J4419" s="19">
        <v>1134.4550999999999</v>
      </c>
      <c r="K4419" s="19">
        <v>472.28512999999998</v>
      </c>
      <c r="L4419" s="19">
        <v>444.85500999999999</v>
      </c>
      <c r="M4419" s="19">
        <v>617.76691000000005</v>
      </c>
      <c r="N4419" s="19">
        <v>5147.1869999999999</v>
      </c>
      <c r="O4419" s="17">
        <f t="shared" ref="O4419:O4482" si="552">G4419*12</f>
        <v>8184</v>
      </c>
      <c r="P4419" s="18">
        <f t="shared" ref="P4419:P4482" si="553">H4419*12</f>
        <v>7457.1936000000005</v>
      </c>
      <c r="Q4419" s="18">
        <f t="shared" ref="Q4419:Q4482" si="554">I4419*12</f>
        <v>14092.7052</v>
      </c>
      <c r="R4419" s="18">
        <f t="shared" ref="R4419:R4482" si="555">J4419*12</f>
        <v>13613.461199999998</v>
      </c>
      <c r="S4419" s="18">
        <f t="shared" ref="S4419:S4482" si="556">K4419*12</f>
        <v>5667.4215599999998</v>
      </c>
      <c r="T4419" s="18">
        <f t="shared" ref="T4419:T4482" si="557">L4419*12</f>
        <v>5338.2601199999999</v>
      </c>
      <c r="U4419" s="18">
        <f t="shared" ref="U4419:U4482" si="558">M4419*12</f>
        <v>7413.2029200000006</v>
      </c>
      <c r="V4419" s="18">
        <f t="shared" ref="V4419:V4482" si="559">N4419*12</f>
        <v>61766.243999999999</v>
      </c>
      <c r="W4419" s="21">
        <v>62070.609375</v>
      </c>
      <c r="X4419" s="21">
        <v>159</v>
      </c>
      <c r="Y4419" s="21">
        <v>63</v>
      </c>
      <c r="Z4419" s="21">
        <v>112</v>
      </c>
      <c r="AA4419" s="21">
        <v>50</v>
      </c>
    </row>
    <row r="4420" spans="1:27" hidden="1" x14ac:dyDescent="0.35">
      <c r="A4420">
        <v>448</v>
      </c>
      <c r="B4420" t="s">
        <v>215</v>
      </c>
      <c r="C4420">
        <v>0</v>
      </c>
      <c r="D4420" t="s">
        <v>1455</v>
      </c>
      <c r="E4420" t="s">
        <v>1456</v>
      </c>
      <c r="F4420" t="s">
        <v>15</v>
      </c>
      <c r="G4420" s="19">
        <v>682</v>
      </c>
      <c r="H4420" s="19">
        <v>787.03125</v>
      </c>
      <c r="I4420" s="19">
        <v>1214.4471000000001</v>
      </c>
      <c r="J4420" s="19">
        <v>1359.1116999999999</v>
      </c>
      <c r="K4420" s="19">
        <v>532.28796</v>
      </c>
      <c r="L4420" s="19">
        <v>707.67211999999995</v>
      </c>
      <c r="M4420" s="19">
        <v>569.32941000000005</v>
      </c>
      <c r="N4420" s="19">
        <v>5851.8793999999998</v>
      </c>
      <c r="O4420" s="17">
        <f t="shared" si="552"/>
        <v>8184</v>
      </c>
      <c r="P4420" s="18">
        <f t="shared" si="553"/>
        <v>9444.375</v>
      </c>
      <c r="Q4420" s="18">
        <f t="shared" si="554"/>
        <v>14573.3652</v>
      </c>
      <c r="R4420" s="18">
        <f t="shared" si="555"/>
        <v>16309.340399999999</v>
      </c>
      <c r="S4420" s="18">
        <f t="shared" si="556"/>
        <v>6387.4555199999995</v>
      </c>
      <c r="T4420" s="18">
        <f t="shared" si="557"/>
        <v>8492.0654399999985</v>
      </c>
      <c r="U4420" s="18">
        <f t="shared" si="558"/>
        <v>6831.9529200000006</v>
      </c>
      <c r="V4420" s="18">
        <f t="shared" si="559"/>
        <v>70222.552800000005</v>
      </c>
      <c r="W4420" s="21">
        <v>62070.609375</v>
      </c>
      <c r="X4420" s="21">
        <v>159</v>
      </c>
      <c r="Y4420" s="21">
        <v>63</v>
      </c>
      <c r="Z4420" s="21">
        <v>112</v>
      </c>
      <c r="AA4420" s="21">
        <v>50</v>
      </c>
    </row>
    <row r="4421" spans="1:27" hidden="1" x14ac:dyDescent="0.35">
      <c r="A4421">
        <v>448</v>
      </c>
      <c r="B4421" t="s">
        <v>215</v>
      </c>
      <c r="C4421">
        <v>0</v>
      </c>
      <c r="D4421" t="s">
        <v>1455</v>
      </c>
      <c r="E4421" t="s">
        <v>1456</v>
      </c>
      <c r="F4421" t="s">
        <v>110</v>
      </c>
      <c r="G4421" s="19">
        <v>976</v>
      </c>
      <c r="H4421" s="19">
        <v>960.90533000000005</v>
      </c>
      <c r="I4421" s="19">
        <v>1235.0510999999999</v>
      </c>
      <c r="J4421" s="19">
        <v>1583.7686000000001</v>
      </c>
      <c r="K4421" s="19">
        <v>701.81713999999999</v>
      </c>
      <c r="L4421" s="19">
        <v>788.53887999999995</v>
      </c>
      <c r="M4421" s="19">
        <v>646.43682999999999</v>
      </c>
      <c r="N4421" s="19">
        <v>6892.5181000000002</v>
      </c>
      <c r="O4421" s="17">
        <f t="shared" si="552"/>
        <v>11712</v>
      </c>
      <c r="P4421" s="18">
        <f t="shared" si="553"/>
        <v>11530.863960000001</v>
      </c>
      <c r="Q4421" s="18">
        <f t="shared" si="554"/>
        <v>14820.6132</v>
      </c>
      <c r="R4421" s="18">
        <f t="shared" si="555"/>
        <v>19005.2232</v>
      </c>
      <c r="S4421" s="18">
        <f t="shared" si="556"/>
        <v>8421.8056799999995</v>
      </c>
      <c r="T4421" s="18">
        <f t="shared" si="557"/>
        <v>9462.4665599999989</v>
      </c>
      <c r="U4421" s="18">
        <f t="shared" si="558"/>
        <v>7757.2419599999994</v>
      </c>
      <c r="V4421" s="18">
        <f t="shared" si="559"/>
        <v>82710.217199999999</v>
      </c>
      <c r="W4421" s="21">
        <v>62070.609375</v>
      </c>
      <c r="X4421" s="21">
        <v>159</v>
      </c>
      <c r="Y4421" s="21">
        <v>63</v>
      </c>
      <c r="Z4421" s="21">
        <v>112</v>
      </c>
      <c r="AA4421" s="21">
        <v>50</v>
      </c>
    </row>
    <row r="4422" spans="1:27" hidden="1" x14ac:dyDescent="0.35">
      <c r="A4422">
        <v>448</v>
      </c>
      <c r="B4422" t="s">
        <v>215</v>
      </c>
      <c r="C4422">
        <v>0</v>
      </c>
      <c r="D4422" t="s">
        <v>1455</v>
      </c>
      <c r="E4422" t="s">
        <v>1456</v>
      </c>
      <c r="F4422" t="s">
        <v>111</v>
      </c>
      <c r="G4422" s="19">
        <v>976</v>
      </c>
      <c r="H4422" s="19">
        <v>1175.9177999999999</v>
      </c>
      <c r="I4422" s="19">
        <v>1239.7393</v>
      </c>
      <c r="J4422" s="19">
        <v>1808.4251999999999</v>
      </c>
      <c r="K4422" s="19">
        <v>779.72473000000002</v>
      </c>
      <c r="L4422" s="19">
        <v>788.53887999999995</v>
      </c>
      <c r="M4422" s="19">
        <v>596.89972</v>
      </c>
      <c r="N4422" s="19">
        <v>7365.2456000000002</v>
      </c>
      <c r="O4422" s="17">
        <f t="shared" si="552"/>
        <v>11712</v>
      </c>
      <c r="P4422" s="18">
        <f t="shared" si="553"/>
        <v>14111.013599999998</v>
      </c>
      <c r="Q4422" s="18">
        <f t="shared" si="554"/>
        <v>14876.871599999999</v>
      </c>
      <c r="R4422" s="18">
        <f t="shared" si="555"/>
        <v>21701.1024</v>
      </c>
      <c r="S4422" s="18">
        <f t="shared" si="556"/>
        <v>9356.6967600000007</v>
      </c>
      <c r="T4422" s="18">
        <f t="shared" si="557"/>
        <v>9462.4665599999989</v>
      </c>
      <c r="U4422" s="18">
        <f t="shared" si="558"/>
        <v>7162.7966400000005</v>
      </c>
      <c r="V4422" s="18">
        <f t="shared" si="559"/>
        <v>88382.947199999995</v>
      </c>
      <c r="W4422" s="21">
        <v>62070.609375</v>
      </c>
      <c r="X4422" s="21">
        <v>159</v>
      </c>
      <c r="Y4422" s="21">
        <v>63</v>
      </c>
      <c r="Z4422" s="21">
        <v>112</v>
      </c>
      <c r="AA4422" s="21">
        <v>50</v>
      </c>
    </row>
    <row r="4423" spans="1:27" x14ac:dyDescent="0.35">
      <c r="A4423">
        <v>253</v>
      </c>
      <c r="B4423" t="s">
        <v>206</v>
      </c>
      <c r="C4423">
        <v>0</v>
      </c>
      <c r="D4423" t="s">
        <v>938</v>
      </c>
      <c r="E4423" t="s">
        <v>939</v>
      </c>
      <c r="F4423" t="s">
        <v>10</v>
      </c>
      <c r="G4423" s="19">
        <v>601</v>
      </c>
      <c r="H4423" s="19">
        <v>296.55565999999999</v>
      </c>
      <c r="I4423" s="19">
        <v>992.51824999999997</v>
      </c>
      <c r="J4423" s="19">
        <v>362.77334999999999</v>
      </c>
      <c r="K4423" s="19">
        <v>325.21982000000003</v>
      </c>
      <c r="L4423" s="19">
        <v>0</v>
      </c>
      <c r="M4423" s="19">
        <v>469.91147000000001</v>
      </c>
      <c r="N4423" s="19">
        <v>3047.9785000000002</v>
      </c>
      <c r="O4423" s="17">
        <f t="shared" si="552"/>
        <v>7212</v>
      </c>
      <c r="P4423" s="18">
        <f t="shared" si="553"/>
        <v>3558.6679199999999</v>
      </c>
      <c r="Q4423" s="18">
        <f t="shared" si="554"/>
        <v>11910.218999999999</v>
      </c>
      <c r="R4423" s="18">
        <f t="shared" si="555"/>
        <v>4353.2802000000001</v>
      </c>
      <c r="S4423" s="18">
        <f t="shared" si="556"/>
        <v>3902.6378400000003</v>
      </c>
      <c r="T4423" s="18">
        <f t="shared" si="557"/>
        <v>0</v>
      </c>
      <c r="U4423" s="18">
        <f t="shared" si="558"/>
        <v>5638.9376400000001</v>
      </c>
      <c r="V4423" s="18">
        <f t="shared" si="559"/>
        <v>36575.741999999998</v>
      </c>
      <c r="W4423" s="21">
        <v>73749.7265625</v>
      </c>
      <c r="X4423" s="21">
        <v>64</v>
      </c>
      <c r="Y4423" s="21">
        <v>32</v>
      </c>
      <c r="Z4423" s="21">
        <v>41</v>
      </c>
      <c r="AA4423" s="21">
        <v>28</v>
      </c>
    </row>
    <row r="4424" spans="1:27" hidden="1" x14ac:dyDescent="0.35">
      <c r="A4424">
        <v>449</v>
      </c>
      <c r="B4424" t="s">
        <v>215</v>
      </c>
      <c r="C4424">
        <v>1</v>
      </c>
      <c r="D4424" t="s">
        <v>519</v>
      </c>
      <c r="E4424" t="s">
        <v>225</v>
      </c>
      <c r="F4424" t="s">
        <v>11</v>
      </c>
      <c r="G4424" s="19">
        <v>1350.6656</v>
      </c>
      <c r="H4424" s="19">
        <v>429.40575999999999</v>
      </c>
      <c r="I4424" s="19">
        <v>1030.412</v>
      </c>
      <c r="J4424" s="19">
        <v>645.28931</v>
      </c>
      <c r="K4424" s="19">
        <v>644.99005</v>
      </c>
      <c r="L4424" s="19">
        <v>704.71722</v>
      </c>
      <c r="M4424" s="19">
        <v>790.88800000000003</v>
      </c>
      <c r="N4424" s="19">
        <v>5596.3681999999999</v>
      </c>
      <c r="O4424" s="17">
        <f t="shared" si="552"/>
        <v>16207.9872</v>
      </c>
      <c r="P4424" s="18">
        <f t="shared" si="553"/>
        <v>5152.8691199999994</v>
      </c>
      <c r="Q4424" s="18">
        <f t="shared" si="554"/>
        <v>12364.944</v>
      </c>
      <c r="R4424" s="18">
        <f t="shared" si="555"/>
        <v>7743.4717199999996</v>
      </c>
      <c r="S4424" s="18">
        <f t="shared" si="556"/>
        <v>7739.8806000000004</v>
      </c>
      <c r="T4424" s="18">
        <f t="shared" si="557"/>
        <v>8456.60664</v>
      </c>
      <c r="U4424" s="18">
        <f t="shared" si="558"/>
        <v>9490.6560000000009</v>
      </c>
      <c r="V4424" s="18">
        <f t="shared" si="559"/>
        <v>67156.418399999995</v>
      </c>
      <c r="W4424" s="21">
        <v>110871.5390625</v>
      </c>
      <c r="X4424" s="21">
        <v>159</v>
      </c>
      <c r="Y4424" s="21">
        <v>2</v>
      </c>
      <c r="Z4424" s="21">
        <v>156</v>
      </c>
      <c r="AA4424" s="21">
        <v>2</v>
      </c>
    </row>
    <row r="4425" spans="1:27" hidden="1" x14ac:dyDescent="0.35">
      <c r="A4425">
        <v>449</v>
      </c>
      <c r="B4425" t="s">
        <v>215</v>
      </c>
      <c r="C4425">
        <v>1</v>
      </c>
      <c r="D4425" t="s">
        <v>519</v>
      </c>
      <c r="E4425" t="s">
        <v>225</v>
      </c>
      <c r="F4425" t="s">
        <v>12</v>
      </c>
      <c r="G4425" s="19">
        <v>1350.6656</v>
      </c>
      <c r="H4425" s="19">
        <v>629.15125</v>
      </c>
      <c r="I4425" s="19">
        <v>1108.4880000000001</v>
      </c>
      <c r="J4425" s="19">
        <v>863.45525999999995</v>
      </c>
      <c r="K4425" s="19">
        <v>717.36572000000001</v>
      </c>
      <c r="L4425" s="19">
        <v>1127.3418999999999</v>
      </c>
      <c r="M4425" s="19">
        <v>901.12958000000003</v>
      </c>
      <c r="N4425" s="19">
        <v>6697.5977000000003</v>
      </c>
      <c r="O4425" s="17">
        <f t="shared" si="552"/>
        <v>16207.9872</v>
      </c>
      <c r="P4425" s="18">
        <f t="shared" si="553"/>
        <v>7549.8150000000005</v>
      </c>
      <c r="Q4425" s="18">
        <f t="shared" si="554"/>
        <v>13301.856</v>
      </c>
      <c r="R4425" s="18">
        <f t="shared" si="555"/>
        <v>10361.46312</v>
      </c>
      <c r="S4425" s="18">
        <f t="shared" si="556"/>
        <v>8608.388640000001</v>
      </c>
      <c r="T4425" s="18">
        <f t="shared" si="557"/>
        <v>13528.102799999999</v>
      </c>
      <c r="U4425" s="18">
        <f t="shared" si="558"/>
        <v>10813.554960000001</v>
      </c>
      <c r="V4425" s="18">
        <f t="shared" si="559"/>
        <v>80371.17240000001</v>
      </c>
      <c r="W4425" s="21">
        <v>110871.5390625</v>
      </c>
      <c r="X4425" s="21">
        <v>159</v>
      </c>
      <c r="Y4425" s="21">
        <v>2</v>
      </c>
      <c r="Z4425" s="21">
        <v>156</v>
      </c>
      <c r="AA4425" s="21">
        <v>2</v>
      </c>
    </row>
    <row r="4426" spans="1:27" hidden="1" x14ac:dyDescent="0.35">
      <c r="A4426">
        <v>449</v>
      </c>
      <c r="B4426" t="s">
        <v>215</v>
      </c>
      <c r="C4426">
        <v>1</v>
      </c>
      <c r="D4426" t="s">
        <v>519</v>
      </c>
      <c r="E4426" t="s">
        <v>225</v>
      </c>
      <c r="F4426" t="s">
        <v>108</v>
      </c>
      <c r="G4426" s="19">
        <v>1699.4450999999999</v>
      </c>
      <c r="H4426" s="19">
        <v>839.31542999999999</v>
      </c>
      <c r="I4426" s="19">
        <v>1165.1196</v>
      </c>
      <c r="J4426" s="19">
        <v>1081.6212</v>
      </c>
      <c r="K4426" s="19">
        <v>919.89306999999997</v>
      </c>
      <c r="L4426" s="19">
        <v>1257.3802000000001</v>
      </c>
      <c r="M4426" s="19">
        <v>1177.8905999999999</v>
      </c>
      <c r="N4426" s="19">
        <v>8140.665</v>
      </c>
      <c r="O4426" s="17">
        <f t="shared" si="552"/>
        <v>20393.341199999999</v>
      </c>
      <c r="P4426" s="18">
        <f t="shared" si="553"/>
        <v>10071.785159999999</v>
      </c>
      <c r="Q4426" s="18">
        <f t="shared" si="554"/>
        <v>13981.4352</v>
      </c>
      <c r="R4426" s="18">
        <f t="shared" si="555"/>
        <v>12979.454400000001</v>
      </c>
      <c r="S4426" s="18">
        <f t="shared" si="556"/>
        <v>11038.716839999999</v>
      </c>
      <c r="T4426" s="18">
        <f t="shared" si="557"/>
        <v>15088.562400000001</v>
      </c>
      <c r="U4426" s="18">
        <f t="shared" si="558"/>
        <v>14134.6872</v>
      </c>
      <c r="V4426" s="18">
        <f t="shared" si="559"/>
        <v>97687.98</v>
      </c>
      <c r="W4426" s="21">
        <v>110871.5390625</v>
      </c>
      <c r="X4426" s="21">
        <v>159</v>
      </c>
      <c r="Y4426" s="21">
        <v>2</v>
      </c>
      <c r="Z4426" s="21">
        <v>156</v>
      </c>
      <c r="AA4426" s="21">
        <v>2</v>
      </c>
    </row>
    <row r="4427" spans="1:27" hidden="1" x14ac:dyDescent="0.35">
      <c r="A4427">
        <v>449</v>
      </c>
      <c r="B4427" t="s">
        <v>215</v>
      </c>
      <c r="C4427">
        <v>1</v>
      </c>
      <c r="D4427" t="s">
        <v>519</v>
      </c>
      <c r="E4427" t="s">
        <v>225</v>
      </c>
      <c r="F4427" t="s">
        <v>109</v>
      </c>
      <c r="G4427" s="19">
        <v>1699.4450999999999</v>
      </c>
      <c r="H4427" s="19">
        <v>1027.3788999999999</v>
      </c>
      <c r="I4427" s="19">
        <v>1199.9756</v>
      </c>
      <c r="J4427" s="19">
        <v>1299.7872</v>
      </c>
      <c r="K4427" s="19">
        <v>988.03588999999999</v>
      </c>
      <c r="L4427" s="19">
        <v>1257.3802000000001</v>
      </c>
      <c r="M4427" s="19">
        <v>1198.0371</v>
      </c>
      <c r="N4427" s="19">
        <v>8670.0400000000009</v>
      </c>
      <c r="O4427" s="17">
        <f t="shared" si="552"/>
        <v>20393.341199999999</v>
      </c>
      <c r="P4427" s="18">
        <f t="shared" si="553"/>
        <v>12328.5468</v>
      </c>
      <c r="Q4427" s="18">
        <f t="shared" si="554"/>
        <v>14399.707200000001</v>
      </c>
      <c r="R4427" s="18">
        <f t="shared" si="555"/>
        <v>15597.446400000001</v>
      </c>
      <c r="S4427" s="18">
        <f t="shared" si="556"/>
        <v>11856.430679999999</v>
      </c>
      <c r="T4427" s="18">
        <f t="shared" si="557"/>
        <v>15088.562400000001</v>
      </c>
      <c r="U4427" s="18">
        <f t="shared" si="558"/>
        <v>14376.4452</v>
      </c>
      <c r="V4427" s="18">
        <f t="shared" si="559"/>
        <v>104040.48000000001</v>
      </c>
      <c r="W4427" s="21">
        <v>110871.5390625</v>
      </c>
      <c r="X4427" s="21">
        <v>159</v>
      </c>
      <c r="Y4427" s="21">
        <v>2</v>
      </c>
      <c r="Z4427" s="21">
        <v>156</v>
      </c>
      <c r="AA4427" s="21">
        <v>2</v>
      </c>
    </row>
    <row r="4428" spans="1:27" hidden="1" x14ac:dyDescent="0.35">
      <c r="A4428">
        <v>449</v>
      </c>
      <c r="B4428" t="s">
        <v>215</v>
      </c>
      <c r="C4428">
        <v>1</v>
      </c>
      <c r="D4428" t="s">
        <v>519</v>
      </c>
      <c r="E4428" t="s">
        <v>225</v>
      </c>
      <c r="F4428" t="s">
        <v>13</v>
      </c>
      <c r="G4428" s="19">
        <v>1185.3942999999999</v>
      </c>
      <c r="H4428" s="19">
        <v>534.17487000000006</v>
      </c>
      <c r="I4428" s="19">
        <v>1141.5546999999999</v>
      </c>
      <c r="J4428" s="19">
        <v>854.24663999999996</v>
      </c>
      <c r="K4428" s="19">
        <v>623.06768999999997</v>
      </c>
      <c r="L4428" s="19">
        <v>0</v>
      </c>
      <c r="M4428" s="19">
        <v>803.71807999999999</v>
      </c>
      <c r="N4428" s="19">
        <v>5142.1562999999996</v>
      </c>
      <c r="O4428" s="17">
        <f t="shared" si="552"/>
        <v>14224.731599999999</v>
      </c>
      <c r="P4428" s="18">
        <f t="shared" si="553"/>
        <v>6410.0984400000007</v>
      </c>
      <c r="Q4428" s="18">
        <f t="shared" si="554"/>
        <v>13698.6564</v>
      </c>
      <c r="R4428" s="18">
        <f t="shared" si="555"/>
        <v>10250.95968</v>
      </c>
      <c r="S4428" s="18">
        <f t="shared" si="556"/>
        <v>7476.8122800000001</v>
      </c>
      <c r="T4428" s="18">
        <f t="shared" si="557"/>
        <v>0</v>
      </c>
      <c r="U4428" s="18">
        <f t="shared" si="558"/>
        <v>9644.6169599999994</v>
      </c>
      <c r="V4428" s="18">
        <f t="shared" si="559"/>
        <v>61705.875599999999</v>
      </c>
      <c r="W4428" s="21">
        <v>110871.5390625</v>
      </c>
      <c r="X4428" s="21">
        <v>159</v>
      </c>
      <c r="Y4428" s="21">
        <v>2</v>
      </c>
      <c r="Z4428" s="21">
        <v>156</v>
      </c>
      <c r="AA4428" s="21">
        <v>2</v>
      </c>
    </row>
    <row r="4429" spans="1:27" hidden="1" x14ac:dyDescent="0.35">
      <c r="A4429">
        <v>449</v>
      </c>
      <c r="B4429" t="s">
        <v>215</v>
      </c>
      <c r="C4429">
        <v>1</v>
      </c>
      <c r="D4429" t="s">
        <v>519</v>
      </c>
      <c r="E4429" t="s">
        <v>225</v>
      </c>
      <c r="F4429" t="s">
        <v>14</v>
      </c>
      <c r="G4429" s="19">
        <v>1350.6656</v>
      </c>
      <c r="H4429" s="19">
        <v>664.83441000000005</v>
      </c>
      <c r="I4429" s="19">
        <v>1215.4264000000001</v>
      </c>
      <c r="J4429" s="19">
        <v>1072.4126000000001</v>
      </c>
      <c r="K4429" s="19">
        <v>730.29510000000005</v>
      </c>
      <c r="L4429" s="19">
        <v>704.71722</v>
      </c>
      <c r="M4429" s="19">
        <v>943.44208000000003</v>
      </c>
      <c r="N4429" s="19">
        <v>6681.7934999999998</v>
      </c>
      <c r="O4429" s="17">
        <f t="shared" si="552"/>
        <v>16207.9872</v>
      </c>
      <c r="P4429" s="18">
        <f t="shared" si="553"/>
        <v>7978.012920000001</v>
      </c>
      <c r="Q4429" s="18">
        <f t="shared" si="554"/>
        <v>14585.1168</v>
      </c>
      <c r="R4429" s="18">
        <f t="shared" si="555"/>
        <v>12868.951200000001</v>
      </c>
      <c r="S4429" s="18">
        <f t="shared" si="556"/>
        <v>8763.5411999999997</v>
      </c>
      <c r="T4429" s="18">
        <f t="shared" si="557"/>
        <v>8456.60664</v>
      </c>
      <c r="U4429" s="18">
        <f t="shared" si="558"/>
        <v>11321.304960000001</v>
      </c>
      <c r="V4429" s="18">
        <f t="shared" si="559"/>
        <v>80181.521999999997</v>
      </c>
      <c r="W4429" s="21">
        <v>110871.5390625</v>
      </c>
      <c r="X4429" s="21">
        <v>159</v>
      </c>
      <c r="Y4429" s="21">
        <v>2</v>
      </c>
      <c r="Z4429" s="21">
        <v>156</v>
      </c>
      <c r="AA4429" s="21">
        <v>2</v>
      </c>
    </row>
    <row r="4430" spans="1:27" hidden="1" x14ac:dyDescent="0.35">
      <c r="A4430">
        <v>449</v>
      </c>
      <c r="B4430" t="s">
        <v>215</v>
      </c>
      <c r="C4430">
        <v>1</v>
      </c>
      <c r="D4430" t="s">
        <v>519</v>
      </c>
      <c r="E4430" t="s">
        <v>225</v>
      </c>
      <c r="F4430" t="s">
        <v>15</v>
      </c>
      <c r="G4430" s="19">
        <v>1350.6656</v>
      </c>
      <c r="H4430" s="19">
        <v>841.99847</v>
      </c>
      <c r="I4430" s="19">
        <v>1269.1257000000001</v>
      </c>
      <c r="J4430" s="19">
        <v>1290.5786000000001</v>
      </c>
      <c r="K4430" s="19">
        <v>794.48865000000001</v>
      </c>
      <c r="L4430" s="19">
        <v>1127.3418999999999</v>
      </c>
      <c r="M4430" s="19">
        <v>953.88214000000005</v>
      </c>
      <c r="N4430" s="19">
        <v>7628.0811000000003</v>
      </c>
      <c r="O4430" s="17">
        <f t="shared" si="552"/>
        <v>16207.9872</v>
      </c>
      <c r="P4430" s="18">
        <f t="shared" si="553"/>
        <v>10103.98164</v>
      </c>
      <c r="Q4430" s="18">
        <f t="shared" si="554"/>
        <v>15229.508400000001</v>
      </c>
      <c r="R4430" s="18">
        <f t="shared" si="555"/>
        <v>15486.943200000002</v>
      </c>
      <c r="S4430" s="18">
        <f t="shared" si="556"/>
        <v>9533.8637999999992</v>
      </c>
      <c r="T4430" s="18">
        <f t="shared" si="557"/>
        <v>13528.102799999999</v>
      </c>
      <c r="U4430" s="18">
        <f t="shared" si="558"/>
        <v>11446.58568</v>
      </c>
      <c r="V4430" s="18">
        <f t="shared" si="559"/>
        <v>91536.973200000008</v>
      </c>
      <c r="W4430" s="21">
        <v>110871.5390625</v>
      </c>
      <c r="X4430" s="21">
        <v>159</v>
      </c>
      <c r="Y4430" s="21">
        <v>2</v>
      </c>
      <c r="Z4430" s="21">
        <v>156</v>
      </c>
      <c r="AA4430" s="21">
        <v>2</v>
      </c>
    </row>
    <row r="4431" spans="1:27" hidden="1" x14ac:dyDescent="0.35">
      <c r="A4431">
        <v>449</v>
      </c>
      <c r="B4431" t="s">
        <v>215</v>
      </c>
      <c r="C4431">
        <v>1</v>
      </c>
      <c r="D4431" t="s">
        <v>519</v>
      </c>
      <c r="E4431" t="s">
        <v>225</v>
      </c>
      <c r="F4431" t="s">
        <v>110</v>
      </c>
      <c r="G4431" s="19">
        <v>1699.4450999999999</v>
      </c>
      <c r="H4431" s="19">
        <v>1028.0161000000001</v>
      </c>
      <c r="I4431" s="19">
        <v>1302.0061000000001</v>
      </c>
      <c r="J4431" s="19">
        <v>1508.7446</v>
      </c>
      <c r="K4431" s="19">
        <v>988.26671999999996</v>
      </c>
      <c r="L4431" s="19">
        <v>1257.3802000000001</v>
      </c>
      <c r="M4431" s="19">
        <v>1137.3822</v>
      </c>
      <c r="N4431" s="19">
        <v>8921.2412000000004</v>
      </c>
      <c r="O4431" s="17">
        <f t="shared" si="552"/>
        <v>20393.341199999999</v>
      </c>
      <c r="P4431" s="18">
        <f t="shared" si="553"/>
        <v>12336.193200000002</v>
      </c>
      <c r="Q4431" s="18">
        <f t="shared" si="554"/>
        <v>15624.073200000001</v>
      </c>
      <c r="R4431" s="18">
        <f t="shared" si="555"/>
        <v>18104.9352</v>
      </c>
      <c r="S4431" s="18">
        <f t="shared" si="556"/>
        <v>11859.200639999999</v>
      </c>
      <c r="T4431" s="18">
        <f t="shared" si="557"/>
        <v>15088.562400000001</v>
      </c>
      <c r="U4431" s="18">
        <f t="shared" si="558"/>
        <v>13648.5864</v>
      </c>
      <c r="V4431" s="18">
        <f t="shared" si="559"/>
        <v>107054.8944</v>
      </c>
      <c r="W4431" s="21">
        <v>110871.5390625</v>
      </c>
      <c r="X4431" s="21">
        <v>159</v>
      </c>
      <c r="Y4431" s="21">
        <v>2</v>
      </c>
      <c r="Z4431" s="21">
        <v>156</v>
      </c>
      <c r="AA4431" s="21">
        <v>2</v>
      </c>
    </row>
    <row r="4432" spans="1:27" hidden="1" x14ac:dyDescent="0.35">
      <c r="A4432">
        <v>449</v>
      </c>
      <c r="B4432" t="s">
        <v>215</v>
      </c>
      <c r="C4432">
        <v>1</v>
      </c>
      <c r="D4432" t="s">
        <v>519</v>
      </c>
      <c r="E4432" t="s">
        <v>225</v>
      </c>
      <c r="F4432" t="s">
        <v>111</v>
      </c>
      <c r="G4432" s="19">
        <v>1699.4450999999999</v>
      </c>
      <c r="H4432" s="19">
        <v>1258.0453</v>
      </c>
      <c r="I4432" s="19">
        <v>1317.8459</v>
      </c>
      <c r="J4432" s="19">
        <v>1726.9105</v>
      </c>
      <c r="K4432" s="19">
        <v>1071.6153999999999</v>
      </c>
      <c r="L4432" s="19">
        <v>1257.3802000000001</v>
      </c>
      <c r="M4432" s="19">
        <v>1140.7260000000001</v>
      </c>
      <c r="N4432" s="19">
        <v>9471.9688000000006</v>
      </c>
      <c r="O4432" s="17">
        <f t="shared" si="552"/>
        <v>20393.341199999999</v>
      </c>
      <c r="P4432" s="18">
        <f t="shared" si="553"/>
        <v>15096.543600000001</v>
      </c>
      <c r="Q4432" s="18">
        <f t="shared" si="554"/>
        <v>15814.150799999999</v>
      </c>
      <c r="R4432" s="18">
        <f t="shared" si="555"/>
        <v>20722.925999999999</v>
      </c>
      <c r="S4432" s="18">
        <f t="shared" si="556"/>
        <v>12859.3848</v>
      </c>
      <c r="T4432" s="18">
        <f t="shared" si="557"/>
        <v>15088.562400000001</v>
      </c>
      <c r="U4432" s="18">
        <f t="shared" si="558"/>
        <v>13688.712000000001</v>
      </c>
      <c r="V4432" s="18">
        <f t="shared" si="559"/>
        <v>113663.6256</v>
      </c>
      <c r="W4432" s="21">
        <v>110871.5390625</v>
      </c>
      <c r="X4432" s="21">
        <v>159</v>
      </c>
      <c r="Y4432" s="21">
        <v>2</v>
      </c>
      <c r="Z4432" s="21">
        <v>156</v>
      </c>
      <c r="AA4432" s="21">
        <v>2</v>
      </c>
    </row>
    <row r="4433" spans="1:27" x14ac:dyDescent="0.35">
      <c r="A4433">
        <v>9</v>
      </c>
      <c r="B4433" t="s">
        <v>105</v>
      </c>
      <c r="C4433">
        <v>0</v>
      </c>
      <c r="D4433" t="s">
        <v>143</v>
      </c>
      <c r="E4433" t="s">
        <v>144</v>
      </c>
      <c r="F4433" t="s">
        <v>10</v>
      </c>
      <c r="G4433" s="19">
        <v>534</v>
      </c>
      <c r="H4433" s="19">
        <v>252.46137999999999</v>
      </c>
      <c r="I4433" s="19">
        <v>907.81348000000003</v>
      </c>
      <c r="J4433" s="19">
        <v>473.89917000000003</v>
      </c>
      <c r="K4433" s="19">
        <v>284.96597000000003</v>
      </c>
      <c r="L4433" s="19">
        <v>0</v>
      </c>
      <c r="M4433" s="19">
        <v>464.31479000000002</v>
      </c>
      <c r="N4433" s="19">
        <v>2917.4548</v>
      </c>
      <c r="O4433" s="17">
        <f t="shared" si="552"/>
        <v>6408</v>
      </c>
      <c r="P4433" s="18">
        <f t="shared" si="553"/>
        <v>3029.53656</v>
      </c>
      <c r="Q4433" s="18">
        <f t="shared" si="554"/>
        <v>10893.761760000001</v>
      </c>
      <c r="R4433" s="18">
        <f t="shared" si="555"/>
        <v>5686.7900399999999</v>
      </c>
      <c r="S4433" s="18">
        <f t="shared" si="556"/>
        <v>3419.5916400000006</v>
      </c>
      <c r="T4433" s="18">
        <f t="shared" si="557"/>
        <v>0</v>
      </c>
      <c r="U4433" s="18">
        <f t="shared" si="558"/>
        <v>5571.7774800000007</v>
      </c>
      <c r="V4433" s="18">
        <f t="shared" si="559"/>
        <v>35009.457600000002</v>
      </c>
      <c r="W4433" s="21">
        <v>55003.9921875</v>
      </c>
      <c r="X4433" s="21">
        <v>67</v>
      </c>
      <c r="Y4433" s="21">
        <v>33</v>
      </c>
      <c r="Z4433" s="21">
        <v>27</v>
      </c>
      <c r="AA4433" s="21">
        <v>41</v>
      </c>
    </row>
    <row r="4434" spans="1:27" hidden="1" x14ac:dyDescent="0.35">
      <c r="A4434">
        <v>450</v>
      </c>
      <c r="B4434" t="s">
        <v>215</v>
      </c>
      <c r="C4434">
        <v>1</v>
      </c>
      <c r="D4434" t="s">
        <v>1457</v>
      </c>
      <c r="E4434" t="s">
        <v>1458</v>
      </c>
      <c r="F4434" t="s">
        <v>11</v>
      </c>
      <c r="G4434" s="19">
        <v>792</v>
      </c>
      <c r="H4434" s="19">
        <v>369.51834000000002</v>
      </c>
      <c r="I4434" s="19">
        <v>931.82012999999995</v>
      </c>
      <c r="J4434" s="19">
        <v>660.25800000000004</v>
      </c>
      <c r="K4434" s="19">
        <v>420.86389000000003</v>
      </c>
      <c r="L4434" s="19">
        <v>546.0462</v>
      </c>
      <c r="M4434" s="19">
        <v>498.09116</v>
      </c>
      <c r="N4434" s="19">
        <v>4218.5977000000003</v>
      </c>
      <c r="O4434" s="17">
        <f t="shared" si="552"/>
        <v>9504</v>
      </c>
      <c r="P4434" s="18">
        <f t="shared" si="553"/>
        <v>4434.2200800000001</v>
      </c>
      <c r="Q4434" s="18">
        <f t="shared" si="554"/>
        <v>11181.841559999999</v>
      </c>
      <c r="R4434" s="18">
        <f t="shared" si="555"/>
        <v>7923.0960000000005</v>
      </c>
      <c r="S4434" s="18">
        <f t="shared" si="556"/>
        <v>5050.3666800000001</v>
      </c>
      <c r="T4434" s="18">
        <f t="shared" si="557"/>
        <v>6552.5544</v>
      </c>
      <c r="U4434" s="18">
        <f t="shared" si="558"/>
        <v>5977.0939200000003</v>
      </c>
      <c r="V4434" s="18">
        <f t="shared" si="559"/>
        <v>50623.172400000003</v>
      </c>
      <c r="W4434" s="21">
        <v>61637.28515625</v>
      </c>
      <c r="X4434" s="21">
        <v>159</v>
      </c>
      <c r="Y4434" s="21">
        <v>52</v>
      </c>
      <c r="Z4434" s="21">
        <v>99</v>
      </c>
      <c r="AA4434" s="21">
        <v>54</v>
      </c>
    </row>
    <row r="4435" spans="1:27" hidden="1" x14ac:dyDescent="0.35">
      <c r="A4435">
        <v>450</v>
      </c>
      <c r="B4435" t="s">
        <v>215</v>
      </c>
      <c r="C4435">
        <v>1</v>
      </c>
      <c r="D4435" t="s">
        <v>1457</v>
      </c>
      <c r="E4435" t="s">
        <v>1458</v>
      </c>
      <c r="F4435" t="s">
        <v>12</v>
      </c>
      <c r="G4435" s="19">
        <v>792</v>
      </c>
      <c r="H4435" s="19">
        <v>541.40612999999996</v>
      </c>
      <c r="I4435" s="19">
        <v>983.09937000000002</v>
      </c>
      <c r="J4435" s="19">
        <v>883.39264000000003</v>
      </c>
      <c r="K4435" s="19">
        <v>483.14562999999998</v>
      </c>
      <c r="L4435" s="19">
        <v>873.51459</v>
      </c>
      <c r="M4435" s="19">
        <v>472.07877000000002</v>
      </c>
      <c r="N4435" s="19">
        <v>5028.6372000000001</v>
      </c>
      <c r="O4435" s="17">
        <f t="shared" si="552"/>
        <v>9504</v>
      </c>
      <c r="P4435" s="18">
        <f t="shared" si="553"/>
        <v>6496.87356</v>
      </c>
      <c r="Q4435" s="18">
        <f t="shared" si="554"/>
        <v>11797.192440000001</v>
      </c>
      <c r="R4435" s="18">
        <f t="shared" si="555"/>
        <v>10600.71168</v>
      </c>
      <c r="S4435" s="18">
        <f t="shared" si="556"/>
        <v>5797.7475599999998</v>
      </c>
      <c r="T4435" s="18">
        <f t="shared" si="557"/>
        <v>10482.175080000001</v>
      </c>
      <c r="U4435" s="18">
        <f t="shared" si="558"/>
        <v>5664.94524</v>
      </c>
      <c r="V4435" s="18">
        <f t="shared" si="559"/>
        <v>60343.646399999998</v>
      </c>
      <c r="W4435" s="21">
        <v>61637.28515625</v>
      </c>
      <c r="X4435" s="21">
        <v>159</v>
      </c>
      <c r="Y4435" s="21">
        <v>52</v>
      </c>
      <c r="Z4435" s="21">
        <v>99</v>
      </c>
      <c r="AA4435" s="21">
        <v>54</v>
      </c>
    </row>
    <row r="4436" spans="1:27" hidden="1" x14ac:dyDescent="0.35">
      <c r="A4436">
        <v>450</v>
      </c>
      <c r="B4436" t="s">
        <v>215</v>
      </c>
      <c r="C4436">
        <v>1</v>
      </c>
      <c r="D4436" t="s">
        <v>1457</v>
      </c>
      <c r="E4436" t="s">
        <v>1458</v>
      </c>
      <c r="F4436" t="s">
        <v>108</v>
      </c>
      <c r="G4436" s="19">
        <v>1061</v>
      </c>
      <c r="H4436" s="19">
        <v>722.25969999999995</v>
      </c>
      <c r="I4436" s="19">
        <v>1016.2465</v>
      </c>
      <c r="J4436" s="19">
        <v>1106.5273</v>
      </c>
      <c r="K4436" s="19">
        <v>646.14531999999997</v>
      </c>
      <c r="L4436" s="19">
        <v>974.27399000000003</v>
      </c>
      <c r="M4436" s="19">
        <v>593.48895000000005</v>
      </c>
      <c r="N4436" s="19">
        <v>6119.9418999999998</v>
      </c>
      <c r="O4436" s="17">
        <f t="shared" si="552"/>
        <v>12732</v>
      </c>
      <c r="P4436" s="18">
        <f t="shared" si="553"/>
        <v>8667.116399999999</v>
      </c>
      <c r="Q4436" s="18">
        <f t="shared" si="554"/>
        <v>12194.957999999999</v>
      </c>
      <c r="R4436" s="18">
        <f t="shared" si="555"/>
        <v>13278.327600000001</v>
      </c>
      <c r="S4436" s="18">
        <f t="shared" si="556"/>
        <v>7753.7438399999992</v>
      </c>
      <c r="T4436" s="18">
        <f t="shared" si="557"/>
        <v>11691.28788</v>
      </c>
      <c r="U4436" s="18">
        <f t="shared" si="558"/>
        <v>7121.867400000001</v>
      </c>
      <c r="V4436" s="18">
        <f t="shared" si="559"/>
        <v>73439.302800000005</v>
      </c>
      <c r="W4436" s="21">
        <v>61637.28515625</v>
      </c>
      <c r="X4436" s="21">
        <v>159</v>
      </c>
      <c r="Y4436" s="21">
        <v>52</v>
      </c>
      <c r="Z4436" s="21">
        <v>99</v>
      </c>
      <c r="AA4436" s="21">
        <v>54</v>
      </c>
    </row>
    <row r="4437" spans="1:27" hidden="1" x14ac:dyDescent="0.35">
      <c r="A4437">
        <v>450</v>
      </c>
      <c r="B4437" t="s">
        <v>215</v>
      </c>
      <c r="C4437">
        <v>1</v>
      </c>
      <c r="D4437" t="s">
        <v>1457</v>
      </c>
      <c r="E4437" t="s">
        <v>1458</v>
      </c>
      <c r="F4437" t="s">
        <v>109</v>
      </c>
      <c r="G4437" s="19">
        <v>1061</v>
      </c>
      <c r="H4437" s="19">
        <v>884.09466999999995</v>
      </c>
      <c r="I4437" s="19">
        <v>1073.0990999999999</v>
      </c>
      <c r="J4437" s="19">
        <v>1329.662</v>
      </c>
      <c r="K4437" s="19">
        <v>704.78454999999997</v>
      </c>
      <c r="L4437" s="19">
        <v>974.27399000000003</v>
      </c>
      <c r="M4437" s="19">
        <v>557.76433999999995</v>
      </c>
      <c r="N4437" s="19">
        <v>6584.6787000000004</v>
      </c>
      <c r="O4437" s="17">
        <f t="shared" si="552"/>
        <v>12732</v>
      </c>
      <c r="P4437" s="18">
        <f t="shared" si="553"/>
        <v>10609.136039999999</v>
      </c>
      <c r="Q4437" s="18">
        <f t="shared" si="554"/>
        <v>12877.189199999999</v>
      </c>
      <c r="R4437" s="18">
        <f t="shared" si="555"/>
        <v>15955.944</v>
      </c>
      <c r="S4437" s="18">
        <f t="shared" si="556"/>
        <v>8457.4146000000001</v>
      </c>
      <c r="T4437" s="18">
        <f t="shared" si="557"/>
        <v>11691.28788</v>
      </c>
      <c r="U4437" s="18">
        <f t="shared" si="558"/>
        <v>6693.1720799999994</v>
      </c>
      <c r="V4437" s="18">
        <f t="shared" si="559"/>
        <v>79016.144400000005</v>
      </c>
      <c r="W4437" s="21">
        <v>61637.28515625</v>
      </c>
      <c r="X4437" s="21">
        <v>159</v>
      </c>
      <c r="Y4437" s="21">
        <v>52</v>
      </c>
      <c r="Z4437" s="21">
        <v>99</v>
      </c>
      <c r="AA4437" s="21">
        <v>54</v>
      </c>
    </row>
    <row r="4438" spans="1:27" hidden="1" x14ac:dyDescent="0.35">
      <c r="A4438">
        <v>450</v>
      </c>
      <c r="B4438" t="s">
        <v>215</v>
      </c>
      <c r="C4438">
        <v>1</v>
      </c>
      <c r="D4438" t="s">
        <v>1457</v>
      </c>
      <c r="E4438" t="s">
        <v>1458</v>
      </c>
      <c r="F4438" t="s">
        <v>13</v>
      </c>
      <c r="G4438" s="19">
        <v>627</v>
      </c>
      <c r="H4438" s="19">
        <v>459.67574999999999</v>
      </c>
      <c r="I4438" s="19">
        <v>1054.5753</v>
      </c>
      <c r="J4438" s="19">
        <v>874.24663999999996</v>
      </c>
      <c r="K4438" s="19">
        <v>393.74547999999999</v>
      </c>
      <c r="L4438" s="19">
        <v>0</v>
      </c>
      <c r="M4438" s="19">
        <v>560.15917999999999</v>
      </c>
      <c r="N4438" s="19">
        <v>3969.4023000000002</v>
      </c>
      <c r="O4438" s="17">
        <f t="shared" si="552"/>
        <v>7524</v>
      </c>
      <c r="P4438" s="18">
        <f t="shared" si="553"/>
        <v>5516.1090000000004</v>
      </c>
      <c r="Q4438" s="18">
        <f t="shared" si="554"/>
        <v>12654.9036</v>
      </c>
      <c r="R4438" s="18">
        <f t="shared" si="555"/>
        <v>10490.95968</v>
      </c>
      <c r="S4438" s="18">
        <f t="shared" si="556"/>
        <v>4724.9457599999996</v>
      </c>
      <c r="T4438" s="18">
        <f t="shared" si="557"/>
        <v>0</v>
      </c>
      <c r="U4438" s="18">
        <f t="shared" si="558"/>
        <v>6721.9101599999995</v>
      </c>
      <c r="V4438" s="18">
        <f t="shared" si="559"/>
        <v>47632.827600000004</v>
      </c>
      <c r="W4438" s="21">
        <v>61637.28515625</v>
      </c>
      <c r="X4438" s="21">
        <v>159</v>
      </c>
      <c r="Y4438" s="21">
        <v>52</v>
      </c>
      <c r="Z4438" s="21">
        <v>99</v>
      </c>
      <c r="AA4438" s="21">
        <v>54</v>
      </c>
    </row>
    <row r="4439" spans="1:27" hidden="1" x14ac:dyDescent="0.35">
      <c r="A4439">
        <v>450</v>
      </c>
      <c r="B4439" t="s">
        <v>215</v>
      </c>
      <c r="C4439">
        <v>1</v>
      </c>
      <c r="D4439" t="s">
        <v>1457</v>
      </c>
      <c r="E4439" t="s">
        <v>1458</v>
      </c>
      <c r="F4439" t="s">
        <v>14</v>
      </c>
      <c r="G4439" s="19">
        <v>792</v>
      </c>
      <c r="H4439" s="19">
        <v>572.11273000000006</v>
      </c>
      <c r="I4439" s="19">
        <v>1102.6249</v>
      </c>
      <c r="J4439" s="19">
        <v>1097.3813</v>
      </c>
      <c r="K4439" s="19">
        <v>494.27184999999997</v>
      </c>
      <c r="L4439" s="19">
        <v>546.0462</v>
      </c>
      <c r="M4439" s="19">
        <v>638.26074000000006</v>
      </c>
      <c r="N4439" s="19">
        <v>5242.6977999999999</v>
      </c>
      <c r="O4439" s="17">
        <f t="shared" si="552"/>
        <v>9504</v>
      </c>
      <c r="P4439" s="18">
        <f t="shared" si="553"/>
        <v>6865.3527600000007</v>
      </c>
      <c r="Q4439" s="18">
        <f t="shared" si="554"/>
        <v>13231.498800000001</v>
      </c>
      <c r="R4439" s="18">
        <f t="shared" si="555"/>
        <v>13168.5756</v>
      </c>
      <c r="S4439" s="18">
        <f t="shared" si="556"/>
        <v>5931.2621999999992</v>
      </c>
      <c r="T4439" s="18">
        <f t="shared" si="557"/>
        <v>6552.5544</v>
      </c>
      <c r="U4439" s="18">
        <f t="shared" si="558"/>
        <v>7659.1288800000002</v>
      </c>
      <c r="V4439" s="18">
        <f t="shared" si="559"/>
        <v>62912.373599999999</v>
      </c>
      <c r="W4439" s="21">
        <v>61637.28515625</v>
      </c>
      <c r="X4439" s="21">
        <v>159</v>
      </c>
      <c r="Y4439" s="21">
        <v>52</v>
      </c>
      <c r="Z4439" s="21">
        <v>99</v>
      </c>
      <c r="AA4439" s="21">
        <v>54</v>
      </c>
    </row>
    <row r="4440" spans="1:27" hidden="1" x14ac:dyDescent="0.35">
      <c r="A4440">
        <v>450</v>
      </c>
      <c r="B4440" t="s">
        <v>215</v>
      </c>
      <c r="C4440">
        <v>1</v>
      </c>
      <c r="D4440" t="s">
        <v>1457</v>
      </c>
      <c r="E4440" t="s">
        <v>1458</v>
      </c>
      <c r="F4440" t="s">
        <v>15</v>
      </c>
      <c r="G4440" s="19">
        <v>792</v>
      </c>
      <c r="H4440" s="19">
        <v>724.56835999999998</v>
      </c>
      <c r="I4440" s="19">
        <v>1133.3433</v>
      </c>
      <c r="J4440" s="19">
        <v>1320.5160000000001</v>
      </c>
      <c r="K4440" s="19">
        <v>549.51251000000002</v>
      </c>
      <c r="L4440" s="19">
        <v>873.51459</v>
      </c>
      <c r="M4440" s="19">
        <v>600.56348000000003</v>
      </c>
      <c r="N4440" s="19">
        <v>5994.0181000000002</v>
      </c>
      <c r="O4440" s="17">
        <f t="shared" si="552"/>
        <v>9504</v>
      </c>
      <c r="P4440" s="18">
        <f t="shared" si="553"/>
        <v>8694.8203199999989</v>
      </c>
      <c r="Q4440" s="18">
        <f t="shared" si="554"/>
        <v>13600.1196</v>
      </c>
      <c r="R4440" s="18">
        <f t="shared" si="555"/>
        <v>15846.192000000001</v>
      </c>
      <c r="S4440" s="18">
        <f t="shared" si="556"/>
        <v>6594.1501200000002</v>
      </c>
      <c r="T4440" s="18">
        <f t="shared" si="557"/>
        <v>10482.175080000001</v>
      </c>
      <c r="U4440" s="18">
        <f t="shared" si="558"/>
        <v>7206.7617600000003</v>
      </c>
      <c r="V4440" s="18">
        <f t="shared" si="559"/>
        <v>71928.217199999999</v>
      </c>
      <c r="W4440" s="21">
        <v>61637.28515625</v>
      </c>
      <c r="X4440" s="21">
        <v>159</v>
      </c>
      <c r="Y4440" s="21">
        <v>52</v>
      </c>
      <c r="Z4440" s="21">
        <v>99</v>
      </c>
      <c r="AA4440" s="21">
        <v>54</v>
      </c>
    </row>
    <row r="4441" spans="1:27" hidden="1" x14ac:dyDescent="0.35">
      <c r="A4441">
        <v>450</v>
      </c>
      <c r="B4441" t="s">
        <v>215</v>
      </c>
      <c r="C4441">
        <v>1</v>
      </c>
      <c r="D4441" t="s">
        <v>1457</v>
      </c>
      <c r="E4441" t="s">
        <v>1458</v>
      </c>
      <c r="F4441" t="s">
        <v>110</v>
      </c>
      <c r="G4441" s="19">
        <v>1061</v>
      </c>
      <c r="H4441" s="19">
        <v>884.64301</v>
      </c>
      <c r="I4441" s="19">
        <v>1195.6786</v>
      </c>
      <c r="J4441" s="19">
        <v>1543.6505999999999</v>
      </c>
      <c r="K4441" s="19">
        <v>704.98321999999996</v>
      </c>
      <c r="L4441" s="19">
        <v>974.27399000000003</v>
      </c>
      <c r="M4441" s="19">
        <v>679.87891000000002</v>
      </c>
      <c r="N4441" s="19">
        <v>7044.1084000000001</v>
      </c>
      <c r="O4441" s="17">
        <f t="shared" si="552"/>
        <v>12732</v>
      </c>
      <c r="P4441" s="18">
        <f t="shared" si="553"/>
        <v>10615.716120000001</v>
      </c>
      <c r="Q4441" s="18">
        <f t="shared" si="554"/>
        <v>14348.143199999999</v>
      </c>
      <c r="R4441" s="18">
        <f t="shared" si="555"/>
        <v>18523.807199999999</v>
      </c>
      <c r="S4441" s="18">
        <f t="shared" si="556"/>
        <v>8459.7986399999991</v>
      </c>
      <c r="T4441" s="18">
        <f t="shared" si="557"/>
        <v>11691.28788</v>
      </c>
      <c r="U4441" s="18">
        <f t="shared" si="558"/>
        <v>8158.5469200000007</v>
      </c>
      <c r="V4441" s="18">
        <f t="shared" si="559"/>
        <v>84529.300799999997</v>
      </c>
      <c r="W4441" s="21">
        <v>61637.28515625</v>
      </c>
      <c r="X4441" s="21">
        <v>159</v>
      </c>
      <c r="Y4441" s="21">
        <v>52</v>
      </c>
      <c r="Z4441" s="21">
        <v>99</v>
      </c>
      <c r="AA4441" s="21">
        <v>54</v>
      </c>
    </row>
    <row r="4442" spans="1:27" hidden="1" x14ac:dyDescent="0.35">
      <c r="A4442">
        <v>450</v>
      </c>
      <c r="B4442" t="s">
        <v>215</v>
      </c>
      <c r="C4442">
        <v>1</v>
      </c>
      <c r="D4442" t="s">
        <v>1457</v>
      </c>
      <c r="E4442" t="s">
        <v>1458</v>
      </c>
      <c r="F4442" t="s">
        <v>111</v>
      </c>
      <c r="G4442" s="19">
        <v>1061</v>
      </c>
      <c r="H4442" s="19">
        <v>1082.5908999999999</v>
      </c>
      <c r="I4442" s="19">
        <v>1190.8416999999999</v>
      </c>
      <c r="J4442" s="19">
        <v>1766.7853</v>
      </c>
      <c r="K4442" s="19">
        <v>776.70752000000005</v>
      </c>
      <c r="L4442" s="19">
        <v>974.27399000000003</v>
      </c>
      <c r="M4442" s="19">
        <v>621.07941000000005</v>
      </c>
      <c r="N4442" s="19">
        <v>7473.2788</v>
      </c>
      <c r="O4442" s="17">
        <f t="shared" si="552"/>
        <v>12732</v>
      </c>
      <c r="P4442" s="18">
        <f t="shared" si="553"/>
        <v>12991.090799999998</v>
      </c>
      <c r="Q4442" s="18">
        <f t="shared" si="554"/>
        <v>14290.100399999999</v>
      </c>
      <c r="R4442" s="18">
        <f t="shared" si="555"/>
        <v>21201.423600000002</v>
      </c>
      <c r="S4442" s="18">
        <f t="shared" si="556"/>
        <v>9320.490240000001</v>
      </c>
      <c r="T4442" s="18">
        <f t="shared" si="557"/>
        <v>11691.28788</v>
      </c>
      <c r="U4442" s="18">
        <f t="shared" si="558"/>
        <v>7452.9529200000006</v>
      </c>
      <c r="V4442" s="18">
        <f t="shared" si="559"/>
        <v>89679.345600000001</v>
      </c>
      <c r="W4442" s="21">
        <v>61637.28515625</v>
      </c>
      <c r="X4442" s="21">
        <v>159</v>
      </c>
      <c r="Y4442" s="21">
        <v>52</v>
      </c>
      <c r="Z4442" s="21">
        <v>99</v>
      </c>
      <c r="AA4442" s="21">
        <v>54</v>
      </c>
    </row>
    <row r="4443" spans="1:27" x14ac:dyDescent="0.35">
      <c r="A4443">
        <v>2299</v>
      </c>
      <c r="B4443" t="s">
        <v>329</v>
      </c>
      <c r="C4443">
        <v>1</v>
      </c>
      <c r="D4443" t="s">
        <v>1459</v>
      </c>
      <c r="E4443" t="s">
        <v>228</v>
      </c>
      <c r="F4443" t="s">
        <v>10</v>
      </c>
      <c r="G4443" s="19">
        <v>647</v>
      </c>
      <c r="H4443" s="19">
        <v>274.07625999999999</v>
      </c>
      <c r="I4443" s="19">
        <v>887.82556</v>
      </c>
      <c r="J4443" s="19">
        <v>423.37833000000001</v>
      </c>
      <c r="K4443" s="19">
        <v>333.74227999999999</v>
      </c>
      <c r="L4443" s="19">
        <v>0</v>
      </c>
      <c r="M4443" s="19">
        <v>467.61815999999999</v>
      </c>
      <c r="N4443" s="19">
        <v>3033.6406000000002</v>
      </c>
      <c r="O4443" s="17">
        <f t="shared" si="552"/>
        <v>7764</v>
      </c>
      <c r="P4443" s="18">
        <f t="shared" si="553"/>
        <v>3288.9151199999997</v>
      </c>
      <c r="Q4443" s="18">
        <f t="shared" si="554"/>
        <v>10653.906719999999</v>
      </c>
      <c r="R4443" s="18">
        <f t="shared" si="555"/>
        <v>5080.5399600000001</v>
      </c>
      <c r="S4443" s="18">
        <f t="shared" si="556"/>
        <v>4004.9073600000002</v>
      </c>
      <c r="T4443" s="18">
        <f t="shared" si="557"/>
        <v>0</v>
      </c>
      <c r="U4443" s="18">
        <f t="shared" si="558"/>
        <v>5611.4179199999999</v>
      </c>
      <c r="V4443" s="18">
        <f t="shared" si="559"/>
        <v>36403.6872</v>
      </c>
      <c r="W4443" s="21">
        <v>77407.28125</v>
      </c>
      <c r="X4443" s="21">
        <v>67</v>
      </c>
      <c r="Y4443" s="21">
        <v>17</v>
      </c>
      <c r="Z4443" s="21">
        <v>44</v>
      </c>
      <c r="AA4443" s="21">
        <v>21</v>
      </c>
    </row>
    <row r="4444" spans="1:27" hidden="1" x14ac:dyDescent="0.35">
      <c r="A4444">
        <v>451</v>
      </c>
      <c r="B4444" t="s">
        <v>215</v>
      </c>
      <c r="C4444">
        <v>1</v>
      </c>
      <c r="D4444" t="s">
        <v>519</v>
      </c>
      <c r="E4444" t="s">
        <v>546</v>
      </c>
      <c r="F4444" t="s">
        <v>11</v>
      </c>
      <c r="G4444" s="19">
        <v>1405.67</v>
      </c>
      <c r="H4444" s="19">
        <v>443.42200000000003</v>
      </c>
      <c r="I4444" s="19">
        <v>1060.0704000000001</v>
      </c>
      <c r="J4444" s="19">
        <v>645.28931</v>
      </c>
      <c r="K4444" s="19">
        <v>669.99896000000001</v>
      </c>
      <c r="L4444" s="19">
        <v>721.06573000000003</v>
      </c>
      <c r="M4444" s="19">
        <v>839.53809000000001</v>
      </c>
      <c r="N4444" s="19">
        <v>5785.0546999999997</v>
      </c>
      <c r="O4444" s="17">
        <f t="shared" si="552"/>
        <v>16868.04</v>
      </c>
      <c r="P4444" s="18">
        <f t="shared" si="553"/>
        <v>5321.0640000000003</v>
      </c>
      <c r="Q4444" s="18">
        <f t="shared" si="554"/>
        <v>12720.844800000001</v>
      </c>
      <c r="R4444" s="18">
        <f t="shared" si="555"/>
        <v>7743.4717199999996</v>
      </c>
      <c r="S4444" s="18">
        <f t="shared" si="556"/>
        <v>8039.9875200000006</v>
      </c>
      <c r="T4444" s="18">
        <f t="shared" si="557"/>
        <v>8652.7887599999995</v>
      </c>
      <c r="U4444" s="18">
        <f t="shared" si="558"/>
        <v>10074.45708</v>
      </c>
      <c r="V4444" s="18">
        <f t="shared" si="559"/>
        <v>69420.656399999993</v>
      </c>
      <c r="W4444" s="21">
        <v>122238.5078125</v>
      </c>
      <c r="X4444" s="21">
        <v>159</v>
      </c>
      <c r="Y4444" s="21">
        <v>1</v>
      </c>
      <c r="Z4444" s="21">
        <v>158</v>
      </c>
      <c r="AA4444" s="21">
        <v>1</v>
      </c>
    </row>
    <row r="4445" spans="1:27" hidden="1" x14ac:dyDescent="0.35">
      <c r="A4445">
        <v>451</v>
      </c>
      <c r="B4445" t="s">
        <v>215</v>
      </c>
      <c r="C4445">
        <v>1</v>
      </c>
      <c r="D4445" t="s">
        <v>519</v>
      </c>
      <c r="E4445" t="s">
        <v>546</v>
      </c>
      <c r="F4445" t="s">
        <v>12</v>
      </c>
      <c r="G4445" s="19">
        <v>1405.67</v>
      </c>
      <c r="H4445" s="19">
        <v>649.68732</v>
      </c>
      <c r="I4445" s="19">
        <v>1140.5706</v>
      </c>
      <c r="J4445" s="19">
        <v>863.45525999999995</v>
      </c>
      <c r="K4445" s="19">
        <v>744.73706000000004</v>
      </c>
      <c r="L4445" s="19">
        <v>1153.4947999999999</v>
      </c>
      <c r="M4445" s="19">
        <v>963.24285999999995</v>
      </c>
      <c r="N4445" s="19">
        <v>6920.8579</v>
      </c>
      <c r="O4445" s="17">
        <f t="shared" si="552"/>
        <v>16868.04</v>
      </c>
      <c r="P4445" s="18">
        <f t="shared" si="553"/>
        <v>7796.24784</v>
      </c>
      <c r="Q4445" s="18">
        <f t="shared" si="554"/>
        <v>13686.8472</v>
      </c>
      <c r="R4445" s="18">
        <f t="shared" si="555"/>
        <v>10361.46312</v>
      </c>
      <c r="S4445" s="18">
        <f t="shared" si="556"/>
        <v>8936.844720000001</v>
      </c>
      <c r="T4445" s="18">
        <f t="shared" si="557"/>
        <v>13841.937599999999</v>
      </c>
      <c r="U4445" s="18">
        <f t="shared" si="558"/>
        <v>11558.91432</v>
      </c>
      <c r="V4445" s="18">
        <f t="shared" si="559"/>
        <v>83050.294800000003</v>
      </c>
      <c r="W4445" s="21">
        <v>122238.5078125</v>
      </c>
      <c r="X4445" s="21">
        <v>159</v>
      </c>
      <c r="Y4445" s="21">
        <v>1</v>
      </c>
      <c r="Z4445" s="21">
        <v>158</v>
      </c>
      <c r="AA4445" s="21">
        <v>1</v>
      </c>
    </row>
    <row r="4446" spans="1:27" hidden="1" x14ac:dyDescent="0.35">
      <c r="A4446">
        <v>451</v>
      </c>
      <c r="B4446" t="s">
        <v>215</v>
      </c>
      <c r="C4446">
        <v>1</v>
      </c>
      <c r="D4446" t="s">
        <v>519</v>
      </c>
      <c r="E4446" t="s">
        <v>546</v>
      </c>
      <c r="F4446" t="s">
        <v>108</v>
      </c>
      <c r="G4446" s="19">
        <v>1768.6532999999999</v>
      </c>
      <c r="H4446" s="19">
        <v>866.71149000000003</v>
      </c>
      <c r="I4446" s="19">
        <v>1199.2384</v>
      </c>
      <c r="J4446" s="19">
        <v>1081.6212</v>
      </c>
      <c r="K4446" s="19">
        <v>954.89661000000001</v>
      </c>
      <c r="L4446" s="19">
        <v>1286.5499</v>
      </c>
      <c r="M4446" s="19">
        <v>1262.8842</v>
      </c>
      <c r="N4446" s="19">
        <v>8420.5547000000006</v>
      </c>
      <c r="O4446" s="17">
        <f t="shared" si="552"/>
        <v>21223.839599999999</v>
      </c>
      <c r="P4446" s="18">
        <f t="shared" si="553"/>
        <v>10400.53788</v>
      </c>
      <c r="Q4446" s="18">
        <f t="shared" si="554"/>
        <v>14390.860799999999</v>
      </c>
      <c r="R4446" s="18">
        <f t="shared" si="555"/>
        <v>12979.454400000001</v>
      </c>
      <c r="S4446" s="18">
        <f t="shared" si="556"/>
        <v>11458.759320000001</v>
      </c>
      <c r="T4446" s="18">
        <f t="shared" si="557"/>
        <v>15438.5988</v>
      </c>
      <c r="U4446" s="18">
        <f t="shared" si="558"/>
        <v>15154.6104</v>
      </c>
      <c r="V4446" s="18">
        <f t="shared" si="559"/>
        <v>101046.65640000001</v>
      </c>
      <c r="W4446" s="21">
        <v>122238.5078125</v>
      </c>
      <c r="X4446" s="21">
        <v>159</v>
      </c>
      <c r="Y4446" s="21">
        <v>1</v>
      </c>
      <c r="Z4446" s="21">
        <v>158</v>
      </c>
      <c r="AA4446" s="21">
        <v>1</v>
      </c>
    </row>
    <row r="4447" spans="1:27" hidden="1" x14ac:dyDescent="0.35">
      <c r="A4447">
        <v>451</v>
      </c>
      <c r="B4447" t="s">
        <v>215</v>
      </c>
      <c r="C4447">
        <v>1</v>
      </c>
      <c r="D4447" t="s">
        <v>519</v>
      </c>
      <c r="E4447" t="s">
        <v>546</v>
      </c>
      <c r="F4447" t="s">
        <v>109</v>
      </c>
      <c r="G4447" s="19">
        <v>1768.6532999999999</v>
      </c>
      <c r="H4447" s="19">
        <v>1060.9135000000001</v>
      </c>
      <c r="I4447" s="19">
        <v>1236.1253999999999</v>
      </c>
      <c r="J4447" s="19">
        <v>1299.7872</v>
      </c>
      <c r="K4447" s="19">
        <v>1025.2637</v>
      </c>
      <c r="L4447" s="19">
        <v>1286.5499</v>
      </c>
      <c r="M4447" s="19">
        <v>1288.875</v>
      </c>
      <c r="N4447" s="19">
        <v>8966.1679999999997</v>
      </c>
      <c r="O4447" s="17">
        <f t="shared" si="552"/>
        <v>21223.839599999999</v>
      </c>
      <c r="P4447" s="18">
        <f t="shared" si="553"/>
        <v>12730.962000000001</v>
      </c>
      <c r="Q4447" s="18">
        <f t="shared" si="554"/>
        <v>14833.504799999999</v>
      </c>
      <c r="R4447" s="18">
        <f t="shared" si="555"/>
        <v>15597.446400000001</v>
      </c>
      <c r="S4447" s="18">
        <f t="shared" si="556"/>
        <v>12303.1644</v>
      </c>
      <c r="T4447" s="18">
        <f t="shared" si="557"/>
        <v>15438.5988</v>
      </c>
      <c r="U4447" s="18">
        <f t="shared" si="558"/>
        <v>15466.5</v>
      </c>
      <c r="V4447" s="18">
        <f t="shared" si="559"/>
        <v>107594.016</v>
      </c>
      <c r="W4447" s="21">
        <v>122238.5078125</v>
      </c>
      <c r="X4447" s="21">
        <v>159</v>
      </c>
      <c r="Y4447" s="21">
        <v>1</v>
      </c>
      <c r="Z4447" s="21">
        <v>158</v>
      </c>
      <c r="AA4447" s="21">
        <v>1</v>
      </c>
    </row>
    <row r="4448" spans="1:27" hidden="1" x14ac:dyDescent="0.35">
      <c r="A4448">
        <v>451</v>
      </c>
      <c r="B4448" t="s">
        <v>215</v>
      </c>
      <c r="C4448">
        <v>1</v>
      </c>
      <c r="D4448" t="s">
        <v>519</v>
      </c>
      <c r="E4448" t="s">
        <v>546</v>
      </c>
      <c r="F4448" t="s">
        <v>13</v>
      </c>
      <c r="G4448" s="19">
        <v>1233.6682000000001</v>
      </c>
      <c r="H4448" s="19">
        <v>551.61084000000005</v>
      </c>
      <c r="I4448" s="19">
        <v>1165.0499</v>
      </c>
      <c r="J4448" s="19">
        <v>854.24663999999996</v>
      </c>
      <c r="K4448" s="19">
        <v>646.87701000000004</v>
      </c>
      <c r="L4448" s="19">
        <v>0</v>
      </c>
      <c r="M4448" s="19">
        <v>833.25811999999996</v>
      </c>
      <c r="N4448" s="19">
        <v>5284.7109</v>
      </c>
      <c r="O4448" s="17">
        <f t="shared" si="552"/>
        <v>14804.018400000001</v>
      </c>
      <c r="P4448" s="18">
        <f t="shared" si="553"/>
        <v>6619.3300800000006</v>
      </c>
      <c r="Q4448" s="18">
        <f t="shared" si="554"/>
        <v>13980.5988</v>
      </c>
      <c r="R4448" s="18">
        <f t="shared" si="555"/>
        <v>10250.95968</v>
      </c>
      <c r="S4448" s="18">
        <f t="shared" si="556"/>
        <v>7762.52412</v>
      </c>
      <c r="T4448" s="18">
        <f t="shared" si="557"/>
        <v>0</v>
      </c>
      <c r="U4448" s="18">
        <f t="shared" si="558"/>
        <v>9999.0974399999996</v>
      </c>
      <c r="V4448" s="18">
        <f t="shared" si="559"/>
        <v>63416.5308</v>
      </c>
      <c r="W4448" s="21">
        <v>122238.5078125</v>
      </c>
      <c r="X4448" s="21">
        <v>159</v>
      </c>
      <c r="Y4448" s="21">
        <v>1</v>
      </c>
      <c r="Z4448" s="21">
        <v>158</v>
      </c>
      <c r="AA4448" s="21">
        <v>1</v>
      </c>
    </row>
    <row r="4449" spans="1:27" hidden="1" x14ac:dyDescent="0.35">
      <c r="A4449">
        <v>451</v>
      </c>
      <c r="B4449" t="s">
        <v>215</v>
      </c>
      <c r="C4449">
        <v>1</v>
      </c>
      <c r="D4449" t="s">
        <v>519</v>
      </c>
      <c r="E4449" t="s">
        <v>546</v>
      </c>
      <c r="F4449" t="s">
        <v>14</v>
      </c>
      <c r="G4449" s="19">
        <v>1405.67</v>
      </c>
      <c r="H4449" s="19">
        <v>686.53521999999998</v>
      </c>
      <c r="I4449" s="19">
        <v>1241.3241</v>
      </c>
      <c r="J4449" s="19">
        <v>1072.4126000000001</v>
      </c>
      <c r="K4449" s="19">
        <v>758.08849999999995</v>
      </c>
      <c r="L4449" s="19">
        <v>721.06573000000003</v>
      </c>
      <c r="M4449" s="19">
        <v>982.45312999999999</v>
      </c>
      <c r="N4449" s="19">
        <v>6867.5492999999997</v>
      </c>
      <c r="O4449" s="17">
        <f t="shared" si="552"/>
        <v>16868.04</v>
      </c>
      <c r="P4449" s="18">
        <f t="shared" si="553"/>
        <v>8238.4226400000007</v>
      </c>
      <c r="Q4449" s="18">
        <f t="shared" si="554"/>
        <v>14895.889200000001</v>
      </c>
      <c r="R4449" s="18">
        <f t="shared" si="555"/>
        <v>12868.951200000001</v>
      </c>
      <c r="S4449" s="18">
        <f t="shared" si="556"/>
        <v>9097.0619999999999</v>
      </c>
      <c r="T4449" s="18">
        <f t="shared" si="557"/>
        <v>8652.7887599999995</v>
      </c>
      <c r="U4449" s="18">
        <f t="shared" si="558"/>
        <v>11789.43756</v>
      </c>
      <c r="V4449" s="18">
        <f t="shared" si="559"/>
        <v>82410.5916</v>
      </c>
      <c r="W4449" s="21">
        <v>122238.5078125</v>
      </c>
      <c r="X4449" s="21">
        <v>159</v>
      </c>
      <c r="Y4449" s="21">
        <v>1</v>
      </c>
      <c r="Z4449" s="21">
        <v>158</v>
      </c>
      <c r="AA4449" s="21">
        <v>1</v>
      </c>
    </row>
    <row r="4450" spans="1:27" hidden="1" x14ac:dyDescent="0.35">
      <c r="A4450">
        <v>451</v>
      </c>
      <c r="B4450" t="s">
        <v>215</v>
      </c>
      <c r="C4450">
        <v>1</v>
      </c>
      <c r="D4450" t="s">
        <v>519</v>
      </c>
      <c r="E4450" t="s">
        <v>546</v>
      </c>
      <c r="F4450" t="s">
        <v>15</v>
      </c>
      <c r="G4450" s="19">
        <v>1405.67</v>
      </c>
      <c r="H4450" s="19">
        <v>869.48199</v>
      </c>
      <c r="I4450" s="19">
        <v>1297.0703000000001</v>
      </c>
      <c r="J4450" s="19">
        <v>1290.5786000000001</v>
      </c>
      <c r="K4450" s="19">
        <v>824.37732000000005</v>
      </c>
      <c r="L4450" s="19">
        <v>1153.4947999999999</v>
      </c>
      <c r="M4450" s="19">
        <v>999.03643999999997</v>
      </c>
      <c r="N4450" s="19">
        <v>7839.7094999999999</v>
      </c>
      <c r="O4450" s="17">
        <f t="shared" si="552"/>
        <v>16868.04</v>
      </c>
      <c r="P4450" s="18">
        <f t="shared" si="553"/>
        <v>10433.783879999999</v>
      </c>
      <c r="Q4450" s="18">
        <f t="shared" si="554"/>
        <v>15564.8436</v>
      </c>
      <c r="R4450" s="18">
        <f t="shared" si="555"/>
        <v>15486.943200000002</v>
      </c>
      <c r="S4450" s="18">
        <f t="shared" si="556"/>
        <v>9892.5278400000007</v>
      </c>
      <c r="T4450" s="18">
        <f t="shared" si="557"/>
        <v>13841.937599999999</v>
      </c>
      <c r="U4450" s="18">
        <f t="shared" si="558"/>
        <v>11988.43728</v>
      </c>
      <c r="V4450" s="18">
        <f t="shared" si="559"/>
        <v>94076.513999999996</v>
      </c>
      <c r="W4450" s="21">
        <v>122238.5078125</v>
      </c>
      <c r="X4450" s="21">
        <v>159</v>
      </c>
      <c r="Y4450" s="21">
        <v>1</v>
      </c>
      <c r="Z4450" s="21">
        <v>158</v>
      </c>
      <c r="AA4450" s="21">
        <v>1</v>
      </c>
    </row>
    <row r="4451" spans="1:27" hidden="1" x14ac:dyDescent="0.35">
      <c r="A4451">
        <v>451</v>
      </c>
      <c r="B4451" t="s">
        <v>215</v>
      </c>
      <c r="C4451">
        <v>1</v>
      </c>
      <c r="D4451" t="s">
        <v>519</v>
      </c>
      <c r="E4451" t="s">
        <v>546</v>
      </c>
      <c r="F4451" t="s">
        <v>110</v>
      </c>
      <c r="G4451" s="19">
        <v>1768.6532999999999</v>
      </c>
      <c r="H4451" s="19">
        <v>1061.5715</v>
      </c>
      <c r="I4451" s="19">
        <v>1331.9185</v>
      </c>
      <c r="J4451" s="19">
        <v>1508.7446</v>
      </c>
      <c r="K4451" s="19">
        <v>1025.5020999999999</v>
      </c>
      <c r="L4451" s="19">
        <v>1286.5499</v>
      </c>
      <c r="M4451" s="19">
        <v>1211.1659999999999</v>
      </c>
      <c r="N4451" s="19">
        <v>9194.1054999999997</v>
      </c>
      <c r="O4451" s="17">
        <f t="shared" si="552"/>
        <v>21223.839599999999</v>
      </c>
      <c r="P4451" s="18">
        <f t="shared" si="553"/>
        <v>12738.858</v>
      </c>
      <c r="Q4451" s="18">
        <f t="shared" si="554"/>
        <v>15983.022000000001</v>
      </c>
      <c r="R4451" s="18">
        <f t="shared" si="555"/>
        <v>18104.9352</v>
      </c>
      <c r="S4451" s="18">
        <f t="shared" si="556"/>
        <v>12306.0252</v>
      </c>
      <c r="T4451" s="18">
        <f t="shared" si="557"/>
        <v>15438.5988</v>
      </c>
      <c r="U4451" s="18">
        <f t="shared" si="558"/>
        <v>14533.991999999998</v>
      </c>
      <c r="V4451" s="18">
        <f t="shared" si="559"/>
        <v>110329.266</v>
      </c>
      <c r="W4451" s="21">
        <v>122238.5078125</v>
      </c>
      <c r="X4451" s="21">
        <v>159</v>
      </c>
      <c r="Y4451" s="21">
        <v>1</v>
      </c>
      <c r="Z4451" s="21">
        <v>158</v>
      </c>
      <c r="AA4451" s="21">
        <v>1</v>
      </c>
    </row>
    <row r="4452" spans="1:27" hidden="1" x14ac:dyDescent="0.35">
      <c r="A4452">
        <v>451</v>
      </c>
      <c r="B4452" t="s">
        <v>215</v>
      </c>
      <c r="C4452">
        <v>1</v>
      </c>
      <c r="D4452" t="s">
        <v>519</v>
      </c>
      <c r="E4452" t="s">
        <v>546</v>
      </c>
      <c r="F4452" t="s">
        <v>111</v>
      </c>
      <c r="G4452" s="19">
        <v>1768.6532999999999</v>
      </c>
      <c r="H4452" s="19">
        <v>1299.1090999999999</v>
      </c>
      <c r="I4452" s="19">
        <v>1349.704</v>
      </c>
      <c r="J4452" s="19">
        <v>1726.9105</v>
      </c>
      <c r="K4452" s="19">
        <v>1111.5713000000001</v>
      </c>
      <c r="L4452" s="19">
        <v>1286.5499</v>
      </c>
      <c r="M4452" s="19">
        <v>1220.8920000000001</v>
      </c>
      <c r="N4452" s="19">
        <v>9763.3906000000006</v>
      </c>
      <c r="O4452" s="17">
        <f t="shared" si="552"/>
        <v>21223.839599999999</v>
      </c>
      <c r="P4452" s="18">
        <f t="shared" si="553"/>
        <v>15589.3092</v>
      </c>
      <c r="Q4452" s="18">
        <f t="shared" si="554"/>
        <v>16196.448</v>
      </c>
      <c r="R4452" s="18">
        <f t="shared" si="555"/>
        <v>20722.925999999999</v>
      </c>
      <c r="S4452" s="18">
        <f t="shared" si="556"/>
        <v>13338.855600000001</v>
      </c>
      <c r="T4452" s="18">
        <f t="shared" si="557"/>
        <v>15438.5988</v>
      </c>
      <c r="U4452" s="18">
        <f t="shared" si="558"/>
        <v>14650.704000000002</v>
      </c>
      <c r="V4452" s="18">
        <f t="shared" si="559"/>
        <v>117160.68720000001</v>
      </c>
      <c r="W4452" s="21">
        <v>122238.5078125</v>
      </c>
      <c r="X4452" s="21">
        <v>159</v>
      </c>
      <c r="Y4452" s="21">
        <v>1</v>
      </c>
      <c r="Z4452" s="21">
        <v>158</v>
      </c>
      <c r="AA4452" s="21">
        <v>1</v>
      </c>
    </row>
    <row r="4453" spans="1:27" x14ac:dyDescent="0.35">
      <c r="A4453">
        <v>2081</v>
      </c>
      <c r="B4453" t="s">
        <v>177</v>
      </c>
      <c r="C4453">
        <v>0</v>
      </c>
      <c r="D4453" t="s">
        <v>1460</v>
      </c>
      <c r="E4453" t="s">
        <v>1461</v>
      </c>
      <c r="F4453" t="s">
        <v>10</v>
      </c>
      <c r="G4453" s="19">
        <v>552</v>
      </c>
      <c r="H4453" s="19">
        <v>253.32599999999999</v>
      </c>
      <c r="I4453" s="19">
        <v>924.87414999999999</v>
      </c>
      <c r="J4453" s="19">
        <v>380.5575</v>
      </c>
      <c r="K4453" s="19">
        <v>291.80135999999999</v>
      </c>
      <c r="L4453" s="19">
        <v>0</v>
      </c>
      <c r="M4453" s="19">
        <v>395.04932000000002</v>
      </c>
      <c r="N4453" s="19">
        <v>2797.6084000000001</v>
      </c>
      <c r="O4453" s="17">
        <f t="shared" si="552"/>
        <v>6624</v>
      </c>
      <c r="P4453" s="18">
        <f t="shared" si="553"/>
        <v>3039.9119999999998</v>
      </c>
      <c r="Q4453" s="18">
        <f t="shared" si="554"/>
        <v>11098.489799999999</v>
      </c>
      <c r="R4453" s="18">
        <f t="shared" si="555"/>
        <v>4566.6900000000005</v>
      </c>
      <c r="S4453" s="18">
        <f t="shared" si="556"/>
        <v>3501.6163200000001</v>
      </c>
      <c r="T4453" s="18">
        <f t="shared" si="557"/>
        <v>0</v>
      </c>
      <c r="U4453" s="18">
        <f t="shared" si="558"/>
        <v>4740.59184</v>
      </c>
      <c r="V4453" s="18">
        <f t="shared" si="559"/>
        <v>33571.300799999997</v>
      </c>
      <c r="W4453" s="21">
        <v>72476.4609375</v>
      </c>
      <c r="X4453" s="21">
        <v>88</v>
      </c>
      <c r="Y4453" s="21">
        <v>51</v>
      </c>
      <c r="Z4453" s="21">
        <v>58</v>
      </c>
      <c r="AA4453" s="21">
        <v>33</v>
      </c>
    </row>
    <row r="4454" spans="1:27" hidden="1" x14ac:dyDescent="0.35">
      <c r="A4454">
        <v>452</v>
      </c>
      <c r="B4454" t="s">
        <v>215</v>
      </c>
      <c r="C4454">
        <v>0</v>
      </c>
      <c r="D4454" t="s">
        <v>1462</v>
      </c>
      <c r="E4454" t="s">
        <v>228</v>
      </c>
      <c r="F4454" t="s">
        <v>11</v>
      </c>
      <c r="G4454" s="19">
        <v>648</v>
      </c>
      <c r="H4454" s="19">
        <v>402.64758</v>
      </c>
      <c r="I4454" s="19">
        <v>965.63842999999997</v>
      </c>
      <c r="J4454" s="19">
        <v>633.15288999999996</v>
      </c>
      <c r="K4454" s="19">
        <v>380.69103999999999</v>
      </c>
      <c r="L4454" s="19">
        <v>428.64684999999997</v>
      </c>
      <c r="M4454" s="19">
        <v>421.60678000000001</v>
      </c>
      <c r="N4454" s="19">
        <v>3880.3834999999999</v>
      </c>
      <c r="O4454" s="17">
        <f t="shared" si="552"/>
        <v>7776</v>
      </c>
      <c r="P4454" s="18">
        <f t="shared" si="553"/>
        <v>4831.7709599999998</v>
      </c>
      <c r="Q4454" s="18">
        <f t="shared" si="554"/>
        <v>11587.66116</v>
      </c>
      <c r="R4454" s="18">
        <f t="shared" si="555"/>
        <v>7597.8346799999999</v>
      </c>
      <c r="S4454" s="18">
        <f t="shared" si="556"/>
        <v>4568.2924800000001</v>
      </c>
      <c r="T4454" s="18">
        <f t="shared" si="557"/>
        <v>5143.7621999999992</v>
      </c>
      <c r="U4454" s="18">
        <f t="shared" si="558"/>
        <v>5059.2813599999999</v>
      </c>
      <c r="V4454" s="18">
        <f t="shared" si="559"/>
        <v>46564.601999999999</v>
      </c>
      <c r="W4454" s="21">
        <v>55373.6484375</v>
      </c>
      <c r="X4454" s="21">
        <v>159</v>
      </c>
      <c r="Y4454" s="21">
        <v>110</v>
      </c>
      <c r="Z4454" s="21">
        <v>88</v>
      </c>
      <c r="AA4454" s="21">
        <v>85</v>
      </c>
    </row>
    <row r="4455" spans="1:27" hidden="1" x14ac:dyDescent="0.35">
      <c r="A4455">
        <v>452</v>
      </c>
      <c r="B4455" t="s">
        <v>215</v>
      </c>
      <c r="C4455">
        <v>0</v>
      </c>
      <c r="D4455" t="s">
        <v>1462</v>
      </c>
      <c r="E4455" t="s">
        <v>228</v>
      </c>
      <c r="F4455" t="s">
        <v>12</v>
      </c>
      <c r="G4455" s="19">
        <v>648</v>
      </c>
      <c r="H4455" s="19">
        <v>589.94597999999996</v>
      </c>
      <c r="I4455" s="19">
        <v>1022.852</v>
      </c>
      <c r="J4455" s="19">
        <v>842.40661999999998</v>
      </c>
      <c r="K4455" s="19">
        <v>448.55667</v>
      </c>
      <c r="L4455" s="19">
        <v>681.88824</v>
      </c>
      <c r="M4455" s="19">
        <v>379.78287</v>
      </c>
      <c r="N4455" s="19">
        <v>4613.4326000000001</v>
      </c>
      <c r="O4455" s="17">
        <f t="shared" si="552"/>
        <v>7776</v>
      </c>
      <c r="P4455" s="18">
        <f t="shared" si="553"/>
        <v>7079.3517599999996</v>
      </c>
      <c r="Q4455" s="18">
        <f t="shared" si="554"/>
        <v>12274.224</v>
      </c>
      <c r="R4455" s="18">
        <f t="shared" si="555"/>
        <v>10108.879440000001</v>
      </c>
      <c r="S4455" s="18">
        <f t="shared" si="556"/>
        <v>5382.6800400000002</v>
      </c>
      <c r="T4455" s="18">
        <f t="shared" si="557"/>
        <v>8182.65888</v>
      </c>
      <c r="U4455" s="18">
        <f t="shared" si="558"/>
        <v>4557.39444</v>
      </c>
      <c r="V4455" s="18">
        <f t="shared" si="559"/>
        <v>55361.191200000001</v>
      </c>
      <c r="W4455" s="21">
        <v>55373.6484375</v>
      </c>
      <c r="X4455" s="21">
        <v>159</v>
      </c>
      <c r="Y4455" s="21">
        <v>110</v>
      </c>
      <c r="Z4455" s="21">
        <v>88</v>
      </c>
      <c r="AA4455" s="21">
        <v>85</v>
      </c>
    </row>
    <row r="4456" spans="1:27" hidden="1" x14ac:dyDescent="0.35">
      <c r="A4456">
        <v>452</v>
      </c>
      <c r="B4456" t="s">
        <v>215</v>
      </c>
      <c r="C4456">
        <v>0</v>
      </c>
      <c r="D4456" t="s">
        <v>1462</v>
      </c>
      <c r="E4456" t="s">
        <v>228</v>
      </c>
      <c r="F4456" t="s">
        <v>108</v>
      </c>
      <c r="G4456" s="19">
        <v>925</v>
      </c>
      <c r="H4456" s="19">
        <v>787.01391999999998</v>
      </c>
      <c r="I4456" s="19">
        <v>1059.7982999999999</v>
      </c>
      <c r="J4456" s="19">
        <v>1051.6604</v>
      </c>
      <c r="K4456" s="19">
        <v>620.33014000000003</v>
      </c>
      <c r="L4456" s="19">
        <v>759.80864999999994</v>
      </c>
      <c r="M4456" s="19">
        <v>477.88607999999999</v>
      </c>
      <c r="N4456" s="19">
        <v>5681.4975999999997</v>
      </c>
      <c r="O4456" s="17">
        <f t="shared" si="552"/>
        <v>11100</v>
      </c>
      <c r="P4456" s="18">
        <f t="shared" si="553"/>
        <v>9444.1670400000003</v>
      </c>
      <c r="Q4456" s="18">
        <f t="shared" si="554"/>
        <v>12717.579599999999</v>
      </c>
      <c r="R4456" s="18">
        <f t="shared" si="555"/>
        <v>12619.924800000001</v>
      </c>
      <c r="S4456" s="18">
        <f t="shared" si="556"/>
        <v>7443.9616800000003</v>
      </c>
      <c r="T4456" s="18">
        <f t="shared" si="557"/>
        <v>9117.7037999999993</v>
      </c>
      <c r="U4456" s="18">
        <f t="shared" si="558"/>
        <v>5734.6329599999999</v>
      </c>
      <c r="V4456" s="18">
        <f t="shared" si="559"/>
        <v>68177.9712</v>
      </c>
      <c r="W4456" s="21">
        <v>55373.6484375</v>
      </c>
      <c r="X4456" s="21">
        <v>159</v>
      </c>
      <c r="Y4456" s="21">
        <v>110</v>
      </c>
      <c r="Z4456" s="21">
        <v>88</v>
      </c>
      <c r="AA4456" s="21">
        <v>85</v>
      </c>
    </row>
    <row r="4457" spans="1:27" hidden="1" x14ac:dyDescent="0.35">
      <c r="A4457">
        <v>452</v>
      </c>
      <c r="B4457" t="s">
        <v>215</v>
      </c>
      <c r="C4457">
        <v>0</v>
      </c>
      <c r="D4457" t="s">
        <v>1462</v>
      </c>
      <c r="E4457" t="s">
        <v>228</v>
      </c>
      <c r="F4457" t="s">
        <v>109</v>
      </c>
      <c r="G4457" s="19">
        <v>925</v>
      </c>
      <c r="H4457" s="19">
        <v>963.35834</v>
      </c>
      <c r="I4457" s="19">
        <v>1076.4285</v>
      </c>
      <c r="J4457" s="19">
        <v>1260.9141999999999</v>
      </c>
      <c r="K4457" s="19">
        <v>684.22675000000004</v>
      </c>
      <c r="L4457" s="19">
        <v>759.80864999999994</v>
      </c>
      <c r="M4457" s="19">
        <v>425.53516000000002</v>
      </c>
      <c r="N4457" s="19">
        <v>6095.2714999999998</v>
      </c>
      <c r="O4457" s="17">
        <f t="shared" si="552"/>
        <v>11100</v>
      </c>
      <c r="P4457" s="18">
        <f t="shared" si="553"/>
        <v>11560.300080000001</v>
      </c>
      <c r="Q4457" s="18">
        <f t="shared" si="554"/>
        <v>12917.142</v>
      </c>
      <c r="R4457" s="18">
        <f t="shared" si="555"/>
        <v>15130.970399999998</v>
      </c>
      <c r="S4457" s="18">
        <f t="shared" si="556"/>
        <v>8210.7210000000014</v>
      </c>
      <c r="T4457" s="18">
        <f t="shared" si="557"/>
        <v>9117.7037999999993</v>
      </c>
      <c r="U4457" s="18">
        <f t="shared" si="558"/>
        <v>5106.4219200000007</v>
      </c>
      <c r="V4457" s="18">
        <f t="shared" si="559"/>
        <v>73143.258000000002</v>
      </c>
      <c r="W4457" s="21">
        <v>55373.6484375</v>
      </c>
      <c r="X4457" s="21">
        <v>159</v>
      </c>
      <c r="Y4457" s="21">
        <v>110</v>
      </c>
      <c r="Z4457" s="21">
        <v>88</v>
      </c>
      <c r="AA4457" s="21">
        <v>85</v>
      </c>
    </row>
    <row r="4458" spans="1:27" hidden="1" x14ac:dyDescent="0.35">
      <c r="A4458">
        <v>452</v>
      </c>
      <c r="B4458" t="s">
        <v>215</v>
      </c>
      <c r="C4458">
        <v>0</v>
      </c>
      <c r="D4458" t="s">
        <v>1462</v>
      </c>
      <c r="E4458" t="s">
        <v>228</v>
      </c>
      <c r="F4458" t="s">
        <v>13</v>
      </c>
      <c r="G4458" s="19">
        <v>563</v>
      </c>
      <c r="H4458" s="19">
        <v>500.88806</v>
      </c>
      <c r="I4458" s="19">
        <v>1068.7583</v>
      </c>
      <c r="J4458" s="19">
        <v>847.79834000000005</v>
      </c>
      <c r="K4458" s="19">
        <v>385.48858999999999</v>
      </c>
      <c r="L4458" s="19">
        <v>0</v>
      </c>
      <c r="M4458" s="19">
        <v>548.87891000000002</v>
      </c>
      <c r="N4458" s="19">
        <v>3914.8123000000001</v>
      </c>
      <c r="O4458" s="17">
        <f t="shared" si="552"/>
        <v>6756</v>
      </c>
      <c r="P4458" s="18">
        <f t="shared" si="553"/>
        <v>6010.65672</v>
      </c>
      <c r="Q4458" s="18">
        <f t="shared" si="554"/>
        <v>12825.0996</v>
      </c>
      <c r="R4458" s="18">
        <f t="shared" si="555"/>
        <v>10173.58008</v>
      </c>
      <c r="S4458" s="18">
        <f t="shared" si="556"/>
        <v>4625.8630800000001</v>
      </c>
      <c r="T4458" s="18">
        <f t="shared" si="557"/>
        <v>0</v>
      </c>
      <c r="U4458" s="18">
        <f t="shared" si="558"/>
        <v>6586.5469200000007</v>
      </c>
      <c r="V4458" s="18">
        <f t="shared" si="559"/>
        <v>46977.747600000002</v>
      </c>
      <c r="W4458" s="21">
        <v>55373.6484375</v>
      </c>
      <c r="X4458" s="21">
        <v>159</v>
      </c>
      <c r="Y4458" s="21">
        <v>110</v>
      </c>
      <c r="Z4458" s="21">
        <v>88</v>
      </c>
      <c r="AA4458" s="21">
        <v>85</v>
      </c>
    </row>
    <row r="4459" spans="1:27" hidden="1" x14ac:dyDescent="0.35">
      <c r="A4459">
        <v>452</v>
      </c>
      <c r="B4459" t="s">
        <v>215</v>
      </c>
      <c r="C4459">
        <v>0</v>
      </c>
      <c r="D4459" t="s">
        <v>1462</v>
      </c>
      <c r="E4459" t="s">
        <v>228</v>
      </c>
      <c r="F4459" t="s">
        <v>14</v>
      </c>
      <c r="G4459" s="19">
        <v>648</v>
      </c>
      <c r="H4459" s="19">
        <v>623.40557999999999</v>
      </c>
      <c r="I4459" s="19">
        <v>1122.0977</v>
      </c>
      <c r="J4459" s="19">
        <v>1057.0519999999999</v>
      </c>
      <c r="K4459" s="19">
        <v>460.68036000000001</v>
      </c>
      <c r="L4459" s="19">
        <v>428.64684999999997</v>
      </c>
      <c r="M4459" s="19">
        <v>565.76757999999995</v>
      </c>
      <c r="N4459" s="19">
        <v>4905.6499000000003</v>
      </c>
      <c r="O4459" s="17">
        <f t="shared" si="552"/>
        <v>7776</v>
      </c>
      <c r="P4459" s="18">
        <f t="shared" si="553"/>
        <v>7480.8669599999994</v>
      </c>
      <c r="Q4459" s="18">
        <f t="shared" si="554"/>
        <v>13465.172399999999</v>
      </c>
      <c r="R4459" s="18">
        <f t="shared" si="555"/>
        <v>12684.624</v>
      </c>
      <c r="S4459" s="18">
        <f t="shared" si="556"/>
        <v>5528.1643199999999</v>
      </c>
      <c r="T4459" s="18">
        <f t="shared" si="557"/>
        <v>5143.7621999999992</v>
      </c>
      <c r="U4459" s="18">
        <f t="shared" si="558"/>
        <v>6789.2109599999994</v>
      </c>
      <c r="V4459" s="18">
        <f t="shared" si="559"/>
        <v>58867.798800000004</v>
      </c>
      <c r="W4459" s="21">
        <v>55373.6484375</v>
      </c>
      <c r="X4459" s="21">
        <v>159</v>
      </c>
      <c r="Y4459" s="21">
        <v>110</v>
      </c>
      <c r="Z4459" s="21">
        <v>88</v>
      </c>
      <c r="AA4459" s="21">
        <v>85</v>
      </c>
    </row>
    <row r="4460" spans="1:27" hidden="1" x14ac:dyDescent="0.35">
      <c r="A4460">
        <v>452</v>
      </c>
      <c r="B4460" t="s">
        <v>215</v>
      </c>
      <c r="C4460">
        <v>0</v>
      </c>
      <c r="D4460" t="s">
        <v>1462</v>
      </c>
      <c r="E4460" t="s">
        <v>228</v>
      </c>
      <c r="F4460" t="s">
        <v>15</v>
      </c>
      <c r="G4460" s="19">
        <v>648</v>
      </c>
      <c r="H4460" s="19">
        <v>789.52979000000005</v>
      </c>
      <c r="I4460" s="19">
        <v>1156.5544</v>
      </c>
      <c r="J4460" s="19">
        <v>1266.3058000000001</v>
      </c>
      <c r="K4460" s="19">
        <v>520.87372000000005</v>
      </c>
      <c r="L4460" s="19">
        <v>681.88824</v>
      </c>
      <c r="M4460" s="19">
        <v>507.14420000000001</v>
      </c>
      <c r="N4460" s="19">
        <v>5570.2964000000002</v>
      </c>
      <c r="O4460" s="17">
        <f t="shared" si="552"/>
        <v>7776</v>
      </c>
      <c r="P4460" s="18">
        <f t="shared" si="553"/>
        <v>9474.3574800000006</v>
      </c>
      <c r="Q4460" s="18">
        <f t="shared" si="554"/>
        <v>13878.6528</v>
      </c>
      <c r="R4460" s="18">
        <f t="shared" si="555"/>
        <v>15195.669600000001</v>
      </c>
      <c r="S4460" s="18">
        <f t="shared" si="556"/>
        <v>6250.4846400000006</v>
      </c>
      <c r="T4460" s="18">
        <f t="shared" si="557"/>
        <v>8182.65888</v>
      </c>
      <c r="U4460" s="18">
        <f t="shared" si="558"/>
        <v>6085.7304000000004</v>
      </c>
      <c r="V4460" s="18">
        <f t="shared" si="559"/>
        <v>66843.556800000006</v>
      </c>
      <c r="W4460" s="21">
        <v>55373.6484375</v>
      </c>
      <c r="X4460" s="21">
        <v>159</v>
      </c>
      <c r="Y4460" s="21">
        <v>110</v>
      </c>
      <c r="Z4460" s="21">
        <v>88</v>
      </c>
      <c r="AA4460" s="21">
        <v>85</v>
      </c>
    </row>
    <row r="4461" spans="1:27" hidden="1" x14ac:dyDescent="0.35">
      <c r="A4461">
        <v>452</v>
      </c>
      <c r="B4461" t="s">
        <v>215</v>
      </c>
      <c r="C4461">
        <v>0</v>
      </c>
      <c r="D4461" t="s">
        <v>1462</v>
      </c>
      <c r="E4461" t="s">
        <v>228</v>
      </c>
      <c r="F4461" t="s">
        <v>110</v>
      </c>
      <c r="G4461" s="19">
        <v>925</v>
      </c>
      <c r="H4461" s="19">
        <v>963.95581000000004</v>
      </c>
      <c r="I4461" s="19">
        <v>1171.4496999999999</v>
      </c>
      <c r="J4461" s="19">
        <v>1475.5596</v>
      </c>
      <c r="K4461" s="19">
        <v>684.44317999999998</v>
      </c>
      <c r="L4461" s="19">
        <v>759.80864999999994</v>
      </c>
      <c r="M4461" s="19">
        <v>570.68555000000003</v>
      </c>
      <c r="N4461" s="19">
        <v>6550.9022999999997</v>
      </c>
      <c r="O4461" s="17">
        <f t="shared" si="552"/>
        <v>11100</v>
      </c>
      <c r="P4461" s="18">
        <f t="shared" si="553"/>
        <v>11567.469720000001</v>
      </c>
      <c r="Q4461" s="18">
        <f t="shared" si="554"/>
        <v>14057.396399999998</v>
      </c>
      <c r="R4461" s="18">
        <f t="shared" si="555"/>
        <v>17706.715199999999</v>
      </c>
      <c r="S4461" s="18">
        <f t="shared" si="556"/>
        <v>8213.3181599999989</v>
      </c>
      <c r="T4461" s="18">
        <f t="shared" si="557"/>
        <v>9117.7037999999993</v>
      </c>
      <c r="U4461" s="18">
        <f t="shared" si="558"/>
        <v>6848.2266</v>
      </c>
      <c r="V4461" s="18">
        <f t="shared" si="559"/>
        <v>78610.82759999999</v>
      </c>
      <c r="W4461" s="21">
        <v>55373.6484375</v>
      </c>
      <c r="X4461" s="21">
        <v>159</v>
      </c>
      <c r="Y4461" s="21">
        <v>110</v>
      </c>
      <c r="Z4461" s="21">
        <v>88</v>
      </c>
      <c r="AA4461" s="21">
        <v>85</v>
      </c>
    </row>
    <row r="4462" spans="1:27" hidden="1" x14ac:dyDescent="0.35">
      <c r="A4462">
        <v>452</v>
      </c>
      <c r="B4462" t="s">
        <v>215</v>
      </c>
      <c r="C4462">
        <v>0</v>
      </c>
      <c r="D4462" t="s">
        <v>1462</v>
      </c>
      <c r="E4462" t="s">
        <v>228</v>
      </c>
      <c r="F4462" t="s">
        <v>111</v>
      </c>
      <c r="G4462" s="19">
        <v>925</v>
      </c>
      <c r="H4462" s="19">
        <v>1179.6509000000001</v>
      </c>
      <c r="I4462" s="19">
        <v>1221.7356</v>
      </c>
      <c r="J4462" s="19">
        <v>1684.8132000000001</v>
      </c>
      <c r="K4462" s="19">
        <v>762.59802000000002</v>
      </c>
      <c r="L4462" s="19">
        <v>759.80864999999994</v>
      </c>
      <c r="M4462" s="19">
        <v>528.81903</v>
      </c>
      <c r="N4462" s="19">
        <v>7062.4252999999999</v>
      </c>
      <c r="O4462" s="17">
        <f t="shared" si="552"/>
        <v>11100</v>
      </c>
      <c r="P4462" s="18">
        <f t="shared" si="553"/>
        <v>14155.810800000001</v>
      </c>
      <c r="Q4462" s="18">
        <f t="shared" si="554"/>
        <v>14660.8272</v>
      </c>
      <c r="R4462" s="18">
        <f t="shared" si="555"/>
        <v>20217.758399999999</v>
      </c>
      <c r="S4462" s="18">
        <f t="shared" si="556"/>
        <v>9151.1762400000007</v>
      </c>
      <c r="T4462" s="18">
        <f t="shared" si="557"/>
        <v>9117.7037999999993</v>
      </c>
      <c r="U4462" s="18">
        <f t="shared" si="558"/>
        <v>6345.8283599999995</v>
      </c>
      <c r="V4462" s="18">
        <f t="shared" si="559"/>
        <v>84749.103600000002</v>
      </c>
      <c r="W4462" s="21">
        <v>55373.6484375</v>
      </c>
      <c r="X4462" s="21">
        <v>159</v>
      </c>
      <c r="Y4462" s="21">
        <v>110</v>
      </c>
      <c r="Z4462" s="21">
        <v>88</v>
      </c>
      <c r="AA4462" s="21">
        <v>85</v>
      </c>
    </row>
    <row r="4463" spans="1:27" x14ac:dyDescent="0.35">
      <c r="A4463">
        <v>611</v>
      </c>
      <c r="B4463" t="s">
        <v>157</v>
      </c>
      <c r="C4463">
        <v>1</v>
      </c>
      <c r="D4463" t="s">
        <v>1463</v>
      </c>
      <c r="E4463" t="s">
        <v>1461</v>
      </c>
      <c r="F4463" t="s">
        <v>10</v>
      </c>
      <c r="G4463" s="19">
        <v>741.30267000000003</v>
      </c>
      <c r="H4463" s="19">
        <v>266.29489000000001</v>
      </c>
      <c r="I4463" s="19">
        <v>768.93127000000004</v>
      </c>
      <c r="J4463" s="19">
        <v>496.11248999999998</v>
      </c>
      <c r="K4463" s="19">
        <v>365.09231999999997</v>
      </c>
      <c r="L4463" s="19">
        <v>0</v>
      </c>
      <c r="M4463" s="19">
        <v>527.78319999999997</v>
      </c>
      <c r="N4463" s="19">
        <v>3165.5167999999999</v>
      </c>
      <c r="O4463" s="17">
        <f t="shared" si="552"/>
        <v>8895.6320400000004</v>
      </c>
      <c r="P4463" s="18">
        <f t="shared" si="553"/>
        <v>3195.5386800000001</v>
      </c>
      <c r="Q4463" s="18">
        <f t="shared" si="554"/>
        <v>9227.1752400000005</v>
      </c>
      <c r="R4463" s="18">
        <f t="shared" si="555"/>
        <v>5953.3498799999998</v>
      </c>
      <c r="S4463" s="18">
        <f t="shared" si="556"/>
        <v>4381.1078399999997</v>
      </c>
      <c r="T4463" s="18">
        <f t="shared" si="557"/>
        <v>0</v>
      </c>
      <c r="U4463" s="18">
        <f t="shared" si="558"/>
        <v>6333.3984</v>
      </c>
      <c r="V4463" s="18">
        <f t="shared" si="559"/>
        <v>37986.2016</v>
      </c>
      <c r="W4463" s="21">
        <v>84634.0859375</v>
      </c>
      <c r="X4463" s="21">
        <v>102</v>
      </c>
      <c r="Y4463" s="21">
        <v>18</v>
      </c>
      <c r="Z4463" s="21">
        <v>85</v>
      </c>
      <c r="AA4463" s="21">
        <v>15</v>
      </c>
    </row>
    <row r="4464" spans="1:27" hidden="1" x14ac:dyDescent="0.35">
      <c r="A4464">
        <v>453</v>
      </c>
      <c r="B4464" t="s">
        <v>215</v>
      </c>
      <c r="C4464">
        <v>1</v>
      </c>
      <c r="D4464" t="s">
        <v>519</v>
      </c>
      <c r="E4464" t="s">
        <v>549</v>
      </c>
      <c r="F4464" t="s">
        <v>11</v>
      </c>
      <c r="G4464" s="19">
        <v>1227.4148</v>
      </c>
      <c r="H4464" s="19">
        <v>471.45443999999998</v>
      </c>
      <c r="I4464" s="19">
        <v>824.42724999999996</v>
      </c>
      <c r="J4464" s="19">
        <v>633.31433000000004</v>
      </c>
      <c r="K4464" s="19">
        <v>615.56732</v>
      </c>
      <c r="L4464" s="19">
        <v>668.08429000000001</v>
      </c>
      <c r="M4464" s="19">
        <v>693.33722</v>
      </c>
      <c r="N4464" s="19">
        <v>5133.5995999999996</v>
      </c>
      <c r="O4464" s="17">
        <f t="shared" si="552"/>
        <v>14728.9776</v>
      </c>
      <c r="P4464" s="18">
        <f t="shared" si="553"/>
        <v>5657.4532799999997</v>
      </c>
      <c r="Q4464" s="18">
        <f t="shared" si="554"/>
        <v>9893.1270000000004</v>
      </c>
      <c r="R4464" s="18">
        <f t="shared" si="555"/>
        <v>7599.77196</v>
      </c>
      <c r="S4464" s="18">
        <f t="shared" si="556"/>
        <v>7386.8078399999995</v>
      </c>
      <c r="T4464" s="18">
        <f t="shared" si="557"/>
        <v>8017.0114800000001</v>
      </c>
      <c r="U4464" s="18">
        <f t="shared" si="558"/>
        <v>8320.0466400000005</v>
      </c>
      <c r="V4464" s="18">
        <f t="shared" si="559"/>
        <v>61603.195199999995</v>
      </c>
      <c r="W4464" s="21">
        <v>98122.46875</v>
      </c>
      <c r="X4464" s="21">
        <v>159</v>
      </c>
      <c r="Y4464" s="21">
        <v>6</v>
      </c>
      <c r="Z4464" s="21">
        <v>152</v>
      </c>
      <c r="AA4464" s="21">
        <v>5</v>
      </c>
    </row>
    <row r="4465" spans="1:27" hidden="1" x14ac:dyDescent="0.35">
      <c r="A4465">
        <v>453</v>
      </c>
      <c r="B4465" t="s">
        <v>215</v>
      </c>
      <c r="C4465">
        <v>1</v>
      </c>
      <c r="D4465" t="s">
        <v>519</v>
      </c>
      <c r="E4465" t="s">
        <v>549</v>
      </c>
      <c r="F4465" t="s">
        <v>12</v>
      </c>
      <c r="G4465" s="19">
        <v>1227.4148</v>
      </c>
      <c r="H4465" s="19">
        <v>690.75951999999995</v>
      </c>
      <c r="I4465" s="19">
        <v>901.55798000000004</v>
      </c>
      <c r="J4465" s="19">
        <v>847.50531000000001</v>
      </c>
      <c r="K4465" s="19">
        <v>695.03021000000001</v>
      </c>
      <c r="L4465" s="19">
        <v>1068.7399</v>
      </c>
      <c r="M4465" s="19">
        <v>763.82354999999995</v>
      </c>
      <c r="N4465" s="19">
        <v>6194.8311000000003</v>
      </c>
      <c r="O4465" s="17">
        <f t="shared" si="552"/>
        <v>14728.9776</v>
      </c>
      <c r="P4465" s="18">
        <f t="shared" si="553"/>
        <v>8289.114239999999</v>
      </c>
      <c r="Q4465" s="18">
        <f t="shared" si="554"/>
        <v>10818.695760000001</v>
      </c>
      <c r="R4465" s="18">
        <f t="shared" si="555"/>
        <v>10170.06372</v>
      </c>
      <c r="S4465" s="18">
        <f t="shared" si="556"/>
        <v>8340.3625200000006</v>
      </c>
      <c r="T4465" s="18">
        <f t="shared" si="557"/>
        <v>12824.8788</v>
      </c>
      <c r="U4465" s="18">
        <f t="shared" si="558"/>
        <v>9165.882599999999</v>
      </c>
      <c r="V4465" s="18">
        <f t="shared" si="559"/>
        <v>74337.973200000008</v>
      </c>
      <c r="W4465" s="21">
        <v>98122.46875</v>
      </c>
      <c r="X4465" s="21">
        <v>159</v>
      </c>
      <c r="Y4465" s="21">
        <v>6</v>
      </c>
      <c r="Z4465" s="21">
        <v>152</v>
      </c>
      <c r="AA4465" s="21">
        <v>5</v>
      </c>
    </row>
    <row r="4466" spans="1:27" hidden="1" x14ac:dyDescent="0.35">
      <c r="A4466">
        <v>453</v>
      </c>
      <c r="B4466" t="s">
        <v>215</v>
      </c>
      <c r="C4466">
        <v>1</v>
      </c>
      <c r="D4466" t="s">
        <v>519</v>
      </c>
      <c r="E4466" t="s">
        <v>549</v>
      </c>
      <c r="F4466" t="s">
        <v>108</v>
      </c>
      <c r="G4466" s="19">
        <v>1544.3676</v>
      </c>
      <c r="H4466" s="19">
        <v>921.50365999999997</v>
      </c>
      <c r="I4466" s="19">
        <v>958.98839999999996</v>
      </c>
      <c r="J4466" s="19">
        <v>1061.6964</v>
      </c>
      <c r="K4466" s="19">
        <v>893.48235999999997</v>
      </c>
      <c r="L4466" s="19">
        <v>1192.0186000000001</v>
      </c>
      <c r="M4466" s="19">
        <v>1014.0521</v>
      </c>
      <c r="N4466" s="19">
        <v>7586.1089000000002</v>
      </c>
      <c r="O4466" s="17">
        <f t="shared" si="552"/>
        <v>18532.411200000002</v>
      </c>
      <c r="P4466" s="18">
        <f t="shared" si="553"/>
        <v>11058.04392</v>
      </c>
      <c r="Q4466" s="18">
        <f t="shared" si="554"/>
        <v>11507.860799999999</v>
      </c>
      <c r="R4466" s="18">
        <f t="shared" si="555"/>
        <v>12740.356800000001</v>
      </c>
      <c r="S4466" s="18">
        <f t="shared" si="556"/>
        <v>10721.78832</v>
      </c>
      <c r="T4466" s="18">
        <f t="shared" si="557"/>
        <v>14304.2232</v>
      </c>
      <c r="U4466" s="18">
        <f t="shared" si="558"/>
        <v>12168.6252</v>
      </c>
      <c r="V4466" s="18">
        <f t="shared" si="559"/>
        <v>91033.306800000006</v>
      </c>
      <c r="W4466" s="21">
        <v>98122.46875</v>
      </c>
      <c r="X4466" s="21">
        <v>159</v>
      </c>
      <c r="Y4466" s="21">
        <v>6</v>
      </c>
      <c r="Z4466" s="21">
        <v>152</v>
      </c>
      <c r="AA4466" s="21">
        <v>5</v>
      </c>
    </row>
    <row r="4467" spans="1:27" hidden="1" x14ac:dyDescent="0.35">
      <c r="A4467">
        <v>453</v>
      </c>
      <c r="B4467" t="s">
        <v>215</v>
      </c>
      <c r="C4467">
        <v>1</v>
      </c>
      <c r="D4467" t="s">
        <v>519</v>
      </c>
      <c r="E4467" t="s">
        <v>549</v>
      </c>
      <c r="F4467" t="s">
        <v>109</v>
      </c>
      <c r="G4467" s="19">
        <v>1544.3676</v>
      </c>
      <c r="H4467" s="19">
        <v>1127.9828</v>
      </c>
      <c r="I4467" s="19">
        <v>994.88995</v>
      </c>
      <c r="J4467" s="19">
        <v>1275.8873000000001</v>
      </c>
      <c r="K4467" s="19">
        <v>968.29791</v>
      </c>
      <c r="L4467" s="19">
        <v>1192.0186000000001</v>
      </c>
      <c r="M4467" s="19">
        <v>1034.0364999999999</v>
      </c>
      <c r="N4467" s="19">
        <v>8137.4804999999997</v>
      </c>
      <c r="O4467" s="17">
        <f t="shared" si="552"/>
        <v>18532.411200000002</v>
      </c>
      <c r="P4467" s="18">
        <f t="shared" si="553"/>
        <v>13535.793600000001</v>
      </c>
      <c r="Q4467" s="18">
        <f t="shared" si="554"/>
        <v>11938.679400000001</v>
      </c>
      <c r="R4467" s="18">
        <f t="shared" si="555"/>
        <v>15310.6476</v>
      </c>
      <c r="S4467" s="18">
        <f t="shared" si="556"/>
        <v>11619.574919999999</v>
      </c>
      <c r="T4467" s="18">
        <f t="shared" si="557"/>
        <v>14304.2232</v>
      </c>
      <c r="U4467" s="18">
        <f t="shared" si="558"/>
        <v>12408.437999999998</v>
      </c>
      <c r="V4467" s="18">
        <f t="shared" si="559"/>
        <v>97649.766000000003</v>
      </c>
      <c r="W4467" s="21">
        <v>98122.46875</v>
      </c>
      <c r="X4467" s="21">
        <v>159</v>
      </c>
      <c r="Y4467" s="21">
        <v>6</v>
      </c>
      <c r="Z4467" s="21">
        <v>152</v>
      </c>
      <c r="AA4467" s="21">
        <v>5</v>
      </c>
    </row>
    <row r="4468" spans="1:27" hidden="1" x14ac:dyDescent="0.35">
      <c r="A4468">
        <v>453</v>
      </c>
      <c r="B4468" t="s">
        <v>215</v>
      </c>
      <c r="C4468">
        <v>1</v>
      </c>
      <c r="D4468" t="s">
        <v>519</v>
      </c>
      <c r="E4468" t="s">
        <v>549</v>
      </c>
      <c r="F4468" t="s">
        <v>13</v>
      </c>
      <c r="G4468" s="19">
        <v>1077.2248999999999</v>
      </c>
      <c r="H4468" s="19">
        <v>586.48284999999998</v>
      </c>
      <c r="I4468" s="19">
        <v>941.30858999999998</v>
      </c>
      <c r="J4468" s="19">
        <v>838.24663999999996</v>
      </c>
      <c r="K4468" s="19">
        <v>602.82690000000002</v>
      </c>
      <c r="L4468" s="19">
        <v>0</v>
      </c>
      <c r="M4468" s="19">
        <v>727.08563000000004</v>
      </c>
      <c r="N4468" s="19">
        <v>4773.1752999999999</v>
      </c>
      <c r="O4468" s="17">
        <f t="shared" si="552"/>
        <v>12926.698799999998</v>
      </c>
      <c r="P4468" s="18">
        <f t="shared" si="553"/>
        <v>7037.7942000000003</v>
      </c>
      <c r="Q4468" s="18">
        <f t="shared" si="554"/>
        <v>11295.703079999999</v>
      </c>
      <c r="R4468" s="18">
        <f t="shared" si="555"/>
        <v>10058.95968</v>
      </c>
      <c r="S4468" s="18">
        <f t="shared" si="556"/>
        <v>7233.9228000000003</v>
      </c>
      <c r="T4468" s="18">
        <f t="shared" si="557"/>
        <v>0</v>
      </c>
      <c r="U4468" s="18">
        <f t="shared" si="558"/>
        <v>8725.0275600000004</v>
      </c>
      <c r="V4468" s="18">
        <f t="shared" si="559"/>
        <v>57278.103600000002</v>
      </c>
      <c r="W4468" s="21">
        <v>98122.46875</v>
      </c>
      <c r="X4468" s="21">
        <v>159</v>
      </c>
      <c r="Y4468" s="21">
        <v>6</v>
      </c>
      <c r="Z4468" s="21">
        <v>152</v>
      </c>
      <c r="AA4468" s="21">
        <v>5</v>
      </c>
    </row>
    <row r="4469" spans="1:27" hidden="1" x14ac:dyDescent="0.35">
      <c r="A4469">
        <v>453</v>
      </c>
      <c r="B4469" t="s">
        <v>215</v>
      </c>
      <c r="C4469">
        <v>1</v>
      </c>
      <c r="D4469" t="s">
        <v>519</v>
      </c>
      <c r="E4469" t="s">
        <v>549</v>
      </c>
      <c r="F4469" t="s">
        <v>14</v>
      </c>
      <c r="G4469" s="19">
        <v>1227.4148</v>
      </c>
      <c r="H4469" s="19">
        <v>729.93682999999999</v>
      </c>
      <c r="I4469" s="19">
        <v>1015.4633</v>
      </c>
      <c r="J4469" s="19">
        <v>1052.4376</v>
      </c>
      <c r="K4469" s="19">
        <v>709.22564999999997</v>
      </c>
      <c r="L4469" s="19">
        <v>668.08429000000001</v>
      </c>
      <c r="M4469" s="19">
        <v>853.81835999999998</v>
      </c>
      <c r="N4469" s="19">
        <v>6256.3809000000001</v>
      </c>
      <c r="O4469" s="17">
        <f t="shared" si="552"/>
        <v>14728.9776</v>
      </c>
      <c r="P4469" s="18">
        <f t="shared" si="553"/>
        <v>8759.2419599999994</v>
      </c>
      <c r="Q4469" s="18">
        <f t="shared" si="554"/>
        <v>12185.559600000001</v>
      </c>
      <c r="R4469" s="18">
        <f t="shared" si="555"/>
        <v>12629.251199999999</v>
      </c>
      <c r="S4469" s="18">
        <f t="shared" si="556"/>
        <v>8510.7078000000001</v>
      </c>
      <c r="T4469" s="18">
        <f t="shared" si="557"/>
        <v>8017.0114800000001</v>
      </c>
      <c r="U4469" s="18">
        <f t="shared" si="558"/>
        <v>10245.820319999999</v>
      </c>
      <c r="V4469" s="18">
        <f t="shared" si="559"/>
        <v>75076.570800000001</v>
      </c>
      <c r="W4469" s="21">
        <v>98122.46875</v>
      </c>
      <c r="X4469" s="21">
        <v>159</v>
      </c>
      <c r="Y4469" s="21">
        <v>6</v>
      </c>
      <c r="Z4469" s="21">
        <v>152</v>
      </c>
      <c r="AA4469" s="21">
        <v>5</v>
      </c>
    </row>
    <row r="4470" spans="1:27" hidden="1" x14ac:dyDescent="0.35">
      <c r="A4470">
        <v>453</v>
      </c>
      <c r="B4470" t="s">
        <v>215</v>
      </c>
      <c r="C4470">
        <v>1</v>
      </c>
      <c r="D4470" t="s">
        <v>519</v>
      </c>
      <c r="E4470" t="s">
        <v>549</v>
      </c>
      <c r="F4470" t="s">
        <v>15</v>
      </c>
      <c r="G4470" s="19">
        <v>1227.4148</v>
      </c>
      <c r="H4470" s="19">
        <v>924.44928000000004</v>
      </c>
      <c r="I4470" s="19">
        <v>1070.7483999999999</v>
      </c>
      <c r="J4470" s="19">
        <v>1266.6287</v>
      </c>
      <c r="K4470" s="19">
        <v>779.70519999999999</v>
      </c>
      <c r="L4470" s="19">
        <v>1068.7399</v>
      </c>
      <c r="M4470" s="19">
        <v>862.14453000000003</v>
      </c>
      <c r="N4470" s="19">
        <v>7199.8306000000002</v>
      </c>
      <c r="O4470" s="17">
        <f t="shared" si="552"/>
        <v>14728.9776</v>
      </c>
      <c r="P4470" s="18">
        <f t="shared" si="553"/>
        <v>11093.391360000001</v>
      </c>
      <c r="Q4470" s="18">
        <f t="shared" si="554"/>
        <v>12848.980799999999</v>
      </c>
      <c r="R4470" s="18">
        <f t="shared" si="555"/>
        <v>15199.544399999999</v>
      </c>
      <c r="S4470" s="18">
        <f t="shared" si="556"/>
        <v>9356.4624000000003</v>
      </c>
      <c r="T4470" s="18">
        <f t="shared" si="557"/>
        <v>12824.8788</v>
      </c>
      <c r="U4470" s="18">
        <f t="shared" si="558"/>
        <v>10345.73436</v>
      </c>
      <c r="V4470" s="18">
        <f t="shared" si="559"/>
        <v>86397.967199999999</v>
      </c>
      <c r="W4470" s="21">
        <v>98122.46875</v>
      </c>
      <c r="X4470" s="21">
        <v>159</v>
      </c>
      <c r="Y4470" s="21">
        <v>6</v>
      </c>
      <c r="Z4470" s="21">
        <v>152</v>
      </c>
      <c r="AA4470" s="21">
        <v>5</v>
      </c>
    </row>
    <row r="4471" spans="1:27" hidden="1" x14ac:dyDescent="0.35">
      <c r="A4471">
        <v>453</v>
      </c>
      <c r="B4471" t="s">
        <v>215</v>
      </c>
      <c r="C4471">
        <v>1</v>
      </c>
      <c r="D4471" t="s">
        <v>519</v>
      </c>
      <c r="E4471" t="s">
        <v>549</v>
      </c>
      <c r="F4471" t="s">
        <v>110</v>
      </c>
      <c r="G4471" s="19">
        <v>1544.3676</v>
      </c>
      <c r="H4471" s="19">
        <v>1128.6823999999999</v>
      </c>
      <c r="I4471" s="19">
        <v>1105.1328000000001</v>
      </c>
      <c r="J4471" s="19">
        <v>1480.8196</v>
      </c>
      <c r="K4471" s="19">
        <v>968.55138999999997</v>
      </c>
      <c r="L4471" s="19">
        <v>1192.0186000000001</v>
      </c>
      <c r="M4471" s="19">
        <v>1005.1784</v>
      </c>
      <c r="N4471" s="19">
        <v>8424.7510000000002</v>
      </c>
      <c r="O4471" s="17">
        <f t="shared" si="552"/>
        <v>18532.411200000002</v>
      </c>
      <c r="P4471" s="18">
        <f t="shared" si="553"/>
        <v>13544.1888</v>
      </c>
      <c r="Q4471" s="18">
        <f t="shared" si="554"/>
        <v>13261.5936</v>
      </c>
      <c r="R4471" s="18">
        <f t="shared" si="555"/>
        <v>17769.835200000001</v>
      </c>
      <c r="S4471" s="18">
        <f t="shared" si="556"/>
        <v>11622.616679999999</v>
      </c>
      <c r="T4471" s="18">
        <f t="shared" si="557"/>
        <v>14304.2232</v>
      </c>
      <c r="U4471" s="18">
        <f t="shared" si="558"/>
        <v>12062.140800000001</v>
      </c>
      <c r="V4471" s="18">
        <f t="shared" si="559"/>
        <v>101097.012</v>
      </c>
      <c r="W4471" s="21">
        <v>98122.46875</v>
      </c>
      <c r="X4471" s="21">
        <v>159</v>
      </c>
      <c r="Y4471" s="21">
        <v>6</v>
      </c>
      <c r="Z4471" s="21">
        <v>152</v>
      </c>
      <c r="AA4471" s="21">
        <v>5</v>
      </c>
    </row>
    <row r="4472" spans="1:27" hidden="1" x14ac:dyDescent="0.35">
      <c r="A4472">
        <v>453</v>
      </c>
      <c r="B4472" t="s">
        <v>215</v>
      </c>
      <c r="C4472">
        <v>1</v>
      </c>
      <c r="D4472" t="s">
        <v>519</v>
      </c>
      <c r="E4472" t="s">
        <v>549</v>
      </c>
      <c r="F4472" t="s">
        <v>111</v>
      </c>
      <c r="G4472" s="19">
        <v>1544.3676</v>
      </c>
      <c r="H4472" s="19">
        <v>1381.2366999999999</v>
      </c>
      <c r="I4472" s="19">
        <v>1122.0641000000001</v>
      </c>
      <c r="J4472" s="19">
        <v>1695.0106000000001</v>
      </c>
      <c r="K4472" s="19">
        <v>1060.0617999999999</v>
      </c>
      <c r="L4472" s="19">
        <v>1192.0186000000001</v>
      </c>
      <c r="M4472" s="19">
        <v>1015.4212</v>
      </c>
      <c r="N4472" s="19">
        <v>9010.1807000000008</v>
      </c>
      <c r="O4472" s="17">
        <f t="shared" si="552"/>
        <v>18532.411200000002</v>
      </c>
      <c r="P4472" s="18">
        <f t="shared" si="553"/>
        <v>16574.840400000001</v>
      </c>
      <c r="Q4472" s="18">
        <f t="shared" si="554"/>
        <v>13464.769200000001</v>
      </c>
      <c r="R4472" s="18">
        <f t="shared" si="555"/>
        <v>20340.127200000003</v>
      </c>
      <c r="S4472" s="18">
        <f t="shared" si="556"/>
        <v>12720.741599999999</v>
      </c>
      <c r="T4472" s="18">
        <f t="shared" si="557"/>
        <v>14304.2232</v>
      </c>
      <c r="U4472" s="18">
        <f t="shared" si="558"/>
        <v>12185.054400000001</v>
      </c>
      <c r="V4472" s="18">
        <f t="shared" si="559"/>
        <v>108122.16840000001</v>
      </c>
      <c r="W4472" s="21">
        <v>98122.46875</v>
      </c>
      <c r="X4472" s="21">
        <v>159</v>
      </c>
      <c r="Y4472" s="21">
        <v>6</v>
      </c>
      <c r="Z4472" s="21">
        <v>152</v>
      </c>
      <c r="AA4472" s="21">
        <v>5</v>
      </c>
    </row>
    <row r="4473" spans="1:27" x14ac:dyDescent="0.35">
      <c r="A4473">
        <v>628</v>
      </c>
      <c r="B4473" t="s">
        <v>157</v>
      </c>
      <c r="C4473">
        <v>1</v>
      </c>
      <c r="D4473" t="s">
        <v>1463</v>
      </c>
      <c r="E4473" t="s">
        <v>1464</v>
      </c>
      <c r="F4473" t="s">
        <v>10</v>
      </c>
      <c r="G4473" s="19">
        <v>568.16394000000003</v>
      </c>
      <c r="H4473" s="19">
        <v>257.64895999999999</v>
      </c>
      <c r="I4473" s="19">
        <v>940.86461999999995</v>
      </c>
      <c r="J4473" s="19">
        <v>496.11248999999998</v>
      </c>
      <c r="K4473" s="19">
        <v>299.22458</v>
      </c>
      <c r="L4473" s="19">
        <v>0</v>
      </c>
      <c r="M4473" s="19">
        <v>510.04671999999999</v>
      </c>
      <c r="N4473" s="19">
        <v>3072.0612999999998</v>
      </c>
      <c r="O4473" s="17">
        <f t="shared" si="552"/>
        <v>6817.9672800000008</v>
      </c>
      <c r="P4473" s="18">
        <f t="shared" si="553"/>
        <v>3091.7875199999999</v>
      </c>
      <c r="Q4473" s="18">
        <f t="shared" si="554"/>
        <v>11290.37544</v>
      </c>
      <c r="R4473" s="18">
        <f t="shared" si="555"/>
        <v>5953.3498799999998</v>
      </c>
      <c r="S4473" s="18">
        <f t="shared" si="556"/>
        <v>3590.6949599999998</v>
      </c>
      <c r="T4473" s="18">
        <f t="shared" si="557"/>
        <v>0</v>
      </c>
      <c r="U4473" s="18">
        <f t="shared" si="558"/>
        <v>6120.5606399999997</v>
      </c>
      <c r="V4473" s="18">
        <f t="shared" si="559"/>
        <v>36864.7356</v>
      </c>
      <c r="W4473" s="21">
        <v>68558.09375</v>
      </c>
      <c r="X4473" s="21">
        <v>102</v>
      </c>
      <c r="Y4473" s="21">
        <v>50</v>
      </c>
      <c r="Z4473" s="21">
        <v>34</v>
      </c>
      <c r="AA4473" s="21">
        <v>63</v>
      </c>
    </row>
    <row r="4474" spans="1:27" hidden="1" x14ac:dyDescent="0.35">
      <c r="A4474">
        <v>454</v>
      </c>
      <c r="B4474" t="s">
        <v>215</v>
      </c>
      <c r="C4474">
        <v>0</v>
      </c>
      <c r="D4474" t="s">
        <v>1465</v>
      </c>
      <c r="E4474" t="s">
        <v>1466</v>
      </c>
      <c r="F4474" t="s">
        <v>11</v>
      </c>
      <c r="G4474" s="19">
        <v>744</v>
      </c>
      <c r="H4474" s="19">
        <v>375.88936999999999</v>
      </c>
      <c r="I4474" s="19">
        <v>1009.3852000000001</v>
      </c>
      <c r="J4474" s="19">
        <v>664.58716000000004</v>
      </c>
      <c r="K4474" s="19">
        <v>405.78008999999997</v>
      </c>
      <c r="L4474" s="19">
        <v>453.34737999999999</v>
      </c>
      <c r="M4474" s="19">
        <v>478.95377000000002</v>
      </c>
      <c r="N4474" s="19">
        <v>4131.9429</v>
      </c>
      <c r="O4474" s="17">
        <f t="shared" si="552"/>
        <v>8928</v>
      </c>
      <c r="P4474" s="18">
        <f t="shared" si="553"/>
        <v>4510.6724400000003</v>
      </c>
      <c r="Q4474" s="18">
        <f t="shared" si="554"/>
        <v>12112.6224</v>
      </c>
      <c r="R4474" s="18">
        <f t="shared" si="555"/>
        <v>7975.0459200000005</v>
      </c>
      <c r="S4474" s="18">
        <f t="shared" si="556"/>
        <v>4869.3610799999997</v>
      </c>
      <c r="T4474" s="18">
        <f t="shared" si="557"/>
        <v>5440.1685600000001</v>
      </c>
      <c r="U4474" s="18">
        <f t="shared" si="558"/>
        <v>5747.44524</v>
      </c>
      <c r="V4474" s="18">
        <f t="shared" si="559"/>
        <v>49583.3148</v>
      </c>
      <c r="W4474" s="21">
        <v>63726.87890625</v>
      </c>
      <c r="X4474" s="21">
        <v>159</v>
      </c>
      <c r="Y4474" s="21">
        <v>66</v>
      </c>
      <c r="Z4474" s="21">
        <v>119</v>
      </c>
      <c r="AA4474" s="21">
        <v>46</v>
      </c>
    </row>
    <row r="4475" spans="1:27" hidden="1" x14ac:dyDescent="0.35">
      <c r="A4475">
        <v>454</v>
      </c>
      <c r="B4475" t="s">
        <v>215</v>
      </c>
      <c r="C4475">
        <v>0</v>
      </c>
      <c r="D4475" t="s">
        <v>1465</v>
      </c>
      <c r="E4475" t="s">
        <v>1466</v>
      </c>
      <c r="F4475" t="s">
        <v>12</v>
      </c>
      <c r="G4475" s="19">
        <v>744</v>
      </c>
      <c r="H4475" s="19">
        <v>550.74072000000001</v>
      </c>
      <c r="I4475" s="19">
        <v>1071.5179000000001</v>
      </c>
      <c r="J4475" s="19">
        <v>884.27515000000005</v>
      </c>
      <c r="K4475" s="19">
        <v>469.13562000000002</v>
      </c>
      <c r="L4475" s="19">
        <v>721.18164000000002</v>
      </c>
      <c r="M4475" s="19">
        <v>439.17838</v>
      </c>
      <c r="N4475" s="19">
        <v>4880.0293000000001</v>
      </c>
      <c r="O4475" s="17">
        <f t="shared" si="552"/>
        <v>8928</v>
      </c>
      <c r="P4475" s="18">
        <f t="shared" si="553"/>
        <v>6608.8886400000001</v>
      </c>
      <c r="Q4475" s="18">
        <f t="shared" si="554"/>
        <v>12858.214800000002</v>
      </c>
      <c r="R4475" s="18">
        <f t="shared" si="555"/>
        <v>10611.301800000001</v>
      </c>
      <c r="S4475" s="18">
        <f t="shared" si="556"/>
        <v>5629.6274400000002</v>
      </c>
      <c r="T4475" s="18">
        <f t="shared" si="557"/>
        <v>8654.1796800000011</v>
      </c>
      <c r="U4475" s="18">
        <f t="shared" si="558"/>
        <v>5270.1405599999998</v>
      </c>
      <c r="V4475" s="18">
        <f t="shared" si="559"/>
        <v>58560.351600000002</v>
      </c>
      <c r="W4475" s="21">
        <v>63726.87890625</v>
      </c>
      <c r="X4475" s="21">
        <v>159</v>
      </c>
      <c r="Y4475" s="21">
        <v>66</v>
      </c>
      <c r="Z4475" s="21">
        <v>119</v>
      </c>
      <c r="AA4475" s="21">
        <v>46</v>
      </c>
    </row>
    <row r="4476" spans="1:27" hidden="1" x14ac:dyDescent="0.35">
      <c r="A4476">
        <v>454</v>
      </c>
      <c r="B4476" t="s">
        <v>215</v>
      </c>
      <c r="C4476">
        <v>0</v>
      </c>
      <c r="D4476" t="s">
        <v>1465</v>
      </c>
      <c r="E4476" t="s">
        <v>1466</v>
      </c>
      <c r="F4476" t="s">
        <v>108</v>
      </c>
      <c r="G4476" s="19">
        <v>925</v>
      </c>
      <c r="H4476" s="19">
        <v>734.7124</v>
      </c>
      <c r="I4476" s="19">
        <v>1113.5967000000001</v>
      </c>
      <c r="J4476" s="19">
        <v>1103.9632999999999</v>
      </c>
      <c r="K4476" s="19">
        <v>601.37927000000002</v>
      </c>
      <c r="L4476" s="19">
        <v>803.59222</v>
      </c>
      <c r="M4476" s="19">
        <v>505.65005000000002</v>
      </c>
      <c r="N4476" s="19">
        <v>5787.8940000000002</v>
      </c>
      <c r="O4476" s="17">
        <f t="shared" si="552"/>
        <v>11100</v>
      </c>
      <c r="P4476" s="18">
        <f t="shared" si="553"/>
        <v>8816.5488000000005</v>
      </c>
      <c r="Q4476" s="18">
        <f t="shared" si="554"/>
        <v>13363.160400000001</v>
      </c>
      <c r="R4476" s="18">
        <f t="shared" si="555"/>
        <v>13247.559599999999</v>
      </c>
      <c r="S4476" s="18">
        <f t="shared" si="556"/>
        <v>7216.5512400000007</v>
      </c>
      <c r="T4476" s="18">
        <f t="shared" si="557"/>
        <v>9643.10664</v>
      </c>
      <c r="U4476" s="18">
        <f t="shared" si="558"/>
        <v>6067.8006000000005</v>
      </c>
      <c r="V4476" s="18">
        <f t="shared" si="559"/>
        <v>69454.728000000003</v>
      </c>
      <c r="W4476" s="21">
        <v>63726.87890625</v>
      </c>
      <c r="X4476" s="21">
        <v>159</v>
      </c>
      <c r="Y4476" s="21">
        <v>66</v>
      </c>
      <c r="Z4476" s="21">
        <v>119</v>
      </c>
      <c r="AA4476" s="21">
        <v>46</v>
      </c>
    </row>
    <row r="4477" spans="1:27" hidden="1" x14ac:dyDescent="0.35">
      <c r="A4477">
        <v>454</v>
      </c>
      <c r="B4477" t="s">
        <v>215</v>
      </c>
      <c r="C4477">
        <v>0</v>
      </c>
      <c r="D4477" t="s">
        <v>1465</v>
      </c>
      <c r="E4477" t="s">
        <v>1466</v>
      </c>
      <c r="F4477" t="s">
        <v>109</v>
      </c>
      <c r="G4477" s="19">
        <v>925</v>
      </c>
      <c r="H4477" s="19">
        <v>899.33765000000005</v>
      </c>
      <c r="I4477" s="19">
        <v>1135.1477</v>
      </c>
      <c r="J4477" s="19">
        <v>1323.6511</v>
      </c>
      <c r="K4477" s="19">
        <v>661.02948000000004</v>
      </c>
      <c r="L4477" s="19">
        <v>803.59222</v>
      </c>
      <c r="M4477" s="19">
        <v>454.00259</v>
      </c>
      <c r="N4477" s="19">
        <v>6201.7606999999998</v>
      </c>
      <c r="O4477" s="17">
        <f t="shared" si="552"/>
        <v>11100</v>
      </c>
      <c r="P4477" s="18">
        <f t="shared" si="553"/>
        <v>10792.051800000001</v>
      </c>
      <c r="Q4477" s="18">
        <f t="shared" si="554"/>
        <v>13621.7724</v>
      </c>
      <c r="R4477" s="18">
        <f t="shared" si="555"/>
        <v>15883.813200000001</v>
      </c>
      <c r="S4477" s="18">
        <f t="shared" si="556"/>
        <v>7932.35376</v>
      </c>
      <c r="T4477" s="18">
        <f t="shared" si="557"/>
        <v>9643.10664</v>
      </c>
      <c r="U4477" s="18">
        <f t="shared" si="558"/>
        <v>5448.0310799999997</v>
      </c>
      <c r="V4477" s="18">
        <f t="shared" si="559"/>
        <v>74421.128400000001</v>
      </c>
      <c r="W4477" s="21">
        <v>63726.87890625</v>
      </c>
      <c r="X4477" s="21">
        <v>159</v>
      </c>
      <c r="Y4477" s="21">
        <v>66</v>
      </c>
      <c r="Z4477" s="21">
        <v>119</v>
      </c>
      <c r="AA4477" s="21">
        <v>46</v>
      </c>
    </row>
    <row r="4478" spans="1:27" hidden="1" x14ac:dyDescent="0.35">
      <c r="A4478">
        <v>454</v>
      </c>
      <c r="B4478" t="s">
        <v>215</v>
      </c>
      <c r="C4478">
        <v>0</v>
      </c>
      <c r="D4478" t="s">
        <v>1465</v>
      </c>
      <c r="E4478" t="s">
        <v>1466</v>
      </c>
      <c r="F4478" t="s">
        <v>13</v>
      </c>
      <c r="G4478" s="19">
        <v>565</v>
      </c>
      <c r="H4478" s="19">
        <v>467.60120000000001</v>
      </c>
      <c r="I4478" s="19">
        <v>1108.3599999999999</v>
      </c>
      <c r="J4478" s="19">
        <v>889.79834000000005</v>
      </c>
      <c r="K4478" s="19">
        <v>374.15213</v>
      </c>
      <c r="L4478" s="19">
        <v>0</v>
      </c>
      <c r="M4478" s="19">
        <v>559.03093999999999</v>
      </c>
      <c r="N4478" s="19">
        <v>3963.9425999999999</v>
      </c>
      <c r="O4478" s="17">
        <f t="shared" si="552"/>
        <v>6780</v>
      </c>
      <c r="P4478" s="18">
        <f t="shared" si="553"/>
        <v>5611.2143999999998</v>
      </c>
      <c r="Q4478" s="18">
        <f t="shared" si="554"/>
        <v>13300.32</v>
      </c>
      <c r="R4478" s="18">
        <f t="shared" si="555"/>
        <v>10677.58008</v>
      </c>
      <c r="S4478" s="18">
        <f t="shared" si="556"/>
        <v>4489.8255600000002</v>
      </c>
      <c r="T4478" s="18">
        <f t="shared" si="557"/>
        <v>0</v>
      </c>
      <c r="U4478" s="18">
        <f t="shared" si="558"/>
        <v>6708.3712799999994</v>
      </c>
      <c r="V4478" s="18">
        <f t="shared" si="559"/>
        <v>47567.311199999996</v>
      </c>
      <c r="W4478" s="21">
        <v>63726.87890625</v>
      </c>
      <c r="X4478" s="21">
        <v>159</v>
      </c>
      <c r="Y4478" s="21">
        <v>66</v>
      </c>
      <c r="Z4478" s="21">
        <v>119</v>
      </c>
      <c r="AA4478" s="21">
        <v>46</v>
      </c>
    </row>
    <row r="4479" spans="1:27" hidden="1" x14ac:dyDescent="0.35">
      <c r="A4479">
        <v>454</v>
      </c>
      <c r="B4479" t="s">
        <v>215</v>
      </c>
      <c r="C4479">
        <v>0</v>
      </c>
      <c r="D4479" t="s">
        <v>1465</v>
      </c>
      <c r="E4479" t="s">
        <v>1466</v>
      </c>
      <c r="F4479" t="s">
        <v>14</v>
      </c>
      <c r="G4479" s="19">
        <v>744</v>
      </c>
      <c r="H4479" s="19">
        <v>581.97675000000004</v>
      </c>
      <c r="I4479" s="19">
        <v>1166.5471</v>
      </c>
      <c r="J4479" s="19">
        <v>1109.4863</v>
      </c>
      <c r="K4479" s="19">
        <v>480.45370000000003</v>
      </c>
      <c r="L4479" s="19">
        <v>453.34737999999999</v>
      </c>
      <c r="M4479" s="19">
        <v>619.51531999999997</v>
      </c>
      <c r="N4479" s="19">
        <v>5155.3266999999996</v>
      </c>
      <c r="O4479" s="17">
        <f t="shared" si="552"/>
        <v>8928</v>
      </c>
      <c r="P4479" s="18">
        <f t="shared" si="553"/>
        <v>6983.7210000000005</v>
      </c>
      <c r="Q4479" s="18">
        <f t="shared" si="554"/>
        <v>13998.565200000001</v>
      </c>
      <c r="R4479" s="18">
        <f t="shared" si="555"/>
        <v>13313.8356</v>
      </c>
      <c r="S4479" s="18">
        <f t="shared" si="556"/>
        <v>5765.4444000000003</v>
      </c>
      <c r="T4479" s="18">
        <f t="shared" si="557"/>
        <v>5440.1685600000001</v>
      </c>
      <c r="U4479" s="18">
        <f t="shared" si="558"/>
        <v>7434.1838399999997</v>
      </c>
      <c r="V4479" s="18">
        <f t="shared" si="559"/>
        <v>61863.920399999995</v>
      </c>
      <c r="W4479" s="21">
        <v>63726.87890625</v>
      </c>
      <c r="X4479" s="21">
        <v>159</v>
      </c>
      <c r="Y4479" s="21">
        <v>66</v>
      </c>
      <c r="Z4479" s="21">
        <v>119</v>
      </c>
      <c r="AA4479" s="21">
        <v>46</v>
      </c>
    </row>
    <row r="4480" spans="1:27" hidden="1" x14ac:dyDescent="0.35">
      <c r="A4480">
        <v>454</v>
      </c>
      <c r="B4480" t="s">
        <v>215</v>
      </c>
      <c r="C4480">
        <v>0</v>
      </c>
      <c r="D4480" t="s">
        <v>1465</v>
      </c>
      <c r="E4480" t="s">
        <v>1466</v>
      </c>
      <c r="F4480" t="s">
        <v>15</v>
      </c>
      <c r="G4480" s="19">
        <v>744</v>
      </c>
      <c r="H4480" s="19">
        <v>737.06104000000005</v>
      </c>
      <c r="I4480" s="19">
        <v>1205.9501</v>
      </c>
      <c r="J4480" s="19">
        <v>1329.1742999999999</v>
      </c>
      <c r="K4480" s="19">
        <v>536.64684999999997</v>
      </c>
      <c r="L4480" s="19">
        <v>721.18164000000002</v>
      </c>
      <c r="M4480" s="19">
        <v>566.92022999999995</v>
      </c>
      <c r="N4480" s="19">
        <v>5840.9341000000004</v>
      </c>
      <c r="O4480" s="17">
        <f t="shared" si="552"/>
        <v>8928</v>
      </c>
      <c r="P4480" s="18">
        <f t="shared" si="553"/>
        <v>8844.7324800000006</v>
      </c>
      <c r="Q4480" s="18">
        <f t="shared" si="554"/>
        <v>14471.4012</v>
      </c>
      <c r="R4480" s="18">
        <f t="shared" si="555"/>
        <v>15950.0916</v>
      </c>
      <c r="S4480" s="18">
        <f t="shared" si="556"/>
        <v>6439.7621999999992</v>
      </c>
      <c r="T4480" s="18">
        <f t="shared" si="557"/>
        <v>8654.1796800000011</v>
      </c>
      <c r="U4480" s="18">
        <f t="shared" si="558"/>
        <v>6803.0427599999994</v>
      </c>
      <c r="V4480" s="18">
        <f t="shared" si="559"/>
        <v>70091.209200000012</v>
      </c>
      <c r="W4480" s="21">
        <v>63726.87890625</v>
      </c>
      <c r="X4480" s="21">
        <v>159</v>
      </c>
      <c r="Y4480" s="21">
        <v>66</v>
      </c>
      <c r="Z4480" s="21">
        <v>119</v>
      </c>
      <c r="AA4480" s="21">
        <v>46</v>
      </c>
    </row>
    <row r="4481" spans="1:27" hidden="1" x14ac:dyDescent="0.35">
      <c r="A4481">
        <v>454</v>
      </c>
      <c r="B4481" t="s">
        <v>215</v>
      </c>
      <c r="C4481">
        <v>0</v>
      </c>
      <c r="D4481" t="s">
        <v>1465</v>
      </c>
      <c r="E4481" t="s">
        <v>1466</v>
      </c>
      <c r="F4481" t="s">
        <v>110</v>
      </c>
      <c r="G4481" s="19">
        <v>925</v>
      </c>
      <c r="H4481" s="19">
        <v>899.89544999999998</v>
      </c>
      <c r="I4481" s="19">
        <v>1225.6541999999999</v>
      </c>
      <c r="J4481" s="19">
        <v>1548.8624</v>
      </c>
      <c r="K4481" s="19">
        <v>661.23163</v>
      </c>
      <c r="L4481" s="19">
        <v>803.59222</v>
      </c>
      <c r="M4481" s="19">
        <v>594.70183999999995</v>
      </c>
      <c r="N4481" s="19">
        <v>6658.9375</v>
      </c>
      <c r="O4481" s="17">
        <f t="shared" si="552"/>
        <v>11100</v>
      </c>
      <c r="P4481" s="18">
        <f t="shared" si="553"/>
        <v>10798.7454</v>
      </c>
      <c r="Q4481" s="18">
        <f t="shared" si="554"/>
        <v>14707.850399999999</v>
      </c>
      <c r="R4481" s="18">
        <f t="shared" si="555"/>
        <v>18586.3488</v>
      </c>
      <c r="S4481" s="18">
        <f t="shared" si="556"/>
        <v>7934.7795599999999</v>
      </c>
      <c r="T4481" s="18">
        <f t="shared" si="557"/>
        <v>9643.10664</v>
      </c>
      <c r="U4481" s="18">
        <f t="shared" si="558"/>
        <v>7136.4220799999994</v>
      </c>
      <c r="V4481" s="18">
        <f t="shared" si="559"/>
        <v>79907.25</v>
      </c>
      <c r="W4481" s="21">
        <v>63726.87890625</v>
      </c>
      <c r="X4481" s="21">
        <v>159</v>
      </c>
      <c r="Y4481" s="21">
        <v>66</v>
      </c>
      <c r="Z4481" s="21">
        <v>119</v>
      </c>
      <c r="AA4481" s="21">
        <v>46</v>
      </c>
    </row>
    <row r="4482" spans="1:27" hidden="1" x14ac:dyDescent="0.35">
      <c r="A4482">
        <v>454</v>
      </c>
      <c r="B4482" t="s">
        <v>215</v>
      </c>
      <c r="C4482">
        <v>0</v>
      </c>
      <c r="D4482" t="s">
        <v>1465</v>
      </c>
      <c r="E4482" t="s">
        <v>1466</v>
      </c>
      <c r="F4482" t="s">
        <v>111</v>
      </c>
      <c r="G4482" s="19">
        <v>925</v>
      </c>
      <c r="H4482" s="19">
        <v>1101.2563</v>
      </c>
      <c r="I4482" s="19">
        <v>1283.5431000000001</v>
      </c>
      <c r="J4482" s="19">
        <v>1768.5503000000001</v>
      </c>
      <c r="K4482" s="19">
        <v>734.19257000000005</v>
      </c>
      <c r="L4482" s="19">
        <v>803.59222</v>
      </c>
      <c r="M4482" s="19">
        <v>552.82227</v>
      </c>
      <c r="N4482" s="19">
        <v>7168.9570000000003</v>
      </c>
      <c r="O4482" s="17">
        <f t="shared" si="552"/>
        <v>11100</v>
      </c>
      <c r="P4482" s="18">
        <f t="shared" si="553"/>
        <v>13215.0756</v>
      </c>
      <c r="Q4482" s="18">
        <f t="shared" si="554"/>
        <v>15402.517200000002</v>
      </c>
      <c r="R4482" s="18">
        <f t="shared" si="555"/>
        <v>21222.603600000002</v>
      </c>
      <c r="S4482" s="18">
        <f t="shared" si="556"/>
        <v>8810.3108400000001</v>
      </c>
      <c r="T4482" s="18">
        <f t="shared" si="557"/>
        <v>9643.10664</v>
      </c>
      <c r="U4482" s="18">
        <f t="shared" si="558"/>
        <v>6633.8672399999996</v>
      </c>
      <c r="V4482" s="18">
        <f t="shared" si="559"/>
        <v>86027.483999999997</v>
      </c>
      <c r="W4482" s="21">
        <v>63726.87890625</v>
      </c>
      <c r="X4482" s="21">
        <v>159</v>
      </c>
      <c r="Y4482" s="21">
        <v>66</v>
      </c>
      <c r="Z4482" s="21">
        <v>119</v>
      </c>
      <c r="AA4482" s="21">
        <v>46</v>
      </c>
    </row>
    <row r="4483" spans="1:27" x14ac:dyDescent="0.35">
      <c r="A4483">
        <v>675</v>
      </c>
      <c r="B4483" t="s">
        <v>157</v>
      </c>
      <c r="C4483">
        <v>1</v>
      </c>
      <c r="D4483" t="s">
        <v>1463</v>
      </c>
      <c r="E4483" t="s">
        <v>1467</v>
      </c>
      <c r="F4483" t="s">
        <v>10</v>
      </c>
      <c r="G4483" s="19">
        <v>715.24779999999998</v>
      </c>
      <c r="H4483" s="19">
        <v>255.05518000000001</v>
      </c>
      <c r="I4483" s="19">
        <v>956.20965999999999</v>
      </c>
      <c r="J4483" s="19">
        <v>496.11248999999998</v>
      </c>
      <c r="K4483" s="19">
        <v>351.57904000000002</v>
      </c>
      <c r="L4483" s="19">
        <v>0</v>
      </c>
      <c r="M4483" s="19">
        <v>561.78290000000004</v>
      </c>
      <c r="N4483" s="19">
        <v>3335.9870999999998</v>
      </c>
      <c r="O4483" s="17">
        <f t="shared" ref="O4483:O4546" si="560">G4483*12</f>
        <v>8582.9735999999994</v>
      </c>
      <c r="P4483" s="18">
        <f t="shared" ref="P4483:P4546" si="561">H4483*12</f>
        <v>3060.6621599999999</v>
      </c>
      <c r="Q4483" s="18">
        <f t="shared" ref="Q4483:Q4546" si="562">I4483*12</f>
        <v>11474.51592</v>
      </c>
      <c r="R4483" s="18">
        <f t="shared" ref="R4483:R4546" si="563">J4483*12</f>
        <v>5953.3498799999998</v>
      </c>
      <c r="S4483" s="18">
        <f t="shared" ref="S4483:S4546" si="564">K4483*12</f>
        <v>4218.94848</v>
      </c>
      <c r="T4483" s="18">
        <f t="shared" ref="T4483:T4546" si="565">L4483*12</f>
        <v>0</v>
      </c>
      <c r="U4483" s="18">
        <f t="shared" ref="U4483:U4546" si="566">M4483*12</f>
        <v>6741.3948</v>
      </c>
      <c r="V4483" s="18">
        <f t="shared" ref="V4483:V4546" si="567">N4483*12</f>
        <v>40031.845199999996</v>
      </c>
      <c r="W4483" s="21">
        <v>84909.2734375</v>
      </c>
      <c r="X4483" s="21">
        <v>102</v>
      </c>
      <c r="Y4483" s="21">
        <v>12</v>
      </c>
      <c r="Z4483" s="21">
        <v>81</v>
      </c>
      <c r="AA4483" s="21">
        <v>14</v>
      </c>
    </row>
    <row r="4484" spans="1:27" hidden="1" x14ac:dyDescent="0.35">
      <c r="A4484">
        <v>455</v>
      </c>
      <c r="B4484" t="s">
        <v>215</v>
      </c>
      <c r="C4484">
        <v>0</v>
      </c>
      <c r="D4484" t="s">
        <v>1468</v>
      </c>
      <c r="E4484" t="s">
        <v>1469</v>
      </c>
      <c r="F4484" t="s">
        <v>11</v>
      </c>
      <c r="G4484" s="19">
        <v>648</v>
      </c>
      <c r="H4484" s="19">
        <v>363.14731</v>
      </c>
      <c r="I4484" s="19">
        <v>1027.1393</v>
      </c>
      <c r="J4484" s="19">
        <v>634.64977999999996</v>
      </c>
      <c r="K4484" s="19">
        <v>366.37857000000002</v>
      </c>
      <c r="L4484" s="19">
        <v>428.44986</v>
      </c>
      <c r="M4484" s="19">
        <v>424.94238000000001</v>
      </c>
      <c r="N4484" s="19">
        <v>3892.7073</v>
      </c>
      <c r="O4484" s="17">
        <f t="shared" si="560"/>
        <v>7776</v>
      </c>
      <c r="P4484" s="18">
        <f t="shared" si="561"/>
        <v>4357.7677199999998</v>
      </c>
      <c r="Q4484" s="18">
        <f t="shared" si="562"/>
        <v>12325.671600000001</v>
      </c>
      <c r="R4484" s="18">
        <f t="shared" si="563"/>
        <v>7615.7973599999996</v>
      </c>
      <c r="S4484" s="18">
        <f t="shared" si="564"/>
        <v>4396.5428400000001</v>
      </c>
      <c r="T4484" s="18">
        <f t="shared" si="565"/>
        <v>5141.3983200000002</v>
      </c>
      <c r="U4484" s="18">
        <f t="shared" si="566"/>
        <v>5099.3085600000004</v>
      </c>
      <c r="V4484" s="18">
        <f t="shared" si="567"/>
        <v>46712.4876</v>
      </c>
      <c r="W4484" s="21">
        <v>70410.4921875</v>
      </c>
      <c r="X4484" s="21">
        <v>159</v>
      </c>
      <c r="Y4484" s="21">
        <v>138</v>
      </c>
      <c r="Z4484" s="21">
        <v>149</v>
      </c>
      <c r="AA4484" s="21">
        <v>31</v>
      </c>
    </row>
    <row r="4485" spans="1:27" hidden="1" x14ac:dyDescent="0.35">
      <c r="A4485">
        <v>455</v>
      </c>
      <c r="B4485" t="s">
        <v>215</v>
      </c>
      <c r="C4485">
        <v>0</v>
      </c>
      <c r="D4485" t="s">
        <v>1468</v>
      </c>
      <c r="E4485" t="s">
        <v>1469</v>
      </c>
      <c r="F4485" t="s">
        <v>12</v>
      </c>
      <c r="G4485" s="19">
        <v>648</v>
      </c>
      <c r="H4485" s="19">
        <v>532.07146999999998</v>
      </c>
      <c r="I4485" s="19">
        <v>1087.1848</v>
      </c>
      <c r="J4485" s="19">
        <v>844.40039000000002</v>
      </c>
      <c r="K4485" s="19">
        <v>427.58645999999999</v>
      </c>
      <c r="L4485" s="19">
        <v>681.57488999999998</v>
      </c>
      <c r="M4485" s="19">
        <v>376.08301</v>
      </c>
      <c r="N4485" s="19">
        <v>4596.9008999999996</v>
      </c>
      <c r="O4485" s="17">
        <f t="shared" si="560"/>
        <v>7776</v>
      </c>
      <c r="P4485" s="18">
        <f t="shared" si="561"/>
        <v>6384.8576400000002</v>
      </c>
      <c r="Q4485" s="18">
        <f t="shared" si="562"/>
        <v>13046.2176</v>
      </c>
      <c r="R4485" s="18">
        <f t="shared" si="563"/>
        <v>10132.804680000001</v>
      </c>
      <c r="S4485" s="18">
        <f t="shared" si="564"/>
        <v>5131.0375199999999</v>
      </c>
      <c r="T4485" s="18">
        <f t="shared" si="565"/>
        <v>8178.8986800000002</v>
      </c>
      <c r="U4485" s="18">
        <f t="shared" si="566"/>
        <v>4512.9961199999998</v>
      </c>
      <c r="V4485" s="18">
        <f t="shared" si="567"/>
        <v>55162.810799999992</v>
      </c>
      <c r="W4485" s="21">
        <v>70410.4921875</v>
      </c>
      <c r="X4485" s="21">
        <v>159</v>
      </c>
      <c r="Y4485" s="21">
        <v>138</v>
      </c>
      <c r="Z4485" s="21">
        <v>149</v>
      </c>
      <c r="AA4485" s="21">
        <v>31</v>
      </c>
    </row>
    <row r="4486" spans="1:27" hidden="1" x14ac:dyDescent="0.35">
      <c r="A4486">
        <v>455</v>
      </c>
      <c r="B4486" t="s">
        <v>215</v>
      </c>
      <c r="C4486">
        <v>0</v>
      </c>
      <c r="D4486" t="s">
        <v>1468</v>
      </c>
      <c r="E4486" t="s">
        <v>1469</v>
      </c>
      <c r="F4486" t="s">
        <v>108</v>
      </c>
      <c r="G4486" s="19">
        <v>927</v>
      </c>
      <c r="H4486" s="19">
        <v>709.80682000000002</v>
      </c>
      <c r="I4486" s="19">
        <v>1125.8427999999999</v>
      </c>
      <c r="J4486" s="19">
        <v>1054.1510000000001</v>
      </c>
      <c r="K4486" s="19">
        <v>593.07970999999998</v>
      </c>
      <c r="L4486" s="19">
        <v>759.45947000000001</v>
      </c>
      <c r="M4486" s="19">
        <v>465.86655000000002</v>
      </c>
      <c r="N4486" s="19">
        <v>5635.2065000000002</v>
      </c>
      <c r="O4486" s="17">
        <f t="shared" si="560"/>
        <v>11124</v>
      </c>
      <c r="P4486" s="18">
        <f t="shared" si="561"/>
        <v>8517.6818400000011</v>
      </c>
      <c r="Q4486" s="18">
        <f t="shared" si="562"/>
        <v>13510.113599999999</v>
      </c>
      <c r="R4486" s="18">
        <f t="shared" si="563"/>
        <v>12649.812000000002</v>
      </c>
      <c r="S4486" s="18">
        <f t="shared" si="564"/>
        <v>7116.9565199999997</v>
      </c>
      <c r="T4486" s="18">
        <f t="shared" si="565"/>
        <v>9113.513640000001</v>
      </c>
      <c r="U4486" s="18">
        <f t="shared" si="566"/>
        <v>5590.3986000000004</v>
      </c>
      <c r="V4486" s="18">
        <f t="shared" si="567"/>
        <v>67622.478000000003</v>
      </c>
      <c r="W4486" s="21">
        <v>70410.4921875</v>
      </c>
      <c r="X4486" s="21">
        <v>159</v>
      </c>
      <c r="Y4486" s="21">
        <v>138</v>
      </c>
      <c r="Z4486" s="21">
        <v>149</v>
      </c>
      <c r="AA4486" s="21">
        <v>31</v>
      </c>
    </row>
    <row r="4487" spans="1:27" hidden="1" x14ac:dyDescent="0.35">
      <c r="A4487">
        <v>455</v>
      </c>
      <c r="B4487" t="s">
        <v>215</v>
      </c>
      <c r="C4487">
        <v>0</v>
      </c>
      <c r="D4487" t="s">
        <v>1468</v>
      </c>
      <c r="E4487" t="s">
        <v>1469</v>
      </c>
      <c r="F4487" t="s">
        <v>109</v>
      </c>
      <c r="G4487" s="19">
        <v>927</v>
      </c>
      <c r="H4487" s="19">
        <v>868.85155999999995</v>
      </c>
      <c r="I4487" s="19">
        <v>1192.0712000000001</v>
      </c>
      <c r="J4487" s="19">
        <v>1263.9015999999999</v>
      </c>
      <c r="K4487" s="19">
        <v>650.70781999999997</v>
      </c>
      <c r="L4487" s="19">
        <v>759.45947000000001</v>
      </c>
      <c r="M4487" s="19">
        <v>422.72134</v>
      </c>
      <c r="N4487" s="19">
        <v>6084.7129000000004</v>
      </c>
      <c r="O4487" s="17">
        <f t="shared" si="560"/>
        <v>11124</v>
      </c>
      <c r="P4487" s="18">
        <f t="shared" si="561"/>
        <v>10426.218719999999</v>
      </c>
      <c r="Q4487" s="18">
        <f t="shared" si="562"/>
        <v>14304.8544</v>
      </c>
      <c r="R4487" s="18">
        <f t="shared" si="563"/>
        <v>15166.819199999998</v>
      </c>
      <c r="S4487" s="18">
        <f t="shared" si="564"/>
        <v>7808.4938399999992</v>
      </c>
      <c r="T4487" s="18">
        <f t="shared" si="565"/>
        <v>9113.513640000001</v>
      </c>
      <c r="U4487" s="18">
        <f t="shared" si="566"/>
        <v>5072.6560799999997</v>
      </c>
      <c r="V4487" s="18">
        <f t="shared" si="567"/>
        <v>73016.554800000013</v>
      </c>
      <c r="W4487" s="21">
        <v>70410.4921875</v>
      </c>
      <c r="X4487" s="21">
        <v>159</v>
      </c>
      <c r="Y4487" s="21">
        <v>138</v>
      </c>
      <c r="Z4487" s="21">
        <v>149</v>
      </c>
      <c r="AA4487" s="21">
        <v>31</v>
      </c>
    </row>
    <row r="4488" spans="1:27" hidden="1" x14ac:dyDescent="0.35">
      <c r="A4488">
        <v>455</v>
      </c>
      <c r="B4488" t="s">
        <v>215</v>
      </c>
      <c r="C4488">
        <v>0</v>
      </c>
      <c r="D4488" t="s">
        <v>1468</v>
      </c>
      <c r="E4488" t="s">
        <v>1469</v>
      </c>
      <c r="F4488" t="s">
        <v>13</v>
      </c>
      <c r="G4488" s="19">
        <v>568</v>
      </c>
      <c r="H4488" s="19">
        <v>451.75024000000002</v>
      </c>
      <c r="I4488" s="19">
        <v>1114.8308</v>
      </c>
      <c r="J4488" s="19">
        <v>849.79834000000005</v>
      </c>
      <c r="K4488" s="19">
        <v>369.49572999999998</v>
      </c>
      <c r="L4488" s="19">
        <v>0</v>
      </c>
      <c r="M4488" s="19">
        <v>545.73797999999999</v>
      </c>
      <c r="N4488" s="19">
        <v>3899.6129999999998</v>
      </c>
      <c r="O4488" s="17">
        <f t="shared" si="560"/>
        <v>6816</v>
      </c>
      <c r="P4488" s="18">
        <f t="shared" si="561"/>
        <v>5421.00288</v>
      </c>
      <c r="Q4488" s="18">
        <f t="shared" si="562"/>
        <v>13377.9696</v>
      </c>
      <c r="R4488" s="18">
        <f t="shared" si="563"/>
        <v>10197.58008</v>
      </c>
      <c r="S4488" s="18">
        <f t="shared" si="564"/>
        <v>4433.9487599999993</v>
      </c>
      <c r="T4488" s="18">
        <f t="shared" si="565"/>
        <v>0</v>
      </c>
      <c r="U4488" s="18">
        <f t="shared" si="566"/>
        <v>6548.8557600000004</v>
      </c>
      <c r="V4488" s="18">
        <f t="shared" si="567"/>
        <v>46795.356</v>
      </c>
      <c r="W4488" s="21">
        <v>70410.4921875</v>
      </c>
      <c r="X4488" s="21">
        <v>159</v>
      </c>
      <c r="Y4488" s="21">
        <v>138</v>
      </c>
      <c r="Z4488" s="21">
        <v>149</v>
      </c>
      <c r="AA4488" s="21">
        <v>31</v>
      </c>
    </row>
    <row r="4489" spans="1:27" hidden="1" x14ac:dyDescent="0.35">
      <c r="A4489">
        <v>455</v>
      </c>
      <c r="B4489" t="s">
        <v>215</v>
      </c>
      <c r="C4489">
        <v>0</v>
      </c>
      <c r="D4489" t="s">
        <v>1468</v>
      </c>
      <c r="E4489" t="s">
        <v>1469</v>
      </c>
      <c r="F4489" t="s">
        <v>14</v>
      </c>
      <c r="G4489" s="19">
        <v>648</v>
      </c>
      <c r="H4489" s="19">
        <v>562.24865999999997</v>
      </c>
      <c r="I4489" s="19">
        <v>1170.6754000000001</v>
      </c>
      <c r="J4489" s="19">
        <v>1059.549</v>
      </c>
      <c r="K4489" s="19">
        <v>438.52080999999998</v>
      </c>
      <c r="L4489" s="19">
        <v>428.44986</v>
      </c>
      <c r="M4489" s="19">
        <v>556.83429000000001</v>
      </c>
      <c r="N4489" s="19">
        <v>4864.2777999999998</v>
      </c>
      <c r="O4489" s="17">
        <f t="shared" si="560"/>
        <v>7776</v>
      </c>
      <c r="P4489" s="18">
        <f t="shared" si="561"/>
        <v>6746.9839199999997</v>
      </c>
      <c r="Q4489" s="18">
        <f t="shared" si="562"/>
        <v>14048.104800000001</v>
      </c>
      <c r="R4489" s="18">
        <f t="shared" si="563"/>
        <v>12714.588</v>
      </c>
      <c r="S4489" s="18">
        <f t="shared" si="564"/>
        <v>5262.2497199999998</v>
      </c>
      <c r="T4489" s="18">
        <f t="shared" si="565"/>
        <v>5141.3983200000002</v>
      </c>
      <c r="U4489" s="18">
        <f t="shared" si="566"/>
        <v>6682.0114800000001</v>
      </c>
      <c r="V4489" s="18">
        <f t="shared" si="567"/>
        <v>58371.333599999998</v>
      </c>
      <c r="W4489" s="21">
        <v>70410.4921875</v>
      </c>
      <c r="X4489" s="21">
        <v>159</v>
      </c>
      <c r="Y4489" s="21">
        <v>138</v>
      </c>
      <c r="Z4489" s="21">
        <v>149</v>
      </c>
      <c r="AA4489" s="21">
        <v>31</v>
      </c>
    </row>
    <row r="4490" spans="1:27" hidden="1" x14ac:dyDescent="0.35">
      <c r="A4490">
        <v>455</v>
      </c>
      <c r="B4490" t="s">
        <v>215</v>
      </c>
      <c r="C4490">
        <v>0</v>
      </c>
      <c r="D4490" t="s">
        <v>1468</v>
      </c>
      <c r="E4490" t="s">
        <v>1469</v>
      </c>
      <c r="F4490" t="s">
        <v>15</v>
      </c>
      <c r="G4490" s="19">
        <v>648</v>
      </c>
      <c r="H4490" s="19">
        <v>712.07587000000001</v>
      </c>
      <c r="I4490" s="19">
        <v>1206.6084000000001</v>
      </c>
      <c r="J4490" s="19">
        <v>1269.2996000000001</v>
      </c>
      <c r="K4490" s="19">
        <v>492.80914000000001</v>
      </c>
      <c r="L4490" s="19">
        <v>681.57488999999998</v>
      </c>
      <c r="M4490" s="19">
        <v>492.09960999999998</v>
      </c>
      <c r="N4490" s="19">
        <v>5502.4673000000003</v>
      </c>
      <c r="O4490" s="17">
        <f t="shared" si="560"/>
        <v>7776</v>
      </c>
      <c r="P4490" s="18">
        <f t="shared" si="561"/>
        <v>8544.9104399999997</v>
      </c>
      <c r="Q4490" s="18">
        <f t="shared" si="562"/>
        <v>14479.300800000001</v>
      </c>
      <c r="R4490" s="18">
        <f t="shared" si="563"/>
        <v>15231.5952</v>
      </c>
      <c r="S4490" s="18">
        <f t="shared" si="564"/>
        <v>5913.7096799999999</v>
      </c>
      <c r="T4490" s="18">
        <f t="shared" si="565"/>
        <v>8178.8986800000002</v>
      </c>
      <c r="U4490" s="18">
        <f t="shared" si="566"/>
        <v>5905.1953199999998</v>
      </c>
      <c r="V4490" s="18">
        <f t="shared" si="567"/>
        <v>66029.607600000003</v>
      </c>
      <c r="W4490" s="21">
        <v>70410.4921875</v>
      </c>
      <c r="X4490" s="21">
        <v>159</v>
      </c>
      <c r="Y4490" s="21">
        <v>138</v>
      </c>
      <c r="Z4490" s="21">
        <v>149</v>
      </c>
      <c r="AA4490" s="21">
        <v>31</v>
      </c>
    </row>
    <row r="4491" spans="1:27" hidden="1" x14ac:dyDescent="0.35">
      <c r="A4491">
        <v>455</v>
      </c>
      <c r="B4491" t="s">
        <v>215</v>
      </c>
      <c r="C4491">
        <v>0</v>
      </c>
      <c r="D4491" t="s">
        <v>1468</v>
      </c>
      <c r="E4491" t="s">
        <v>1469</v>
      </c>
      <c r="F4491" t="s">
        <v>110</v>
      </c>
      <c r="G4491" s="19">
        <v>927</v>
      </c>
      <c r="H4491" s="19">
        <v>869.39038000000005</v>
      </c>
      <c r="I4491" s="19">
        <v>1276.6694</v>
      </c>
      <c r="J4491" s="19">
        <v>1479.0501999999999</v>
      </c>
      <c r="K4491" s="19">
        <v>650.90308000000005</v>
      </c>
      <c r="L4491" s="19">
        <v>759.45947000000001</v>
      </c>
      <c r="M4491" s="19">
        <v>565.60352</v>
      </c>
      <c r="N4491" s="19">
        <v>6528.0762000000004</v>
      </c>
      <c r="O4491" s="17">
        <f t="shared" si="560"/>
        <v>11124</v>
      </c>
      <c r="P4491" s="18">
        <f t="shared" si="561"/>
        <v>10432.684560000002</v>
      </c>
      <c r="Q4491" s="18">
        <f t="shared" si="562"/>
        <v>15320.032800000001</v>
      </c>
      <c r="R4491" s="18">
        <f t="shared" si="563"/>
        <v>17748.6024</v>
      </c>
      <c r="S4491" s="18">
        <f t="shared" si="564"/>
        <v>7810.8369600000005</v>
      </c>
      <c r="T4491" s="18">
        <f t="shared" si="565"/>
        <v>9113.513640000001</v>
      </c>
      <c r="U4491" s="18">
        <f t="shared" si="566"/>
        <v>6787.2422399999996</v>
      </c>
      <c r="V4491" s="18">
        <f t="shared" si="567"/>
        <v>78336.914400000009</v>
      </c>
      <c r="W4491" s="21">
        <v>70410.4921875</v>
      </c>
      <c r="X4491" s="21">
        <v>159</v>
      </c>
      <c r="Y4491" s="21">
        <v>138</v>
      </c>
      <c r="Z4491" s="21">
        <v>149</v>
      </c>
      <c r="AA4491" s="21">
        <v>31</v>
      </c>
    </row>
    <row r="4492" spans="1:27" hidden="1" x14ac:dyDescent="0.35">
      <c r="A4492">
        <v>455</v>
      </c>
      <c r="B4492" t="s">
        <v>215</v>
      </c>
      <c r="C4492">
        <v>0</v>
      </c>
      <c r="D4492" t="s">
        <v>1468</v>
      </c>
      <c r="E4492" t="s">
        <v>1469</v>
      </c>
      <c r="F4492" t="s">
        <v>111</v>
      </c>
      <c r="G4492" s="19">
        <v>927</v>
      </c>
      <c r="H4492" s="19">
        <v>1063.9255000000001</v>
      </c>
      <c r="I4492" s="19">
        <v>1276.1494</v>
      </c>
      <c r="J4492" s="19">
        <v>1688.8008</v>
      </c>
      <c r="K4492" s="19">
        <v>721.39080999999999</v>
      </c>
      <c r="L4492" s="19">
        <v>759.45947000000001</v>
      </c>
      <c r="M4492" s="19">
        <v>500.54165999999998</v>
      </c>
      <c r="N4492" s="19">
        <v>6937.2676000000001</v>
      </c>
      <c r="O4492" s="17">
        <f t="shared" si="560"/>
        <v>11124</v>
      </c>
      <c r="P4492" s="18">
        <f t="shared" si="561"/>
        <v>12767.106</v>
      </c>
      <c r="Q4492" s="18">
        <f t="shared" si="562"/>
        <v>15313.792799999999</v>
      </c>
      <c r="R4492" s="18">
        <f t="shared" si="563"/>
        <v>20265.6096</v>
      </c>
      <c r="S4492" s="18">
        <f t="shared" si="564"/>
        <v>8656.6897200000003</v>
      </c>
      <c r="T4492" s="18">
        <f t="shared" si="565"/>
        <v>9113.513640000001</v>
      </c>
      <c r="U4492" s="18">
        <f t="shared" si="566"/>
        <v>6006.4999200000002</v>
      </c>
      <c r="V4492" s="18">
        <f t="shared" si="567"/>
        <v>83247.211200000005</v>
      </c>
      <c r="W4492" s="21">
        <v>70410.4921875</v>
      </c>
      <c r="X4492" s="21">
        <v>159</v>
      </c>
      <c r="Y4492" s="21">
        <v>138</v>
      </c>
      <c r="Z4492" s="21">
        <v>149</v>
      </c>
      <c r="AA4492" s="21">
        <v>31</v>
      </c>
    </row>
    <row r="4493" spans="1:27" x14ac:dyDescent="0.35">
      <c r="A4493">
        <v>1525</v>
      </c>
      <c r="B4493" t="s">
        <v>141</v>
      </c>
      <c r="C4493">
        <v>0</v>
      </c>
      <c r="D4493" t="s">
        <v>1470</v>
      </c>
      <c r="E4493" t="s">
        <v>1471</v>
      </c>
      <c r="F4493" t="s">
        <v>10</v>
      </c>
      <c r="G4493" s="19">
        <v>457</v>
      </c>
      <c r="H4493" s="19">
        <v>238.62788</v>
      </c>
      <c r="I4493" s="19">
        <v>957.09729000000004</v>
      </c>
      <c r="J4493" s="19">
        <v>592.5575</v>
      </c>
      <c r="K4493" s="19">
        <v>252.05341000000001</v>
      </c>
      <c r="L4493" s="19">
        <v>0</v>
      </c>
      <c r="M4493" s="19">
        <v>448.63101</v>
      </c>
      <c r="N4493" s="19">
        <v>2945.9670000000001</v>
      </c>
      <c r="O4493" s="17">
        <f t="shared" si="560"/>
        <v>5484</v>
      </c>
      <c r="P4493" s="18">
        <f t="shared" si="561"/>
        <v>2863.5345600000001</v>
      </c>
      <c r="Q4493" s="18">
        <f t="shared" si="562"/>
        <v>11485.16748</v>
      </c>
      <c r="R4493" s="18">
        <f t="shared" si="563"/>
        <v>7110.6900000000005</v>
      </c>
      <c r="S4493" s="18">
        <f t="shared" si="564"/>
        <v>3024.6409200000003</v>
      </c>
      <c r="T4493" s="18">
        <f t="shared" si="565"/>
        <v>0</v>
      </c>
      <c r="U4493" s="18">
        <f t="shared" si="566"/>
        <v>5383.5721199999998</v>
      </c>
      <c r="V4493" s="18">
        <f t="shared" si="567"/>
        <v>35351.603999999999</v>
      </c>
      <c r="W4493" s="21">
        <v>62192.80078125</v>
      </c>
      <c r="X4493" s="21">
        <v>115</v>
      </c>
      <c r="Y4493" s="21">
        <v>39</v>
      </c>
      <c r="Z4493" s="21">
        <v>60</v>
      </c>
      <c r="AA4493" s="21">
        <v>49</v>
      </c>
    </row>
    <row r="4494" spans="1:27" hidden="1" x14ac:dyDescent="0.35">
      <c r="A4494">
        <v>456</v>
      </c>
      <c r="B4494" t="s">
        <v>215</v>
      </c>
      <c r="C4494">
        <v>1</v>
      </c>
      <c r="D4494" t="s">
        <v>1201</v>
      </c>
      <c r="E4494" t="s">
        <v>1205</v>
      </c>
      <c r="F4494" t="s">
        <v>11</v>
      </c>
      <c r="G4494" s="19">
        <v>860.02233999999999</v>
      </c>
      <c r="H4494" s="19">
        <v>443.42200000000003</v>
      </c>
      <c r="I4494" s="19">
        <v>909.98035000000004</v>
      </c>
      <c r="J4494" s="19">
        <v>561.46460000000002</v>
      </c>
      <c r="K4494" s="19">
        <v>472.28928000000002</v>
      </c>
      <c r="L4494" s="19">
        <v>567.88495</v>
      </c>
      <c r="M4494" s="19">
        <v>524.21747000000005</v>
      </c>
      <c r="N4494" s="19">
        <v>4339.2808000000005</v>
      </c>
      <c r="O4494" s="17">
        <f t="shared" si="560"/>
        <v>10320.26808</v>
      </c>
      <c r="P4494" s="18">
        <f t="shared" si="561"/>
        <v>5321.0640000000003</v>
      </c>
      <c r="Q4494" s="18">
        <f t="shared" si="562"/>
        <v>10919.764200000001</v>
      </c>
      <c r="R4494" s="18">
        <f t="shared" si="563"/>
        <v>6737.5752000000002</v>
      </c>
      <c r="S4494" s="18">
        <f t="shared" si="564"/>
        <v>5667.4713600000005</v>
      </c>
      <c r="T4494" s="18">
        <f t="shared" si="565"/>
        <v>6814.6193999999996</v>
      </c>
      <c r="U4494" s="18">
        <f t="shared" si="566"/>
        <v>6290.6096400000006</v>
      </c>
      <c r="V4494" s="18">
        <f t="shared" si="567"/>
        <v>52071.369600000005</v>
      </c>
      <c r="W4494" s="21">
        <v>68852.796875</v>
      </c>
      <c r="X4494" s="21">
        <v>159</v>
      </c>
      <c r="Y4494" s="21">
        <v>42</v>
      </c>
      <c r="Z4494" s="21">
        <v>126</v>
      </c>
      <c r="AA4494" s="21">
        <v>34</v>
      </c>
    </row>
    <row r="4495" spans="1:27" hidden="1" x14ac:dyDescent="0.35">
      <c r="A4495">
        <v>456</v>
      </c>
      <c r="B4495" t="s">
        <v>215</v>
      </c>
      <c r="C4495">
        <v>1</v>
      </c>
      <c r="D4495" t="s">
        <v>1201</v>
      </c>
      <c r="E4495" t="s">
        <v>1205</v>
      </c>
      <c r="F4495" t="s">
        <v>12</v>
      </c>
      <c r="G4495" s="19">
        <v>860.02233999999999</v>
      </c>
      <c r="H4495" s="19">
        <v>649.68732</v>
      </c>
      <c r="I4495" s="19">
        <v>964.19739000000004</v>
      </c>
      <c r="J4495" s="19">
        <v>751.80584999999996</v>
      </c>
      <c r="K4495" s="19">
        <v>547.02733999999998</v>
      </c>
      <c r="L4495" s="19">
        <v>908.4502</v>
      </c>
      <c r="M4495" s="19">
        <v>507.32260000000002</v>
      </c>
      <c r="N4495" s="19">
        <v>5188.5132000000003</v>
      </c>
      <c r="O4495" s="17">
        <f t="shared" si="560"/>
        <v>10320.26808</v>
      </c>
      <c r="P4495" s="18">
        <f t="shared" si="561"/>
        <v>7796.24784</v>
      </c>
      <c r="Q4495" s="18">
        <f t="shared" si="562"/>
        <v>11570.36868</v>
      </c>
      <c r="R4495" s="18">
        <f t="shared" si="563"/>
        <v>9021.6702000000005</v>
      </c>
      <c r="S4495" s="18">
        <f t="shared" si="564"/>
        <v>6564.3280799999993</v>
      </c>
      <c r="T4495" s="18">
        <f t="shared" si="565"/>
        <v>10901.402399999999</v>
      </c>
      <c r="U4495" s="18">
        <f t="shared" si="566"/>
        <v>6087.8712000000005</v>
      </c>
      <c r="V4495" s="18">
        <f t="shared" si="567"/>
        <v>62262.1584</v>
      </c>
      <c r="W4495" s="21">
        <v>68852.796875</v>
      </c>
      <c r="X4495" s="21">
        <v>159</v>
      </c>
      <c r="Y4495" s="21">
        <v>42</v>
      </c>
      <c r="Z4495" s="21">
        <v>126</v>
      </c>
      <c r="AA4495" s="21">
        <v>34</v>
      </c>
    </row>
    <row r="4496" spans="1:27" hidden="1" x14ac:dyDescent="0.35">
      <c r="A4496">
        <v>456</v>
      </c>
      <c r="B4496" t="s">
        <v>215</v>
      </c>
      <c r="C4496">
        <v>1</v>
      </c>
      <c r="D4496" t="s">
        <v>1201</v>
      </c>
      <c r="E4496" t="s">
        <v>1205</v>
      </c>
      <c r="F4496" t="s">
        <v>108</v>
      </c>
      <c r="G4496" s="19">
        <v>1201.9590000000001</v>
      </c>
      <c r="H4496" s="19">
        <v>866.71149000000003</v>
      </c>
      <c r="I4496" s="19">
        <v>1041.9408000000001</v>
      </c>
      <c r="J4496" s="19">
        <v>942.14709000000005</v>
      </c>
      <c r="K4496" s="19">
        <v>749.56084999999996</v>
      </c>
      <c r="L4496" s="19">
        <v>1013.2395</v>
      </c>
      <c r="M4496" s="19">
        <v>700.51044000000002</v>
      </c>
      <c r="N4496" s="19">
        <v>6516.0693000000001</v>
      </c>
      <c r="O4496" s="17">
        <f t="shared" si="560"/>
        <v>14423.508000000002</v>
      </c>
      <c r="P4496" s="18">
        <f t="shared" si="561"/>
        <v>10400.53788</v>
      </c>
      <c r="Q4496" s="18">
        <f t="shared" si="562"/>
        <v>12503.2896</v>
      </c>
      <c r="R4496" s="18">
        <f t="shared" si="563"/>
        <v>11305.765080000001</v>
      </c>
      <c r="S4496" s="18">
        <f t="shared" si="564"/>
        <v>8994.7302</v>
      </c>
      <c r="T4496" s="18">
        <f t="shared" si="565"/>
        <v>12158.874</v>
      </c>
      <c r="U4496" s="18">
        <f t="shared" si="566"/>
        <v>8406.1252800000002</v>
      </c>
      <c r="V4496" s="18">
        <f t="shared" si="567"/>
        <v>78192.831600000005</v>
      </c>
      <c r="W4496" s="21">
        <v>68852.796875</v>
      </c>
      <c r="X4496" s="21">
        <v>159</v>
      </c>
      <c r="Y4496" s="21">
        <v>42</v>
      </c>
      <c r="Z4496" s="21">
        <v>126</v>
      </c>
      <c r="AA4496" s="21">
        <v>34</v>
      </c>
    </row>
    <row r="4497" spans="1:27" hidden="1" x14ac:dyDescent="0.35">
      <c r="A4497">
        <v>456</v>
      </c>
      <c r="B4497" t="s">
        <v>215</v>
      </c>
      <c r="C4497">
        <v>1</v>
      </c>
      <c r="D4497" t="s">
        <v>1201</v>
      </c>
      <c r="E4497" t="s">
        <v>1205</v>
      </c>
      <c r="F4497" t="s">
        <v>109</v>
      </c>
      <c r="G4497" s="19">
        <v>1201.9590000000001</v>
      </c>
      <c r="H4497" s="19">
        <v>1060.9135000000001</v>
      </c>
      <c r="I4497" s="19">
        <v>1057.1636000000001</v>
      </c>
      <c r="J4497" s="19">
        <v>1132.4883</v>
      </c>
      <c r="K4497" s="19">
        <v>819.92798000000005</v>
      </c>
      <c r="L4497" s="19">
        <v>1013.2395</v>
      </c>
      <c r="M4497" s="19">
        <v>674.26953000000003</v>
      </c>
      <c r="N4497" s="19">
        <v>6959.9614000000001</v>
      </c>
      <c r="O4497" s="17">
        <f t="shared" si="560"/>
        <v>14423.508000000002</v>
      </c>
      <c r="P4497" s="18">
        <f t="shared" si="561"/>
        <v>12730.962000000001</v>
      </c>
      <c r="Q4497" s="18">
        <f t="shared" si="562"/>
        <v>12685.963200000002</v>
      </c>
      <c r="R4497" s="18">
        <f t="shared" si="563"/>
        <v>13589.8596</v>
      </c>
      <c r="S4497" s="18">
        <f t="shared" si="564"/>
        <v>9839.135760000001</v>
      </c>
      <c r="T4497" s="18">
        <f t="shared" si="565"/>
        <v>12158.874</v>
      </c>
      <c r="U4497" s="18">
        <f t="shared" si="566"/>
        <v>8091.2343600000004</v>
      </c>
      <c r="V4497" s="18">
        <f t="shared" si="567"/>
        <v>83519.536800000002</v>
      </c>
      <c r="W4497" s="21">
        <v>68852.796875</v>
      </c>
      <c r="X4497" s="21">
        <v>159</v>
      </c>
      <c r="Y4497" s="21">
        <v>42</v>
      </c>
      <c r="Z4497" s="21">
        <v>126</v>
      </c>
      <c r="AA4497" s="21">
        <v>34</v>
      </c>
    </row>
    <row r="4498" spans="1:27" hidden="1" x14ac:dyDescent="0.35">
      <c r="A4498">
        <v>456</v>
      </c>
      <c r="B4498" t="s">
        <v>215</v>
      </c>
      <c r="C4498">
        <v>1</v>
      </c>
      <c r="D4498" t="s">
        <v>1201</v>
      </c>
      <c r="E4498" t="s">
        <v>1205</v>
      </c>
      <c r="F4498" t="s">
        <v>13</v>
      </c>
      <c r="G4498" s="19">
        <v>708.74132999999995</v>
      </c>
      <c r="H4498" s="19">
        <v>551.61084000000005</v>
      </c>
      <c r="I4498" s="19">
        <v>1032.6460999999999</v>
      </c>
      <c r="J4498" s="19">
        <v>742.24663999999996</v>
      </c>
      <c r="K4498" s="19">
        <v>456.67529000000002</v>
      </c>
      <c r="L4498" s="19">
        <v>0</v>
      </c>
      <c r="M4498" s="19">
        <v>581.69757000000004</v>
      </c>
      <c r="N4498" s="19">
        <v>4073.6176999999998</v>
      </c>
      <c r="O4498" s="17">
        <f t="shared" si="560"/>
        <v>8504.8959599999998</v>
      </c>
      <c r="P4498" s="18">
        <f t="shared" si="561"/>
        <v>6619.3300800000006</v>
      </c>
      <c r="Q4498" s="18">
        <f t="shared" si="562"/>
        <v>12391.753199999999</v>
      </c>
      <c r="R4498" s="18">
        <f t="shared" si="563"/>
        <v>8906.9596799999999</v>
      </c>
      <c r="S4498" s="18">
        <f t="shared" si="564"/>
        <v>5480.1034799999998</v>
      </c>
      <c r="T4498" s="18">
        <f t="shared" si="565"/>
        <v>0</v>
      </c>
      <c r="U4498" s="18">
        <f t="shared" si="566"/>
        <v>6980.3708400000005</v>
      </c>
      <c r="V4498" s="18">
        <f t="shared" si="567"/>
        <v>48883.412400000001</v>
      </c>
      <c r="W4498" s="21">
        <v>68852.796875</v>
      </c>
      <c r="X4498" s="21">
        <v>159</v>
      </c>
      <c r="Y4498" s="21">
        <v>42</v>
      </c>
      <c r="Z4498" s="21">
        <v>126</v>
      </c>
      <c r="AA4498" s="21">
        <v>34</v>
      </c>
    </row>
    <row r="4499" spans="1:27" hidden="1" x14ac:dyDescent="0.35">
      <c r="A4499">
        <v>456</v>
      </c>
      <c r="B4499" t="s">
        <v>215</v>
      </c>
      <c r="C4499">
        <v>1</v>
      </c>
      <c r="D4499" t="s">
        <v>1201</v>
      </c>
      <c r="E4499" t="s">
        <v>1205</v>
      </c>
      <c r="F4499" t="s">
        <v>14</v>
      </c>
      <c r="G4499" s="19">
        <v>860.02233999999999</v>
      </c>
      <c r="H4499" s="19">
        <v>686.53521999999998</v>
      </c>
      <c r="I4499" s="19">
        <v>1083.1759</v>
      </c>
      <c r="J4499" s="19">
        <v>932.58789000000002</v>
      </c>
      <c r="K4499" s="19">
        <v>560.37885000000006</v>
      </c>
      <c r="L4499" s="19">
        <v>567.88495</v>
      </c>
      <c r="M4499" s="19">
        <v>661.73699999999997</v>
      </c>
      <c r="N4499" s="19">
        <v>5352.3222999999998</v>
      </c>
      <c r="O4499" s="17">
        <f t="shared" si="560"/>
        <v>10320.26808</v>
      </c>
      <c r="P4499" s="18">
        <f t="shared" si="561"/>
        <v>8238.4226400000007</v>
      </c>
      <c r="Q4499" s="18">
        <f t="shared" si="562"/>
        <v>12998.110799999999</v>
      </c>
      <c r="R4499" s="18">
        <f t="shared" si="563"/>
        <v>11191.054680000001</v>
      </c>
      <c r="S4499" s="18">
        <f t="shared" si="564"/>
        <v>6724.5462000000007</v>
      </c>
      <c r="T4499" s="18">
        <f t="shared" si="565"/>
        <v>6814.6193999999996</v>
      </c>
      <c r="U4499" s="18">
        <f t="shared" si="566"/>
        <v>7940.8439999999991</v>
      </c>
      <c r="V4499" s="18">
        <f t="shared" si="567"/>
        <v>64227.867599999998</v>
      </c>
      <c r="W4499" s="21">
        <v>68852.796875</v>
      </c>
      <c r="X4499" s="21">
        <v>159</v>
      </c>
      <c r="Y4499" s="21">
        <v>42</v>
      </c>
      <c r="Z4499" s="21">
        <v>126</v>
      </c>
      <c r="AA4499" s="21">
        <v>34</v>
      </c>
    </row>
    <row r="4500" spans="1:27" hidden="1" x14ac:dyDescent="0.35">
      <c r="A4500">
        <v>456</v>
      </c>
      <c r="B4500" t="s">
        <v>215</v>
      </c>
      <c r="C4500">
        <v>1</v>
      </c>
      <c r="D4500" t="s">
        <v>1201</v>
      </c>
      <c r="E4500" t="s">
        <v>1205</v>
      </c>
      <c r="F4500" t="s">
        <v>15</v>
      </c>
      <c r="G4500" s="19">
        <v>860.02233999999999</v>
      </c>
      <c r="H4500" s="19">
        <v>869.48199</v>
      </c>
      <c r="I4500" s="19">
        <v>1165.4902</v>
      </c>
      <c r="J4500" s="19">
        <v>1122.9292</v>
      </c>
      <c r="K4500" s="19">
        <v>626.66765999999996</v>
      </c>
      <c r="L4500" s="19">
        <v>908.4502</v>
      </c>
      <c r="M4500" s="19">
        <v>645.29296999999997</v>
      </c>
      <c r="N4500" s="19">
        <v>6198.3344999999999</v>
      </c>
      <c r="O4500" s="17">
        <f t="shared" si="560"/>
        <v>10320.26808</v>
      </c>
      <c r="P4500" s="18">
        <f t="shared" si="561"/>
        <v>10433.783879999999</v>
      </c>
      <c r="Q4500" s="18">
        <f t="shared" si="562"/>
        <v>13985.882399999999</v>
      </c>
      <c r="R4500" s="18">
        <f t="shared" si="563"/>
        <v>13475.1504</v>
      </c>
      <c r="S4500" s="18">
        <f t="shared" si="564"/>
        <v>7520.011919999999</v>
      </c>
      <c r="T4500" s="18">
        <f t="shared" si="565"/>
        <v>10901.402399999999</v>
      </c>
      <c r="U4500" s="18">
        <f t="shared" si="566"/>
        <v>7743.5156399999996</v>
      </c>
      <c r="V4500" s="18">
        <f t="shared" si="567"/>
        <v>74380.013999999996</v>
      </c>
      <c r="W4500" s="21">
        <v>68852.796875</v>
      </c>
      <c r="X4500" s="21">
        <v>159</v>
      </c>
      <c r="Y4500" s="21">
        <v>42</v>
      </c>
      <c r="Z4500" s="21">
        <v>126</v>
      </c>
      <c r="AA4500" s="21">
        <v>34</v>
      </c>
    </row>
    <row r="4501" spans="1:27" hidden="1" x14ac:dyDescent="0.35">
      <c r="A4501">
        <v>456</v>
      </c>
      <c r="B4501" t="s">
        <v>215</v>
      </c>
      <c r="C4501">
        <v>1</v>
      </c>
      <c r="D4501" t="s">
        <v>1201</v>
      </c>
      <c r="E4501" t="s">
        <v>1205</v>
      </c>
      <c r="F4501" t="s">
        <v>110</v>
      </c>
      <c r="G4501" s="19">
        <v>1201.9590000000001</v>
      </c>
      <c r="H4501" s="19">
        <v>1061.5715</v>
      </c>
      <c r="I4501" s="19">
        <v>1179.0545999999999</v>
      </c>
      <c r="J4501" s="19">
        <v>1313.2705000000001</v>
      </c>
      <c r="K4501" s="19">
        <v>820.16638</v>
      </c>
      <c r="L4501" s="19">
        <v>1013.2395</v>
      </c>
      <c r="M4501" s="19">
        <v>743.23566000000005</v>
      </c>
      <c r="N4501" s="19">
        <v>7332.4970999999996</v>
      </c>
      <c r="O4501" s="17">
        <f t="shared" si="560"/>
        <v>14423.508000000002</v>
      </c>
      <c r="P4501" s="18">
        <f t="shared" si="561"/>
        <v>12738.858</v>
      </c>
      <c r="Q4501" s="18">
        <f t="shared" si="562"/>
        <v>14148.655199999999</v>
      </c>
      <c r="R4501" s="18">
        <f t="shared" si="563"/>
        <v>15759.246000000001</v>
      </c>
      <c r="S4501" s="18">
        <f t="shared" si="564"/>
        <v>9841.9965599999996</v>
      </c>
      <c r="T4501" s="18">
        <f t="shared" si="565"/>
        <v>12158.874</v>
      </c>
      <c r="U4501" s="18">
        <f t="shared" si="566"/>
        <v>8918.8279199999997</v>
      </c>
      <c r="V4501" s="18">
        <f t="shared" si="567"/>
        <v>87989.965199999991</v>
      </c>
      <c r="W4501" s="21">
        <v>68852.796875</v>
      </c>
      <c r="X4501" s="21">
        <v>159</v>
      </c>
      <c r="Y4501" s="21">
        <v>42</v>
      </c>
      <c r="Z4501" s="21">
        <v>126</v>
      </c>
      <c r="AA4501" s="21">
        <v>34</v>
      </c>
    </row>
    <row r="4502" spans="1:27" hidden="1" x14ac:dyDescent="0.35">
      <c r="A4502">
        <v>456</v>
      </c>
      <c r="B4502" t="s">
        <v>215</v>
      </c>
      <c r="C4502">
        <v>1</v>
      </c>
      <c r="D4502" t="s">
        <v>1201</v>
      </c>
      <c r="E4502" t="s">
        <v>1205</v>
      </c>
      <c r="F4502" t="s">
        <v>111</v>
      </c>
      <c r="G4502" s="19">
        <v>1201.9590000000001</v>
      </c>
      <c r="H4502" s="19">
        <v>1299.1090999999999</v>
      </c>
      <c r="I4502" s="19">
        <v>1175.8788</v>
      </c>
      <c r="J4502" s="19">
        <v>1503.6116999999999</v>
      </c>
      <c r="K4502" s="19">
        <v>906.23559999999998</v>
      </c>
      <c r="L4502" s="19">
        <v>1013.2395</v>
      </c>
      <c r="M4502" s="19">
        <v>697.44464000000005</v>
      </c>
      <c r="N4502" s="19">
        <v>7797.4785000000002</v>
      </c>
      <c r="O4502" s="17">
        <f t="shared" si="560"/>
        <v>14423.508000000002</v>
      </c>
      <c r="P4502" s="18">
        <f t="shared" si="561"/>
        <v>15589.3092</v>
      </c>
      <c r="Q4502" s="18">
        <f t="shared" si="562"/>
        <v>14110.545599999999</v>
      </c>
      <c r="R4502" s="18">
        <f t="shared" si="563"/>
        <v>18043.340400000001</v>
      </c>
      <c r="S4502" s="18">
        <f t="shared" si="564"/>
        <v>10874.8272</v>
      </c>
      <c r="T4502" s="18">
        <f t="shared" si="565"/>
        <v>12158.874</v>
      </c>
      <c r="U4502" s="18">
        <f t="shared" si="566"/>
        <v>8369.3356800000001</v>
      </c>
      <c r="V4502" s="18">
        <f t="shared" si="567"/>
        <v>93569.741999999998</v>
      </c>
      <c r="W4502" s="21">
        <v>68852.796875</v>
      </c>
      <c r="X4502" s="21">
        <v>159</v>
      </c>
      <c r="Y4502" s="21">
        <v>42</v>
      </c>
      <c r="Z4502" s="21">
        <v>126</v>
      </c>
      <c r="AA4502" s="21">
        <v>34</v>
      </c>
    </row>
    <row r="4503" spans="1:27" x14ac:dyDescent="0.35">
      <c r="A4503">
        <v>2402</v>
      </c>
      <c r="B4503" t="s">
        <v>617</v>
      </c>
      <c r="C4503">
        <v>0</v>
      </c>
      <c r="D4503" t="s">
        <v>1472</v>
      </c>
      <c r="E4503" t="s">
        <v>1473</v>
      </c>
      <c r="F4503" t="s">
        <v>10</v>
      </c>
      <c r="G4503" s="19">
        <v>503</v>
      </c>
      <c r="H4503" s="19">
        <v>280.99297999999999</v>
      </c>
      <c r="I4503" s="19">
        <v>977.42505000000006</v>
      </c>
      <c r="J4503" s="19">
        <v>541.5575</v>
      </c>
      <c r="K4503" s="19">
        <v>284.07155999999998</v>
      </c>
      <c r="L4503" s="19">
        <v>0</v>
      </c>
      <c r="M4503" s="19">
        <v>387.78368999999998</v>
      </c>
      <c r="N4503" s="19">
        <v>2974.8308000000002</v>
      </c>
      <c r="O4503" s="17">
        <f t="shared" si="560"/>
        <v>6036</v>
      </c>
      <c r="P4503" s="18">
        <f t="shared" si="561"/>
        <v>3371.9157599999999</v>
      </c>
      <c r="Q4503" s="18">
        <f t="shared" si="562"/>
        <v>11729.100600000002</v>
      </c>
      <c r="R4503" s="18">
        <f t="shared" si="563"/>
        <v>6498.6900000000005</v>
      </c>
      <c r="S4503" s="18">
        <f t="shared" si="564"/>
        <v>3408.8587199999997</v>
      </c>
      <c r="T4503" s="18">
        <f t="shared" si="565"/>
        <v>0</v>
      </c>
      <c r="U4503" s="18">
        <f t="shared" si="566"/>
        <v>4653.4042799999997</v>
      </c>
      <c r="V4503" s="18">
        <f t="shared" si="567"/>
        <v>35697.969600000004</v>
      </c>
      <c r="W4503" s="21">
        <v>62155.8359375</v>
      </c>
      <c r="X4503" s="21">
        <v>66</v>
      </c>
      <c r="Y4503" s="21">
        <v>49</v>
      </c>
      <c r="Z4503" s="21">
        <v>20</v>
      </c>
      <c r="AA4503" s="21">
        <v>52</v>
      </c>
    </row>
    <row r="4504" spans="1:27" hidden="1" x14ac:dyDescent="0.35">
      <c r="A4504">
        <v>457</v>
      </c>
      <c r="B4504" t="s">
        <v>215</v>
      </c>
      <c r="C4504">
        <v>0</v>
      </c>
      <c r="D4504" t="s">
        <v>1474</v>
      </c>
      <c r="E4504" t="s">
        <v>1475</v>
      </c>
      <c r="F4504" t="s">
        <v>11</v>
      </c>
      <c r="G4504" s="19">
        <v>657</v>
      </c>
      <c r="H4504" s="19">
        <v>356.77627999999999</v>
      </c>
      <c r="I4504" s="19">
        <v>959.09418000000005</v>
      </c>
      <c r="J4504" s="19">
        <v>664.58716000000004</v>
      </c>
      <c r="K4504" s="19">
        <v>367.33112</v>
      </c>
      <c r="L4504" s="19">
        <v>437.64172000000002</v>
      </c>
      <c r="M4504" s="19">
        <v>415.50650000000002</v>
      </c>
      <c r="N4504" s="19">
        <v>3857.9369999999999</v>
      </c>
      <c r="O4504" s="17">
        <f t="shared" si="560"/>
        <v>7884</v>
      </c>
      <c r="P4504" s="18">
        <f t="shared" si="561"/>
        <v>4281.3153599999996</v>
      </c>
      <c r="Q4504" s="18">
        <f t="shared" si="562"/>
        <v>11509.130160000001</v>
      </c>
      <c r="R4504" s="18">
        <f t="shared" si="563"/>
        <v>7975.0459200000005</v>
      </c>
      <c r="S4504" s="18">
        <f t="shared" si="564"/>
        <v>4407.9734399999998</v>
      </c>
      <c r="T4504" s="18">
        <f t="shared" si="565"/>
        <v>5251.70064</v>
      </c>
      <c r="U4504" s="18">
        <f t="shared" si="566"/>
        <v>4986.0780000000004</v>
      </c>
      <c r="V4504" s="18">
        <f t="shared" si="567"/>
        <v>46295.243999999999</v>
      </c>
      <c r="W4504" s="21">
        <v>53085.87890625</v>
      </c>
      <c r="X4504" s="21">
        <v>159</v>
      </c>
      <c r="Y4504" s="21">
        <v>123</v>
      </c>
      <c r="Z4504" s="21">
        <v>72</v>
      </c>
      <c r="AA4504" s="21">
        <v>98</v>
      </c>
    </row>
    <row r="4505" spans="1:27" hidden="1" x14ac:dyDescent="0.35">
      <c r="A4505">
        <v>457</v>
      </c>
      <c r="B4505" t="s">
        <v>215</v>
      </c>
      <c r="C4505">
        <v>0</v>
      </c>
      <c r="D4505" t="s">
        <v>1474</v>
      </c>
      <c r="E4505" t="s">
        <v>1475</v>
      </c>
      <c r="F4505" t="s">
        <v>12</v>
      </c>
      <c r="G4505" s="19">
        <v>657</v>
      </c>
      <c r="H4505" s="19">
        <v>522.73694</v>
      </c>
      <c r="I4505" s="19">
        <v>1013.4141</v>
      </c>
      <c r="J4505" s="19">
        <v>884.27515000000005</v>
      </c>
      <c r="K4505" s="19">
        <v>427.46521000000001</v>
      </c>
      <c r="L4505" s="19">
        <v>696.19719999999995</v>
      </c>
      <c r="M4505" s="19">
        <v>370.38866999999999</v>
      </c>
      <c r="N4505" s="19">
        <v>4571.4771000000001</v>
      </c>
      <c r="O4505" s="17">
        <f t="shared" si="560"/>
        <v>7884</v>
      </c>
      <c r="P4505" s="18">
        <f t="shared" si="561"/>
        <v>6272.84328</v>
      </c>
      <c r="Q4505" s="18">
        <f t="shared" si="562"/>
        <v>12160.9692</v>
      </c>
      <c r="R4505" s="18">
        <f t="shared" si="563"/>
        <v>10611.301800000001</v>
      </c>
      <c r="S4505" s="18">
        <f t="shared" si="564"/>
        <v>5129.5825199999999</v>
      </c>
      <c r="T4505" s="18">
        <f t="shared" si="565"/>
        <v>8354.366399999999</v>
      </c>
      <c r="U4505" s="18">
        <f t="shared" si="566"/>
        <v>4444.6640399999997</v>
      </c>
      <c r="V4505" s="18">
        <f t="shared" si="567"/>
        <v>54857.725200000001</v>
      </c>
      <c r="W4505" s="21">
        <v>53085.87890625</v>
      </c>
      <c r="X4505" s="21">
        <v>159</v>
      </c>
      <c r="Y4505" s="21">
        <v>123</v>
      </c>
      <c r="Z4505" s="21">
        <v>72</v>
      </c>
      <c r="AA4505" s="21">
        <v>98</v>
      </c>
    </row>
    <row r="4506" spans="1:27" hidden="1" x14ac:dyDescent="0.35">
      <c r="A4506">
        <v>457</v>
      </c>
      <c r="B4506" t="s">
        <v>215</v>
      </c>
      <c r="C4506">
        <v>0</v>
      </c>
      <c r="D4506" t="s">
        <v>1474</v>
      </c>
      <c r="E4506" t="s">
        <v>1475</v>
      </c>
      <c r="F4506" t="s">
        <v>108</v>
      </c>
      <c r="G4506" s="19">
        <v>939</v>
      </c>
      <c r="H4506" s="19">
        <v>697.35406</v>
      </c>
      <c r="I4506" s="19">
        <v>1048.9905000000001</v>
      </c>
      <c r="J4506" s="19">
        <v>1103.9632999999999</v>
      </c>
      <c r="K4506" s="19">
        <v>592.91558999999995</v>
      </c>
      <c r="L4506" s="19">
        <v>775.75274999999999</v>
      </c>
      <c r="M4506" s="19">
        <v>461.89224000000002</v>
      </c>
      <c r="N4506" s="19">
        <v>5619.8681999999999</v>
      </c>
      <c r="O4506" s="17">
        <f t="shared" si="560"/>
        <v>11268</v>
      </c>
      <c r="P4506" s="18">
        <f t="shared" si="561"/>
        <v>8368.2487199999996</v>
      </c>
      <c r="Q4506" s="18">
        <f t="shared" si="562"/>
        <v>12587.886000000002</v>
      </c>
      <c r="R4506" s="18">
        <f t="shared" si="563"/>
        <v>13247.559599999999</v>
      </c>
      <c r="S4506" s="18">
        <f t="shared" si="564"/>
        <v>7114.987079999999</v>
      </c>
      <c r="T4506" s="18">
        <f t="shared" si="565"/>
        <v>9309.0329999999994</v>
      </c>
      <c r="U4506" s="18">
        <f t="shared" si="566"/>
        <v>5542.7068799999997</v>
      </c>
      <c r="V4506" s="18">
        <f t="shared" si="567"/>
        <v>67438.418399999995</v>
      </c>
      <c r="W4506" s="21">
        <v>53085.87890625</v>
      </c>
      <c r="X4506" s="21">
        <v>159</v>
      </c>
      <c r="Y4506" s="21">
        <v>123</v>
      </c>
      <c r="Z4506" s="21">
        <v>72</v>
      </c>
      <c r="AA4506" s="21">
        <v>98</v>
      </c>
    </row>
    <row r="4507" spans="1:27" hidden="1" x14ac:dyDescent="0.35">
      <c r="A4507">
        <v>457</v>
      </c>
      <c r="B4507" t="s">
        <v>215</v>
      </c>
      <c r="C4507">
        <v>0</v>
      </c>
      <c r="D4507" t="s">
        <v>1474</v>
      </c>
      <c r="E4507" t="s">
        <v>1475</v>
      </c>
      <c r="F4507" t="s">
        <v>109</v>
      </c>
      <c r="G4507" s="19">
        <v>939</v>
      </c>
      <c r="H4507" s="19">
        <v>853.60857999999996</v>
      </c>
      <c r="I4507" s="19">
        <v>1064.5204000000001</v>
      </c>
      <c r="J4507" s="19">
        <v>1323.6511</v>
      </c>
      <c r="K4507" s="19">
        <v>649.53278</v>
      </c>
      <c r="L4507" s="19">
        <v>775.75274999999999</v>
      </c>
      <c r="M4507" s="19">
        <v>402.47982999999999</v>
      </c>
      <c r="N4507" s="19">
        <v>6008.5454</v>
      </c>
      <c r="O4507" s="17">
        <f t="shared" si="560"/>
        <v>11268</v>
      </c>
      <c r="P4507" s="18">
        <f t="shared" si="561"/>
        <v>10243.302959999999</v>
      </c>
      <c r="Q4507" s="18">
        <f t="shared" si="562"/>
        <v>12774.2448</v>
      </c>
      <c r="R4507" s="18">
        <f t="shared" si="563"/>
        <v>15883.813200000001</v>
      </c>
      <c r="S4507" s="18">
        <f t="shared" si="564"/>
        <v>7794.39336</v>
      </c>
      <c r="T4507" s="18">
        <f t="shared" si="565"/>
        <v>9309.0329999999994</v>
      </c>
      <c r="U4507" s="18">
        <f t="shared" si="566"/>
        <v>4829.7579599999999</v>
      </c>
      <c r="V4507" s="18">
        <f t="shared" si="567"/>
        <v>72102.544800000003</v>
      </c>
      <c r="W4507" s="21">
        <v>53085.87890625</v>
      </c>
      <c r="X4507" s="21">
        <v>159</v>
      </c>
      <c r="Y4507" s="21">
        <v>123</v>
      </c>
      <c r="Z4507" s="21">
        <v>72</v>
      </c>
      <c r="AA4507" s="21">
        <v>98</v>
      </c>
    </row>
    <row r="4508" spans="1:27" hidden="1" x14ac:dyDescent="0.35">
      <c r="A4508">
        <v>457</v>
      </c>
      <c r="B4508" t="s">
        <v>215</v>
      </c>
      <c r="C4508">
        <v>0</v>
      </c>
      <c r="D4508" t="s">
        <v>1474</v>
      </c>
      <c r="E4508" t="s">
        <v>1475</v>
      </c>
      <c r="F4508" t="s">
        <v>13</v>
      </c>
      <c r="G4508" s="19">
        <v>547</v>
      </c>
      <c r="H4508" s="19">
        <v>443.82483000000002</v>
      </c>
      <c r="I4508" s="19">
        <v>1072.5208</v>
      </c>
      <c r="J4508" s="19">
        <v>889.79834000000005</v>
      </c>
      <c r="K4508" s="19">
        <v>359.01492000000002</v>
      </c>
      <c r="L4508" s="19">
        <v>0</v>
      </c>
      <c r="M4508" s="19">
        <v>534.87531000000001</v>
      </c>
      <c r="N4508" s="19">
        <v>3847.0342000000001</v>
      </c>
      <c r="O4508" s="17">
        <f t="shared" si="560"/>
        <v>6564</v>
      </c>
      <c r="P4508" s="18">
        <f t="shared" si="561"/>
        <v>5325.8979600000002</v>
      </c>
      <c r="Q4508" s="18">
        <f t="shared" si="562"/>
        <v>12870.249599999999</v>
      </c>
      <c r="R4508" s="18">
        <f t="shared" si="563"/>
        <v>10677.58008</v>
      </c>
      <c r="S4508" s="18">
        <f t="shared" si="564"/>
        <v>4308.17904</v>
      </c>
      <c r="T4508" s="18">
        <f t="shared" si="565"/>
        <v>0</v>
      </c>
      <c r="U4508" s="18">
        <f t="shared" si="566"/>
        <v>6418.5037200000006</v>
      </c>
      <c r="V4508" s="18">
        <f t="shared" si="567"/>
        <v>46164.410400000001</v>
      </c>
      <c r="W4508" s="21">
        <v>53085.87890625</v>
      </c>
      <c r="X4508" s="21">
        <v>159</v>
      </c>
      <c r="Y4508" s="21">
        <v>123</v>
      </c>
      <c r="Z4508" s="21">
        <v>72</v>
      </c>
      <c r="AA4508" s="21">
        <v>98</v>
      </c>
    </row>
    <row r="4509" spans="1:27" hidden="1" x14ac:dyDescent="0.35">
      <c r="A4509">
        <v>457</v>
      </c>
      <c r="B4509" t="s">
        <v>215</v>
      </c>
      <c r="C4509">
        <v>0</v>
      </c>
      <c r="D4509" t="s">
        <v>1474</v>
      </c>
      <c r="E4509" t="s">
        <v>1475</v>
      </c>
      <c r="F4509" t="s">
        <v>14</v>
      </c>
      <c r="G4509" s="19">
        <v>657</v>
      </c>
      <c r="H4509" s="19">
        <v>552.38469999999995</v>
      </c>
      <c r="I4509" s="19">
        <v>1123.4187999999999</v>
      </c>
      <c r="J4509" s="19">
        <v>1109.4863</v>
      </c>
      <c r="K4509" s="19">
        <v>438.20778999999999</v>
      </c>
      <c r="L4509" s="19">
        <v>437.64172000000002</v>
      </c>
      <c r="M4509" s="19">
        <v>559.78057999999999</v>
      </c>
      <c r="N4509" s="19">
        <v>4877.9198999999999</v>
      </c>
      <c r="O4509" s="17">
        <f t="shared" si="560"/>
        <v>7884</v>
      </c>
      <c r="P4509" s="18">
        <f t="shared" si="561"/>
        <v>6628.616399999999</v>
      </c>
      <c r="Q4509" s="18">
        <f t="shared" si="562"/>
        <v>13481.025599999999</v>
      </c>
      <c r="R4509" s="18">
        <f t="shared" si="563"/>
        <v>13313.8356</v>
      </c>
      <c r="S4509" s="18">
        <f t="shared" si="564"/>
        <v>5258.4934800000001</v>
      </c>
      <c r="T4509" s="18">
        <f t="shared" si="565"/>
        <v>5251.70064</v>
      </c>
      <c r="U4509" s="18">
        <f t="shared" si="566"/>
        <v>6717.3669599999994</v>
      </c>
      <c r="V4509" s="18">
        <f t="shared" si="567"/>
        <v>58535.038799999995</v>
      </c>
      <c r="W4509" s="21">
        <v>53085.87890625</v>
      </c>
      <c r="X4509" s="21">
        <v>159</v>
      </c>
      <c r="Y4509" s="21">
        <v>123</v>
      </c>
      <c r="Z4509" s="21">
        <v>72</v>
      </c>
      <c r="AA4509" s="21">
        <v>98</v>
      </c>
    </row>
    <row r="4510" spans="1:27" hidden="1" x14ac:dyDescent="0.35">
      <c r="A4510">
        <v>457</v>
      </c>
      <c r="B4510" t="s">
        <v>215</v>
      </c>
      <c r="C4510">
        <v>0</v>
      </c>
      <c r="D4510" t="s">
        <v>1474</v>
      </c>
      <c r="E4510" t="s">
        <v>1475</v>
      </c>
      <c r="F4510" t="s">
        <v>15</v>
      </c>
      <c r="G4510" s="19">
        <v>657</v>
      </c>
      <c r="H4510" s="19">
        <v>699.58325000000002</v>
      </c>
      <c r="I4510" s="19">
        <v>1156.4749999999999</v>
      </c>
      <c r="J4510" s="19">
        <v>1329.1742999999999</v>
      </c>
      <c r="K4510" s="19">
        <v>491.54361</v>
      </c>
      <c r="L4510" s="19">
        <v>696.19719999999995</v>
      </c>
      <c r="M4510" s="19">
        <v>497.69141000000002</v>
      </c>
      <c r="N4510" s="19">
        <v>5527.6646000000001</v>
      </c>
      <c r="O4510" s="17">
        <f t="shared" si="560"/>
        <v>7884</v>
      </c>
      <c r="P4510" s="18">
        <f t="shared" si="561"/>
        <v>8394.9989999999998</v>
      </c>
      <c r="Q4510" s="18">
        <f t="shared" si="562"/>
        <v>13877.699999999999</v>
      </c>
      <c r="R4510" s="18">
        <f t="shared" si="563"/>
        <v>15950.0916</v>
      </c>
      <c r="S4510" s="18">
        <f t="shared" si="564"/>
        <v>5898.5233200000002</v>
      </c>
      <c r="T4510" s="18">
        <f t="shared" si="565"/>
        <v>8354.366399999999</v>
      </c>
      <c r="U4510" s="18">
        <f t="shared" si="566"/>
        <v>5972.2969200000007</v>
      </c>
      <c r="V4510" s="18">
        <f t="shared" si="567"/>
        <v>66331.975200000001</v>
      </c>
      <c r="W4510" s="21">
        <v>53085.87890625</v>
      </c>
      <c r="X4510" s="21">
        <v>159</v>
      </c>
      <c r="Y4510" s="21">
        <v>123</v>
      </c>
      <c r="Z4510" s="21">
        <v>72</v>
      </c>
      <c r="AA4510" s="21">
        <v>98</v>
      </c>
    </row>
    <row r="4511" spans="1:27" hidden="1" x14ac:dyDescent="0.35">
      <c r="A4511">
        <v>457</v>
      </c>
      <c r="B4511" t="s">
        <v>215</v>
      </c>
      <c r="C4511">
        <v>0</v>
      </c>
      <c r="D4511" t="s">
        <v>1474</v>
      </c>
      <c r="E4511" t="s">
        <v>1475</v>
      </c>
      <c r="F4511" t="s">
        <v>110</v>
      </c>
      <c r="G4511" s="19">
        <v>939</v>
      </c>
      <c r="H4511" s="19">
        <v>854.13793999999996</v>
      </c>
      <c r="I4511" s="19">
        <v>1170.2274</v>
      </c>
      <c r="J4511" s="19">
        <v>1548.8624</v>
      </c>
      <c r="K4511" s="19">
        <v>649.72460999999998</v>
      </c>
      <c r="L4511" s="19">
        <v>775.75274999999999</v>
      </c>
      <c r="M4511" s="19">
        <v>558.50518999999997</v>
      </c>
      <c r="N4511" s="19">
        <v>6496.2103999999999</v>
      </c>
      <c r="O4511" s="17">
        <f t="shared" si="560"/>
        <v>11268</v>
      </c>
      <c r="P4511" s="18">
        <f t="shared" si="561"/>
        <v>10249.655279999999</v>
      </c>
      <c r="Q4511" s="18">
        <f t="shared" si="562"/>
        <v>14042.728800000001</v>
      </c>
      <c r="R4511" s="18">
        <f t="shared" si="563"/>
        <v>18586.3488</v>
      </c>
      <c r="S4511" s="18">
        <f t="shared" si="564"/>
        <v>7796.6953199999998</v>
      </c>
      <c r="T4511" s="18">
        <f t="shared" si="565"/>
        <v>9309.0329999999994</v>
      </c>
      <c r="U4511" s="18">
        <f t="shared" si="566"/>
        <v>6702.0622800000001</v>
      </c>
      <c r="V4511" s="18">
        <f t="shared" si="567"/>
        <v>77954.524799999999</v>
      </c>
      <c r="W4511" s="21">
        <v>53085.87890625</v>
      </c>
      <c r="X4511" s="21">
        <v>159</v>
      </c>
      <c r="Y4511" s="21">
        <v>123</v>
      </c>
      <c r="Z4511" s="21">
        <v>72</v>
      </c>
      <c r="AA4511" s="21">
        <v>98</v>
      </c>
    </row>
    <row r="4512" spans="1:27" hidden="1" x14ac:dyDescent="0.35">
      <c r="A4512">
        <v>457</v>
      </c>
      <c r="B4512" t="s">
        <v>215</v>
      </c>
      <c r="C4512">
        <v>0</v>
      </c>
      <c r="D4512" t="s">
        <v>1474</v>
      </c>
      <c r="E4512" t="s">
        <v>1475</v>
      </c>
      <c r="F4512" t="s">
        <v>111</v>
      </c>
      <c r="G4512" s="19">
        <v>939</v>
      </c>
      <c r="H4512" s="19">
        <v>1045.2602999999999</v>
      </c>
      <c r="I4512" s="19">
        <v>1219.4574</v>
      </c>
      <c r="J4512" s="19">
        <v>1768.5503000000001</v>
      </c>
      <c r="K4512" s="19">
        <v>718.97577000000001</v>
      </c>
      <c r="L4512" s="19">
        <v>775.75274999999999</v>
      </c>
      <c r="M4512" s="19">
        <v>509.38931000000002</v>
      </c>
      <c r="N4512" s="19">
        <v>6976.3856999999998</v>
      </c>
      <c r="O4512" s="17">
        <f t="shared" si="560"/>
        <v>11268</v>
      </c>
      <c r="P4512" s="18">
        <f t="shared" si="561"/>
        <v>12543.123599999999</v>
      </c>
      <c r="Q4512" s="18">
        <f t="shared" si="562"/>
        <v>14633.488799999999</v>
      </c>
      <c r="R4512" s="18">
        <f t="shared" si="563"/>
        <v>21222.603600000002</v>
      </c>
      <c r="S4512" s="18">
        <f t="shared" si="564"/>
        <v>8627.7092400000001</v>
      </c>
      <c r="T4512" s="18">
        <f t="shared" si="565"/>
        <v>9309.0329999999994</v>
      </c>
      <c r="U4512" s="18">
        <f t="shared" si="566"/>
        <v>6112.6717200000003</v>
      </c>
      <c r="V4512" s="18">
        <f t="shared" si="567"/>
        <v>83716.628400000001</v>
      </c>
      <c r="W4512" s="21">
        <v>53085.87890625</v>
      </c>
      <c r="X4512" s="21">
        <v>159</v>
      </c>
      <c r="Y4512" s="21">
        <v>123</v>
      </c>
      <c r="Z4512" s="21">
        <v>72</v>
      </c>
      <c r="AA4512" s="21">
        <v>98</v>
      </c>
    </row>
    <row r="4513" spans="1:27" x14ac:dyDescent="0.35">
      <c r="A4513">
        <v>3029</v>
      </c>
      <c r="B4513" t="s">
        <v>711</v>
      </c>
      <c r="C4513">
        <v>1</v>
      </c>
      <c r="D4513" t="s">
        <v>1476</v>
      </c>
      <c r="E4513" t="s">
        <v>164</v>
      </c>
      <c r="F4513" t="s">
        <v>10</v>
      </c>
      <c r="G4513" s="19">
        <v>357.39728000000002</v>
      </c>
      <c r="H4513" s="19">
        <v>243.81542999999999</v>
      </c>
      <c r="I4513" s="19">
        <v>958.96984999999995</v>
      </c>
      <c r="J4513" s="19">
        <v>676.12334999999996</v>
      </c>
      <c r="K4513" s="19">
        <v>217.84307999999999</v>
      </c>
      <c r="L4513" s="19">
        <v>0</v>
      </c>
      <c r="M4513" s="19">
        <v>456.48764</v>
      </c>
      <c r="N4513" s="19">
        <v>2910.6367</v>
      </c>
      <c r="O4513" s="17">
        <f t="shared" si="560"/>
        <v>4288.7673599999998</v>
      </c>
      <c r="P4513" s="18">
        <f t="shared" si="561"/>
        <v>2925.7851599999999</v>
      </c>
      <c r="Q4513" s="18">
        <f t="shared" si="562"/>
        <v>11507.638199999999</v>
      </c>
      <c r="R4513" s="18">
        <f t="shared" si="563"/>
        <v>8113.4802</v>
      </c>
      <c r="S4513" s="18">
        <f t="shared" si="564"/>
        <v>2614.1169599999998</v>
      </c>
      <c r="T4513" s="18">
        <f t="shared" si="565"/>
        <v>0</v>
      </c>
      <c r="U4513" s="18">
        <f t="shared" si="566"/>
        <v>5477.8516799999998</v>
      </c>
      <c r="V4513" s="18">
        <f t="shared" si="567"/>
        <v>34927.640400000004</v>
      </c>
      <c r="W4513" s="21">
        <v>46735.98828125</v>
      </c>
      <c r="X4513" s="21">
        <v>55</v>
      </c>
      <c r="Y4513" s="21">
        <v>37</v>
      </c>
      <c r="Z4513" s="21">
        <v>6</v>
      </c>
      <c r="AA4513" s="21">
        <v>53</v>
      </c>
    </row>
    <row r="4514" spans="1:27" hidden="1" x14ac:dyDescent="0.35">
      <c r="A4514">
        <v>458</v>
      </c>
      <c r="B4514" t="s">
        <v>215</v>
      </c>
      <c r="C4514">
        <v>0</v>
      </c>
      <c r="D4514" t="s">
        <v>1477</v>
      </c>
      <c r="E4514" t="s">
        <v>1478</v>
      </c>
      <c r="F4514" t="s">
        <v>11</v>
      </c>
      <c r="G4514" s="19">
        <v>671</v>
      </c>
      <c r="H4514" s="19">
        <v>365.69567999999998</v>
      </c>
      <c r="I4514" s="19">
        <v>956.16570999999999</v>
      </c>
      <c r="J4514" s="19">
        <v>648.12163999999996</v>
      </c>
      <c r="K4514" s="19">
        <v>375.63574</v>
      </c>
      <c r="L4514" s="19">
        <v>425.18689000000001</v>
      </c>
      <c r="M4514" s="19">
        <v>415.27246000000002</v>
      </c>
      <c r="N4514" s="19">
        <v>3857.0781000000002</v>
      </c>
      <c r="O4514" s="17">
        <f t="shared" si="560"/>
        <v>8052</v>
      </c>
      <c r="P4514" s="18">
        <f t="shared" si="561"/>
        <v>4388.3481599999996</v>
      </c>
      <c r="Q4514" s="18">
        <f t="shared" si="562"/>
        <v>11473.988519999999</v>
      </c>
      <c r="R4514" s="18">
        <f t="shared" si="563"/>
        <v>7777.4596799999999</v>
      </c>
      <c r="S4514" s="18">
        <f t="shared" si="564"/>
        <v>4507.6288800000002</v>
      </c>
      <c r="T4514" s="18">
        <f t="shared" si="565"/>
        <v>5102.2426800000003</v>
      </c>
      <c r="U4514" s="18">
        <f t="shared" si="566"/>
        <v>4983.2695199999998</v>
      </c>
      <c r="V4514" s="18">
        <f t="shared" si="567"/>
        <v>46284.9372</v>
      </c>
      <c r="W4514" s="21">
        <v>54457.71875</v>
      </c>
      <c r="X4514" s="21">
        <v>159</v>
      </c>
      <c r="Y4514" s="21">
        <v>139</v>
      </c>
      <c r="Z4514" s="21">
        <v>87</v>
      </c>
      <c r="AA4514" s="21">
        <v>92</v>
      </c>
    </row>
    <row r="4515" spans="1:27" hidden="1" x14ac:dyDescent="0.35">
      <c r="A4515">
        <v>458</v>
      </c>
      <c r="B4515" t="s">
        <v>215</v>
      </c>
      <c r="C4515">
        <v>0</v>
      </c>
      <c r="D4515" t="s">
        <v>1477</v>
      </c>
      <c r="E4515" t="s">
        <v>1478</v>
      </c>
      <c r="F4515" t="s">
        <v>12</v>
      </c>
      <c r="G4515" s="19">
        <v>671</v>
      </c>
      <c r="H4515" s="19">
        <v>535.80535999999995</v>
      </c>
      <c r="I4515" s="19">
        <v>1001.6632</v>
      </c>
      <c r="J4515" s="19">
        <v>862.34406000000001</v>
      </c>
      <c r="K4515" s="19">
        <v>437.27319</v>
      </c>
      <c r="L4515" s="19">
        <v>676.38422000000003</v>
      </c>
      <c r="M4515" s="19">
        <v>365.58724999999998</v>
      </c>
      <c r="N4515" s="19">
        <v>4550.0571</v>
      </c>
      <c r="O4515" s="17">
        <f t="shared" si="560"/>
        <v>8052</v>
      </c>
      <c r="P4515" s="18">
        <f t="shared" si="561"/>
        <v>6429.6643199999999</v>
      </c>
      <c r="Q4515" s="18">
        <f t="shared" si="562"/>
        <v>12019.9584</v>
      </c>
      <c r="R4515" s="18">
        <f t="shared" si="563"/>
        <v>10348.128720000001</v>
      </c>
      <c r="S4515" s="18">
        <f t="shared" si="564"/>
        <v>5247.2782800000004</v>
      </c>
      <c r="T4515" s="18">
        <f t="shared" si="565"/>
        <v>8116.6106400000008</v>
      </c>
      <c r="U4515" s="18">
        <f t="shared" si="566"/>
        <v>4387.0469999999996</v>
      </c>
      <c r="V4515" s="18">
        <f t="shared" si="567"/>
        <v>54600.6852</v>
      </c>
      <c r="W4515" s="21">
        <v>54457.71875</v>
      </c>
      <c r="X4515" s="21">
        <v>159</v>
      </c>
      <c r="Y4515" s="21">
        <v>139</v>
      </c>
      <c r="Z4515" s="21">
        <v>87</v>
      </c>
      <c r="AA4515" s="21">
        <v>92</v>
      </c>
    </row>
    <row r="4516" spans="1:27" hidden="1" x14ac:dyDescent="0.35">
      <c r="A4516">
        <v>458</v>
      </c>
      <c r="B4516" t="s">
        <v>215</v>
      </c>
      <c r="C4516">
        <v>0</v>
      </c>
      <c r="D4516" t="s">
        <v>1477</v>
      </c>
      <c r="E4516" t="s">
        <v>1478</v>
      </c>
      <c r="F4516" t="s">
        <v>108</v>
      </c>
      <c r="G4516" s="19">
        <v>907</v>
      </c>
      <c r="H4516" s="19">
        <v>714.78790000000004</v>
      </c>
      <c r="I4516" s="19">
        <v>1028.6111000000001</v>
      </c>
      <c r="J4516" s="19">
        <v>1076.5664999999999</v>
      </c>
      <c r="K4516" s="19">
        <v>587.6377</v>
      </c>
      <c r="L4516" s="19">
        <v>753.67571999999996</v>
      </c>
      <c r="M4516" s="19">
        <v>430.71451000000002</v>
      </c>
      <c r="N4516" s="19">
        <v>5498.9937</v>
      </c>
      <c r="O4516" s="17">
        <f t="shared" si="560"/>
        <v>10884</v>
      </c>
      <c r="P4516" s="18">
        <f t="shared" si="561"/>
        <v>8577.4547999999995</v>
      </c>
      <c r="Q4516" s="18">
        <f t="shared" si="562"/>
        <v>12343.333200000001</v>
      </c>
      <c r="R4516" s="18">
        <f t="shared" si="563"/>
        <v>12918.797999999999</v>
      </c>
      <c r="S4516" s="18">
        <f t="shared" si="564"/>
        <v>7051.6523999999999</v>
      </c>
      <c r="T4516" s="18">
        <f t="shared" si="565"/>
        <v>9044.1086399999986</v>
      </c>
      <c r="U4516" s="18">
        <f t="shared" si="566"/>
        <v>5168.5741200000002</v>
      </c>
      <c r="V4516" s="18">
        <f t="shared" si="567"/>
        <v>65987.924400000004</v>
      </c>
      <c r="W4516" s="21">
        <v>54457.71875</v>
      </c>
      <c r="X4516" s="21">
        <v>159</v>
      </c>
      <c r="Y4516" s="21">
        <v>139</v>
      </c>
      <c r="Z4516" s="21">
        <v>87</v>
      </c>
      <c r="AA4516" s="21">
        <v>92</v>
      </c>
    </row>
    <row r="4517" spans="1:27" hidden="1" x14ac:dyDescent="0.35">
      <c r="A4517">
        <v>458</v>
      </c>
      <c r="B4517" t="s">
        <v>215</v>
      </c>
      <c r="C4517">
        <v>0</v>
      </c>
      <c r="D4517" t="s">
        <v>1477</v>
      </c>
      <c r="E4517" t="s">
        <v>1478</v>
      </c>
      <c r="F4517" t="s">
        <v>109</v>
      </c>
      <c r="G4517" s="19">
        <v>907</v>
      </c>
      <c r="H4517" s="19">
        <v>874.94872999999995</v>
      </c>
      <c r="I4517" s="19">
        <v>1035.5541000000001</v>
      </c>
      <c r="J4517" s="19">
        <v>1290.7889</v>
      </c>
      <c r="K4517" s="19">
        <v>645.67029000000002</v>
      </c>
      <c r="L4517" s="19">
        <v>753.67571999999996</v>
      </c>
      <c r="M4517" s="19">
        <v>367.15625</v>
      </c>
      <c r="N4517" s="19">
        <v>5874.7938999999997</v>
      </c>
      <c r="O4517" s="17">
        <f t="shared" si="560"/>
        <v>10884</v>
      </c>
      <c r="P4517" s="18">
        <f t="shared" si="561"/>
        <v>10499.384759999999</v>
      </c>
      <c r="Q4517" s="18">
        <f t="shared" si="562"/>
        <v>12426.6492</v>
      </c>
      <c r="R4517" s="18">
        <f t="shared" si="563"/>
        <v>15489.4668</v>
      </c>
      <c r="S4517" s="18">
        <f t="shared" si="564"/>
        <v>7748.0434800000003</v>
      </c>
      <c r="T4517" s="18">
        <f t="shared" si="565"/>
        <v>9044.1086399999986</v>
      </c>
      <c r="U4517" s="18">
        <f t="shared" si="566"/>
        <v>4405.875</v>
      </c>
      <c r="V4517" s="18">
        <f t="shared" si="567"/>
        <v>70497.526799999992</v>
      </c>
      <c r="W4517" s="21">
        <v>54457.71875</v>
      </c>
      <c r="X4517" s="21">
        <v>159</v>
      </c>
      <c r="Y4517" s="21">
        <v>139</v>
      </c>
      <c r="Z4517" s="21">
        <v>87</v>
      </c>
      <c r="AA4517" s="21">
        <v>92</v>
      </c>
    </row>
    <row r="4518" spans="1:27" hidden="1" x14ac:dyDescent="0.35">
      <c r="A4518">
        <v>458</v>
      </c>
      <c r="B4518" t="s">
        <v>215</v>
      </c>
      <c r="C4518">
        <v>0</v>
      </c>
      <c r="D4518" t="s">
        <v>1477</v>
      </c>
      <c r="E4518" t="s">
        <v>1478</v>
      </c>
      <c r="F4518" t="s">
        <v>13</v>
      </c>
      <c r="G4518" s="19">
        <v>509</v>
      </c>
      <c r="H4518" s="19">
        <v>454.92041</v>
      </c>
      <c r="I4518" s="19">
        <v>1072.6556</v>
      </c>
      <c r="J4518" s="19">
        <v>867.79834000000005</v>
      </c>
      <c r="K4518" s="19">
        <v>349.26639</v>
      </c>
      <c r="L4518" s="19">
        <v>0</v>
      </c>
      <c r="M4518" s="19">
        <v>519.63837000000001</v>
      </c>
      <c r="N4518" s="19">
        <v>3773.2791000000002</v>
      </c>
      <c r="O4518" s="17">
        <f t="shared" si="560"/>
        <v>6108</v>
      </c>
      <c r="P4518" s="18">
        <f t="shared" si="561"/>
        <v>5459.0449200000003</v>
      </c>
      <c r="Q4518" s="18">
        <f t="shared" si="562"/>
        <v>12871.867200000001</v>
      </c>
      <c r="R4518" s="18">
        <f t="shared" si="563"/>
        <v>10413.58008</v>
      </c>
      <c r="S4518" s="18">
        <f t="shared" si="564"/>
        <v>4191.19668</v>
      </c>
      <c r="T4518" s="18">
        <f t="shared" si="565"/>
        <v>0</v>
      </c>
      <c r="U4518" s="18">
        <f t="shared" si="566"/>
        <v>6235.6604399999997</v>
      </c>
      <c r="V4518" s="18">
        <f t="shared" si="567"/>
        <v>45279.349200000004</v>
      </c>
      <c r="W4518" s="21">
        <v>54457.71875</v>
      </c>
      <c r="X4518" s="21">
        <v>159</v>
      </c>
      <c r="Y4518" s="21">
        <v>139</v>
      </c>
      <c r="Z4518" s="21">
        <v>87</v>
      </c>
      <c r="AA4518" s="21">
        <v>92</v>
      </c>
    </row>
    <row r="4519" spans="1:27" hidden="1" x14ac:dyDescent="0.35">
      <c r="A4519">
        <v>458</v>
      </c>
      <c r="B4519" t="s">
        <v>215</v>
      </c>
      <c r="C4519">
        <v>0</v>
      </c>
      <c r="D4519" t="s">
        <v>1477</v>
      </c>
      <c r="E4519" t="s">
        <v>1478</v>
      </c>
      <c r="F4519" t="s">
        <v>14</v>
      </c>
      <c r="G4519" s="19">
        <v>671</v>
      </c>
      <c r="H4519" s="19">
        <v>566.19426999999996</v>
      </c>
      <c r="I4519" s="19">
        <v>1114.9373000000001</v>
      </c>
      <c r="J4519" s="19">
        <v>1082.0208</v>
      </c>
      <c r="K4519" s="19">
        <v>448.28429999999997</v>
      </c>
      <c r="L4519" s="19">
        <v>425.18689000000001</v>
      </c>
      <c r="M4519" s="19">
        <v>556.88409000000001</v>
      </c>
      <c r="N4519" s="19">
        <v>4864.5078000000003</v>
      </c>
      <c r="O4519" s="17">
        <f t="shared" si="560"/>
        <v>8052</v>
      </c>
      <c r="P4519" s="18">
        <f t="shared" si="561"/>
        <v>6794.3312399999995</v>
      </c>
      <c r="Q4519" s="18">
        <f t="shared" si="562"/>
        <v>13379.247600000001</v>
      </c>
      <c r="R4519" s="18">
        <f t="shared" si="563"/>
        <v>12984.249599999999</v>
      </c>
      <c r="S4519" s="18">
        <f t="shared" si="564"/>
        <v>5379.4115999999995</v>
      </c>
      <c r="T4519" s="18">
        <f t="shared" si="565"/>
        <v>5102.2426800000003</v>
      </c>
      <c r="U4519" s="18">
        <f t="shared" si="566"/>
        <v>6682.6090800000002</v>
      </c>
      <c r="V4519" s="18">
        <f t="shared" si="567"/>
        <v>58374.093600000007</v>
      </c>
      <c r="W4519" s="21">
        <v>54457.71875</v>
      </c>
      <c r="X4519" s="21">
        <v>159</v>
      </c>
      <c r="Y4519" s="21">
        <v>139</v>
      </c>
      <c r="Z4519" s="21">
        <v>87</v>
      </c>
      <c r="AA4519" s="21">
        <v>92</v>
      </c>
    </row>
    <row r="4520" spans="1:27" hidden="1" x14ac:dyDescent="0.35">
      <c r="A4520">
        <v>458</v>
      </c>
      <c r="B4520" t="s">
        <v>215</v>
      </c>
      <c r="C4520">
        <v>0</v>
      </c>
      <c r="D4520" t="s">
        <v>1477</v>
      </c>
      <c r="E4520" t="s">
        <v>1478</v>
      </c>
      <c r="F4520" t="s">
        <v>15</v>
      </c>
      <c r="G4520" s="19">
        <v>671</v>
      </c>
      <c r="H4520" s="19">
        <v>717.07281</v>
      </c>
      <c r="I4520" s="19">
        <v>1139.7284</v>
      </c>
      <c r="J4520" s="19">
        <v>1296.2433000000001</v>
      </c>
      <c r="K4520" s="19">
        <v>502.95348999999999</v>
      </c>
      <c r="L4520" s="19">
        <v>676.38422000000003</v>
      </c>
      <c r="M4520" s="19">
        <v>490.10611</v>
      </c>
      <c r="N4520" s="19">
        <v>5493.4883</v>
      </c>
      <c r="O4520" s="17">
        <f t="shared" si="560"/>
        <v>8052</v>
      </c>
      <c r="P4520" s="18">
        <f t="shared" si="561"/>
        <v>8604.8737199999996</v>
      </c>
      <c r="Q4520" s="18">
        <f t="shared" si="562"/>
        <v>13676.7408</v>
      </c>
      <c r="R4520" s="18">
        <f t="shared" si="563"/>
        <v>15554.919600000001</v>
      </c>
      <c r="S4520" s="18">
        <f t="shared" si="564"/>
        <v>6035.4418800000003</v>
      </c>
      <c r="T4520" s="18">
        <f t="shared" si="565"/>
        <v>8116.6106400000008</v>
      </c>
      <c r="U4520" s="18">
        <f t="shared" si="566"/>
        <v>5881.2733200000002</v>
      </c>
      <c r="V4520" s="18">
        <f t="shared" si="567"/>
        <v>65921.859599999996</v>
      </c>
      <c r="W4520" s="21">
        <v>54457.71875</v>
      </c>
      <c r="X4520" s="21">
        <v>159</v>
      </c>
      <c r="Y4520" s="21">
        <v>139</v>
      </c>
      <c r="Z4520" s="21">
        <v>87</v>
      </c>
      <c r="AA4520" s="21">
        <v>92</v>
      </c>
    </row>
    <row r="4521" spans="1:27" hidden="1" x14ac:dyDescent="0.35">
      <c r="A4521">
        <v>458</v>
      </c>
      <c r="B4521" t="s">
        <v>215</v>
      </c>
      <c r="C4521">
        <v>0</v>
      </c>
      <c r="D4521" t="s">
        <v>1477</v>
      </c>
      <c r="E4521" t="s">
        <v>1478</v>
      </c>
      <c r="F4521" t="s">
        <v>110</v>
      </c>
      <c r="G4521" s="19">
        <v>907</v>
      </c>
      <c r="H4521" s="19">
        <v>875.49139000000002</v>
      </c>
      <c r="I4521" s="19">
        <v>1145.4711</v>
      </c>
      <c r="J4521" s="19">
        <v>1510.4657</v>
      </c>
      <c r="K4521" s="19">
        <v>645.86694</v>
      </c>
      <c r="L4521" s="19">
        <v>753.67571999999996</v>
      </c>
      <c r="M4521" s="19">
        <v>529.84893999999997</v>
      </c>
      <c r="N4521" s="19">
        <v>6367.8198000000002</v>
      </c>
      <c r="O4521" s="17">
        <f t="shared" si="560"/>
        <v>10884</v>
      </c>
      <c r="P4521" s="18">
        <f t="shared" si="561"/>
        <v>10505.89668</v>
      </c>
      <c r="Q4521" s="18">
        <f t="shared" si="562"/>
        <v>13745.653200000001</v>
      </c>
      <c r="R4521" s="18">
        <f t="shared" si="563"/>
        <v>18125.588400000001</v>
      </c>
      <c r="S4521" s="18">
        <f t="shared" si="564"/>
        <v>7750.4032800000004</v>
      </c>
      <c r="T4521" s="18">
        <f t="shared" si="565"/>
        <v>9044.1086399999986</v>
      </c>
      <c r="U4521" s="18">
        <f t="shared" si="566"/>
        <v>6358.1872800000001</v>
      </c>
      <c r="V4521" s="18">
        <f t="shared" si="567"/>
        <v>76413.837599999999</v>
      </c>
      <c r="W4521" s="21">
        <v>54457.71875</v>
      </c>
      <c r="X4521" s="21">
        <v>159</v>
      </c>
      <c r="Y4521" s="21">
        <v>139</v>
      </c>
      <c r="Z4521" s="21">
        <v>87</v>
      </c>
      <c r="AA4521" s="21">
        <v>92</v>
      </c>
    </row>
    <row r="4522" spans="1:27" hidden="1" x14ac:dyDescent="0.35">
      <c r="A4522">
        <v>458</v>
      </c>
      <c r="B4522" t="s">
        <v>215</v>
      </c>
      <c r="C4522">
        <v>0</v>
      </c>
      <c r="D4522" t="s">
        <v>1477</v>
      </c>
      <c r="E4522" t="s">
        <v>1478</v>
      </c>
      <c r="F4522" t="s">
        <v>111</v>
      </c>
      <c r="G4522" s="19">
        <v>907</v>
      </c>
      <c r="H4522" s="19">
        <v>1071.3916999999999</v>
      </c>
      <c r="I4522" s="19">
        <v>1135.6188</v>
      </c>
      <c r="J4522" s="19">
        <v>1724.6881000000001</v>
      </c>
      <c r="K4522" s="19">
        <v>716.84937000000002</v>
      </c>
      <c r="L4522" s="19">
        <v>753.67571999999996</v>
      </c>
      <c r="M4522" s="19">
        <v>463.15298000000001</v>
      </c>
      <c r="N4522" s="19">
        <v>6772.3765000000003</v>
      </c>
      <c r="O4522" s="17">
        <f t="shared" si="560"/>
        <v>10884</v>
      </c>
      <c r="P4522" s="18">
        <f t="shared" si="561"/>
        <v>12856.700399999998</v>
      </c>
      <c r="Q4522" s="18">
        <f t="shared" si="562"/>
        <v>13627.425599999999</v>
      </c>
      <c r="R4522" s="18">
        <f t="shared" si="563"/>
        <v>20696.2572</v>
      </c>
      <c r="S4522" s="18">
        <f t="shared" si="564"/>
        <v>8602.1924400000007</v>
      </c>
      <c r="T4522" s="18">
        <f t="shared" si="565"/>
        <v>9044.1086399999986</v>
      </c>
      <c r="U4522" s="18">
        <f t="shared" si="566"/>
        <v>5557.8357599999999</v>
      </c>
      <c r="V4522" s="18">
        <f t="shared" si="567"/>
        <v>81268.518000000011</v>
      </c>
      <c r="W4522" s="21">
        <v>54457.71875</v>
      </c>
      <c r="X4522" s="21">
        <v>159</v>
      </c>
      <c r="Y4522" s="21">
        <v>139</v>
      </c>
      <c r="Z4522" s="21">
        <v>87</v>
      </c>
      <c r="AA4522" s="21">
        <v>92</v>
      </c>
    </row>
    <row r="4523" spans="1:27" x14ac:dyDescent="0.35">
      <c r="A4523">
        <v>3041</v>
      </c>
      <c r="B4523" t="s">
        <v>711</v>
      </c>
      <c r="C4523">
        <v>1</v>
      </c>
      <c r="D4523" t="s">
        <v>1476</v>
      </c>
      <c r="E4523" t="s">
        <v>1479</v>
      </c>
      <c r="F4523" t="s">
        <v>10</v>
      </c>
      <c r="G4523" s="19">
        <v>539.34496999999999</v>
      </c>
      <c r="H4523" s="19">
        <v>245.54462000000001</v>
      </c>
      <c r="I4523" s="19">
        <v>810.49805000000003</v>
      </c>
      <c r="J4523" s="19">
        <v>752.12334999999996</v>
      </c>
      <c r="K4523" s="19">
        <v>284.39645000000002</v>
      </c>
      <c r="L4523" s="19">
        <v>0</v>
      </c>
      <c r="M4523" s="19">
        <v>500.22280999999998</v>
      </c>
      <c r="N4523" s="19">
        <v>3132.1304</v>
      </c>
      <c r="O4523" s="17">
        <f t="shared" si="560"/>
        <v>6472.1396399999994</v>
      </c>
      <c r="P4523" s="18">
        <f t="shared" si="561"/>
        <v>2946.5354400000001</v>
      </c>
      <c r="Q4523" s="18">
        <f t="shared" si="562"/>
        <v>9725.9766</v>
      </c>
      <c r="R4523" s="18">
        <f t="shared" si="563"/>
        <v>9025.4802</v>
      </c>
      <c r="S4523" s="18">
        <f t="shared" si="564"/>
        <v>3412.7574000000004</v>
      </c>
      <c r="T4523" s="18">
        <f t="shared" si="565"/>
        <v>0</v>
      </c>
      <c r="U4523" s="18">
        <f t="shared" si="566"/>
        <v>6002.6737199999998</v>
      </c>
      <c r="V4523" s="18">
        <f t="shared" si="567"/>
        <v>37585.5648</v>
      </c>
      <c r="W4523" s="21">
        <v>63683.75</v>
      </c>
      <c r="X4523" s="21">
        <v>55</v>
      </c>
      <c r="Y4523" s="21">
        <v>4</v>
      </c>
      <c r="Z4523" s="21">
        <v>30</v>
      </c>
      <c r="AA4523" s="21">
        <v>13</v>
      </c>
    </row>
    <row r="4524" spans="1:27" hidden="1" x14ac:dyDescent="0.35">
      <c r="A4524">
        <v>459</v>
      </c>
      <c r="B4524" t="s">
        <v>215</v>
      </c>
      <c r="C4524">
        <v>0</v>
      </c>
      <c r="D4524" t="s">
        <v>1480</v>
      </c>
      <c r="E4524" t="s">
        <v>236</v>
      </c>
      <c r="F4524" t="s">
        <v>11</v>
      </c>
      <c r="G4524" s="19">
        <v>689</v>
      </c>
      <c r="H4524" s="19">
        <v>411.56698999999998</v>
      </c>
      <c r="I4524" s="19">
        <v>1017.7325</v>
      </c>
      <c r="J4524" s="19">
        <v>595.73113999999998</v>
      </c>
      <c r="K4524" s="19">
        <v>398.77884</v>
      </c>
      <c r="L4524" s="19">
        <v>428.07015999999999</v>
      </c>
      <c r="M4524" s="19">
        <v>446.95150999999998</v>
      </c>
      <c r="N4524" s="19">
        <v>3987.8310999999999</v>
      </c>
      <c r="O4524" s="17">
        <f t="shared" si="560"/>
        <v>8268</v>
      </c>
      <c r="P4524" s="18">
        <f t="shared" si="561"/>
        <v>4938.8038799999995</v>
      </c>
      <c r="Q4524" s="18">
        <f t="shared" si="562"/>
        <v>12212.789999999999</v>
      </c>
      <c r="R4524" s="18">
        <f t="shared" si="563"/>
        <v>7148.7736800000002</v>
      </c>
      <c r="S4524" s="18">
        <f t="shared" si="564"/>
        <v>4785.3460800000003</v>
      </c>
      <c r="T4524" s="18">
        <f t="shared" si="565"/>
        <v>5136.8419199999998</v>
      </c>
      <c r="U4524" s="18">
        <f t="shared" si="566"/>
        <v>5363.4181200000003</v>
      </c>
      <c r="V4524" s="18">
        <f t="shared" si="567"/>
        <v>47853.9732</v>
      </c>
      <c r="W4524" s="21">
        <v>71113.8671875</v>
      </c>
      <c r="X4524" s="21">
        <v>159</v>
      </c>
      <c r="Y4524" s="21">
        <v>93</v>
      </c>
      <c r="Z4524" s="21">
        <v>146</v>
      </c>
      <c r="AA4524" s="21">
        <v>29</v>
      </c>
    </row>
    <row r="4525" spans="1:27" hidden="1" x14ac:dyDescent="0.35">
      <c r="A4525">
        <v>459</v>
      </c>
      <c r="B4525" t="s">
        <v>215</v>
      </c>
      <c r="C4525">
        <v>0</v>
      </c>
      <c r="D4525" t="s">
        <v>1480</v>
      </c>
      <c r="E4525" t="s">
        <v>236</v>
      </c>
      <c r="F4525" t="s">
        <v>12</v>
      </c>
      <c r="G4525" s="19">
        <v>689</v>
      </c>
      <c r="H4525" s="19">
        <v>603.01433999999995</v>
      </c>
      <c r="I4525" s="19">
        <v>1075.9680000000001</v>
      </c>
      <c r="J4525" s="19">
        <v>792.56311000000005</v>
      </c>
      <c r="K4525" s="19">
        <v>468.14776999999998</v>
      </c>
      <c r="L4525" s="19">
        <v>680.97089000000005</v>
      </c>
      <c r="M4525" s="19">
        <v>401.64908000000003</v>
      </c>
      <c r="N4525" s="19">
        <v>4711.3130000000001</v>
      </c>
      <c r="O4525" s="17">
        <f t="shared" si="560"/>
        <v>8268</v>
      </c>
      <c r="P4525" s="18">
        <f t="shared" si="561"/>
        <v>7236.1720799999994</v>
      </c>
      <c r="Q4525" s="18">
        <f t="shared" si="562"/>
        <v>12911.616000000002</v>
      </c>
      <c r="R4525" s="18">
        <f t="shared" si="563"/>
        <v>9510.7573200000006</v>
      </c>
      <c r="S4525" s="18">
        <f t="shared" si="564"/>
        <v>5617.7732399999995</v>
      </c>
      <c r="T4525" s="18">
        <f t="shared" si="565"/>
        <v>8171.6506800000006</v>
      </c>
      <c r="U4525" s="18">
        <f t="shared" si="566"/>
        <v>4819.7889599999999</v>
      </c>
      <c r="V4525" s="18">
        <f t="shared" si="567"/>
        <v>56535.756000000001</v>
      </c>
      <c r="W4525" s="21">
        <v>71113.8671875</v>
      </c>
      <c r="X4525" s="21">
        <v>159</v>
      </c>
      <c r="Y4525" s="21">
        <v>93</v>
      </c>
      <c r="Z4525" s="21">
        <v>146</v>
      </c>
      <c r="AA4525" s="21">
        <v>29</v>
      </c>
    </row>
    <row r="4526" spans="1:27" hidden="1" x14ac:dyDescent="0.35">
      <c r="A4526">
        <v>459</v>
      </c>
      <c r="B4526" t="s">
        <v>215</v>
      </c>
      <c r="C4526">
        <v>0</v>
      </c>
      <c r="D4526" t="s">
        <v>1480</v>
      </c>
      <c r="E4526" t="s">
        <v>236</v>
      </c>
      <c r="F4526" t="s">
        <v>108</v>
      </c>
      <c r="G4526" s="19">
        <v>871</v>
      </c>
      <c r="H4526" s="19">
        <v>804.44775000000004</v>
      </c>
      <c r="I4526" s="19">
        <v>1114.5175999999999</v>
      </c>
      <c r="J4526" s="19">
        <v>989.39513999999997</v>
      </c>
      <c r="K4526" s="19">
        <v>607.08081000000004</v>
      </c>
      <c r="L4526" s="19">
        <v>758.78643999999997</v>
      </c>
      <c r="M4526" s="19">
        <v>457.44076999999999</v>
      </c>
      <c r="N4526" s="19">
        <v>5602.6684999999998</v>
      </c>
      <c r="O4526" s="17">
        <f t="shared" si="560"/>
        <v>10452</v>
      </c>
      <c r="P4526" s="18">
        <f t="shared" si="561"/>
        <v>9653.3729999999996</v>
      </c>
      <c r="Q4526" s="18">
        <f t="shared" si="562"/>
        <v>13374.211199999998</v>
      </c>
      <c r="R4526" s="18">
        <f t="shared" si="563"/>
        <v>11872.741679999999</v>
      </c>
      <c r="S4526" s="18">
        <f t="shared" si="564"/>
        <v>7284.969720000001</v>
      </c>
      <c r="T4526" s="18">
        <f t="shared" si="565"/>
        <v>9105.4372800000001</v>
      </c>
      <c r="U4526" s="18">
        <f t="shared" si="566"/>
        <v>5489.2892400000001</v>
      </c>
      <c r="V4526" s="18">
        <f t="shared" si="567"/>
        <v>67232.021999999997</v>
      </c>
      <c r="W4526" s="21">
        <v>71113.8671875</v>
      </c>
      <c r="X4526" s="21">
        <v>159</v>
      </c>
      <c r="Y4526" s="21">
        <v>93</v>
      </c>
      <c r="Z4526" s="21">
        <v>146</v>
      </c>
      <c r="AA4526" s="21">
        <v>29</v>
      </c>
    </row>
    <row r="4527" spans="1:27" hidden="1" x14ac:dyDescent="0.35">
      <c r="A4527">
        <v>459</v>
      </c>
      <c r="B4527" t="s">
        <v>215</v>
      </c>
      <c r="C4527">
        <v>0</v>
      </c>
      <c r="D4527" t="s">
        <v>1480</v>
      </c>
      <c r="E4527" t="s">
        <v>236</v>
      </c>
      <c r="F4527" t="s">
        <v>109</v>
      </c>
      <c r="G4527" s="19">
        <v>871</v>
      </c>
      <c r="H4527" s="19">
        <v>984.69848999999999</v>
      </c>
      <c r="I4527" s="19">
        <v>1181.1706999999999</v>
      </c>
      <c r="J4527" s="19">
        <v>1186.2272</v>
      </c>
      <c r="K4527" s="19">
        <v>672.39275999999995</v>
      </c>
      <c r="L4527" s="19">
        <v>758.78643999999997</v>
      </c>
      <c r="M4527" s="19">
        <v>419.92187999999999</v>
      </c>
      <c r="N4527" s="19">
        <v>6074.1972999999998</v>
      </c>
      <c r="O4527" s="17">
        <f t="shared" si="560"/>
        <v>10452</v>
      </c>
      <c r="P4527" s="18">
        <f t="shared" si="561"/>
        <v>11816.381880000001</v>
      </c>
      <c r="Q4527" s="18">
        <f t="shared" si="562"/>
        <v>14174.0484</v>
      </c>
      <c r="R4527" s="18">
        <f t="shared" si="563"/>
        <v>14234.7264</v>
      </c>
      <c r="S4527" s="18">
        <f t="shared" si="564"/>
        <v>8068.7131199999994</v>
      </c>
      <c r="T4527" s="18">
        <f t="shared" si="565"/>
        <v>9105.4372800000001</v>
      </c>
      <c r="U4527" s="18">
        <f t="shared" si="566"/>
        <v>5039.0625600000003</v>
      </c>
      <c r="V4527" s="18">
        <f t="shared" si="567"/>
        <v>72890.367599999998</v>
      </c>
      <c r="W4527" s="21">
        <v>71113.8671875</v>
      </c>
      <c r="X4527" s="21">
        <v>159</v>
      </c>
      <c r="Y4527" s="21">
        <v>93</v>
      </c>
      <c r="Z4527" s="21">
        <v>146</v>
      </c>
      <c r="AA4527" s="21">
        <v>29</v>
      </c>
    </row>
    <row r="4528" spans="1:27" hidden="1" x14ac:dyDescent="0.35">
      <c r="A4528">
        <v>459</v>
      </c>
      <c r="B4528" t="s">
        <v>215</v>
      </c>
      <c r="C4528">
        <v>0</v>
      </c>
      <c r="D4528" t="s">
        <v>1480</v>
      </c>
      <c r="E4528" t="s">
        <v>236</v>
      </c>
      <c r="F4528" t="s">
        <v>13</v>
      </c>
      <c r="G4528" s="19">
        <v>542</v>
      </c>
      <c r="H4528" s="19">
        <v>511.98363999999998</v>
      </c>
      <c r="I4528" s="19">
        <v>1120.7118</v>
      </c>
      <c r="J4528" s="19">
        <v>797.79834000000005</v>
      </c>
      <c r="K4528" s="19">
        <v>381.89983999999998</v>
      </c>
      <c r="L4528" s="19">
        <v>0</v>
      </c>
      <c r="M4528" s="19">
        <v>545.87305000000003</v>
      </c>
      <c r="N4528" s="19">
        <v>3900.2665999999999</v>
      </c>
      <c r="O4528" s="17">
        <f t="shared" si="560"/>
        <v>6504</v>
      </c>
      <c r="P4528" s="18">
        <f t="shared" si="561"/>
        <v>6143.80368</v>
      </c>
      <c r="Q4528" s="18">
        <f t="shared" si="562"/>
        <v>13448.5416</v>
      </c>
      <c r="R4528" s="18">
        <f t="shared" si="563"/>
        <v>9573.5800799999997</v>
      </c>
      <c r="S4528" s="18">
        <f t="shared" si="564"/>
        <v>4582.7980799999996</v>
      </c>
      <c r="T4528" s="18">
        <f t="shared" si="565"/>
        <v>0</v>
      </c>
      <c r="U4528" s="18">
        <f t="shared" si="566"/>
        <v>6550.4766</v>
      </c>
      <c r="V4528" s="18">
        <f t="shared" si="567"/>
        <v>46803.199200000003</v>
      </c>
      <c r="W4528" s="21">
        <v>71113.8671875</v>
      </c>
      <c r="X4528" s="21">
        <v>159</v>
      </c>
      <c r="Y4528" s="21">
        <v>93</v>
      </c>
      <c r="Z4528" s="21">
        <v>146</v>
      </c>
      <c r="AA4528" s="21">
        <v>29</v>
      </c>
    </row>
    <row r="4529" spans="1:27" hidden="1" x14ac:dyDescent="0.35">
      <c r="A4529">
        <v>459</v>
      </c>
      <c r="B4529" t="s">
        <v>215</v>
      </c>
      <c r="C4529">
        <v>0</v>
      </c>
      <c r="D4529" t="s">
        <v>1480</v>
      </c>
      <c r="E4529" t="s">
        <v>236</v>
      </c>
      <c r="F4529" t="s">
        <v>14</v>
      </c>
      <c r="G4529" s="19">
        <v>689</v>
      </c>
      <c r="H4529" s="19">
        <v>637.21514999999999</v>
      </c>
      <c r="I4529" s="19">
        <v>1175.2025000000001</v>
      </c>
      <c r="J4529" s="19">
        <v>994.63031000000001</v>
      </c>
      <c r="K4529" s="19">
        <v>480.54003999999998</v>
      </c>
      <c r="L4529" s="19">
        <v>428.07015999999999</v>
      </c>
      <c r="M4529" s="19">
        <v>583.57647999999995</v>
      </c>
      <c r="N4529" s="19">
        <v>4988.2349000000004</v>
      </c>
      <c r="O4529" s="17">
        <f t="shared" si="560"/>
        <v>8268</v>
      </c>
      <c r="P4529" s="18">
        <f t="shared" si="561"/>
        <v>7646.5817999999999</v>
      </c>
      <c r="Q4529" s="18">
        <f t="shared" si="562"/>
        <v>14102.43</v>
      </c>
      <c r="R4529" s="18">
        <f t="shared" si="563"/>
        <v>11935.56372</v>
      </c>
      <c r="S4529" s="18">
        <f t="shared" si="564"/>
        <v>5766.4804800000002</v>
      </c>
      <c r="T4529" s="18">
        <f t="shared" si="565"/>
        <v>5136.8419199999998</v>
      </c>
      <c r="U4529" s="18">
        <f t="shared" si="566"/>
        <v>7002.9177599999994</v>
      </c>
      <c r="V4529" s="18">
        <f t="shared" si="567"/>
        <v>59858.818800000008</v>
      </c>
      <c r="W4529" s="21">
        <v>71113.8671875</v>
      </c>
      <c r="X4529" s="21">
        <v>159</v>
      </c>
      <c r="Y4529" s="21">
        <v>93</v>
      </c>
      <c r="Z4529" s="21">
        <v>146</v>
      </c>
      <c r="AA4529" s="21">
        <v>29</v>
      </c>
    </row>
    <row r="4530" spans="1:27" hidden="1" x14ac:dyDescent="0.35">
      <c r="A4530">
        <v>459</v>
      </c>
      <c r="B4530" t="s">
        <v>215</v>
      </c>
      <c r="C4530">
        <v>0</v>
      </c>
      <c r="D4530" t="s">
        <v>1480</v>
      </c>
      <c r="E4530" t="s">
        <v>236</v>
      </c>
      <c r="F4530" t="s">
        <v>15</v>
      </c>
      <c r="G4530" s="19">
        <v>689</v>
      </c>
      <c r="H4530" s="19">
        <v>807.01922999999999</v>
      </c>
      <c r="I4530" s="19">
        <v>1211.1763000000001</v>
      </c>
      <c r="J4530" s="19">
        <v>1191.4622999999999</v>
      </c>
      <c r="K4530" s="19">
        <v>542.06677000000002</v>
      </c>
      <c r="L4530" s="19">
        <v>680.97089000000005</v>
      </c>
      <c r="M4530" s="19">
        <v>523.79169000000002</v>
      </c>
      <c r="N4530" s="19">
        <v>5645.4872999999998</v>
      </c>
      <c r="O4530" s="17">
        <f t="shared" si="560"/>
        <v>8268</v>
      </c>
      <c r="P4530" s="18">
        <f t="shared" si="561"/>
        <v>9684.2307600000004</v>
      </c>
      <c r="Q4530" s="18">
        <f t="shared" si="562"/>
        <v>14534.115600000001</v>
      </c>
      <c r="R4530" s="18">
        <f t="shared" si="563"/>
        <v>14297.547599999998</v>
      </c>
      <c r="S4530" s="18">
        <f t="shared" si="564"/>
        <v>6504.8012400000007</v>
      </c>
      <c r="T4530" s="18">
        <f t="shared" si="565"/>
        <v>8171.6506800000006</v>
      </c>
      <c r="U4530" s="18">
        <f t="shared" si="566"/>
        <v>6285.5002800000002</v>
      </c>
      <c r="V4530" s="18">
        <f t="shared" si="567"/>
        <v>67745.847599999994</v>
      </c>
      <c r="W4530" s="21">
        <v>71113.8671875</v>
      </c>
      <c r="X4530" s="21">
        <v>159</v>
      </c>
      <c r="Y4530" s="21">
        <v>93</v>
      </c>
      <c r="Z4530" s="21">
        <v>146</v>
      </c>
      <c r="AA4530" s="21">
        <v>29</v>
      </c>
    </row>
    <row r="4531" spans="1:27" hidden="1" x14ac:dyDescent="0.35">
      <c r="A4531">
        <v>459</v>
      </c>
      <c r="B4531" t="s">
        <v>215</v>
      </c>
      <c r="C4531">
        <v>0</v>
      </c>
      <c r="D4531" t="s">
        <v>1480</v>
      </c>
      <c r="E4531" t="s">
        <v>236</v>
      </c>
      <c r="F4531" t="s">
        <v>110</v>
      </c>
      <c r="G4531" s="19">
        <v>871</v>
      </c>
      <c r="H4531" s="19">
        <v>985.30913999999996</v>
      </c>
      <c r="I4531" s="19">
        <v>1282.3379</v>
      </c>
      <c r="J4531" s="19">
        <v>1388.2943</v>
      </c>
      <c r="K4531" s="19">
        <v>672.61401000000001</v>
      </c>
      <c r="L4531" s="19">
        <v>758.78643999999997</v>
      </c>
      <c r="M4531" s="19">
        <v>564.41992000000005</v>
      </c>
      <c r="N4531" s="19">
        <v>6522.7617</v>
      </c>
      <c r="O4531" s="17">
        <f t="shared" si="560"/>
        <v>10452</v>
      </c>
      <c r="P4531" s="18">
        <f t="shared" si="561"/>
        <v>11823.70968</v>
      </c>
      <c r="Q4531" s="18">
        <f t="shared" si="562"/>
        <v>15388.0548</v>
      </c>
      <c r="R4531" s="18">
        <f t="shared" si="563"/>
        <v>16659.531600000002</v>
      </c>
      <c r="S4531" s="18">
        <f t="shared" si="564"/>
        <v>8071.3681200000001</v>
      </c>
      <c r="T4531" s="18">
        <f t="shared" si="565"/>
        <v>9105.4372800000001</v>
      </c>
      <c r="U4531" s="18">
        <f t="shared" si="566"/>
        <v>6773.0390400000006</v>
      </c>
      <c r="V4531" s="18">
        <f t="shared" si="567"/>
        <v>78273.140400000004</v>
      </c>
      <c r="W4531" s="21">
        <v>71113.8671875</v>
      </c>
      <c r="X4531" s="21">
        <v>159</v>
      </c>
      <c r="Y4531" s="21">
        <v>93</v>
      </c>
      <c r="Z4531" s="21">
        <v>146</v>
      </c>
      <c r="AA4531" s="21">
        <v>29</v>
      </c>
    </row>
    <row r="4532" spans="1:27" hidden="1" x14ac:dyDescent="0.35">
      <c r="A4532">
        <v>459</v>
      </c>
      <c r="B4532" t="s">
        <v>215</v>
      </c>
      <c r="C4532">
        <v>0</v>
      </c>
      <c r="D4532" t="s">
        <v>1480</v>
      </c>
      <c r="E4532" t="s">
        <v>236</v>
      </c>
      <c r="F4532" t="s">
        <v>111</v>
      </c>
      <c r="G4532" s="19">
        <v>871</v>
      </c>
      <c r="H4532" s="19">
        <v>1205.7823000000001</v>
      </c>
      <c r="I4532" s="19">
        <v>1282.4204999999999</v>
      </c>
      <c r="J4532" s="19">
        <v>1585.1261999999999</v>
      </c>
      <c r="K4532" s="19">
        <v>752.50012000000004</v>
      </c>
      <c r="L4532" s="19">
        <v>758.78643999999997</v>
      </c>
      <c r="M4532" s="19">
        <v>506.06445000000002</v>
      </c>
      <c r="N4532" s="19">
        <v>6961.6801999999998</v>
      </c>
      <c r="O4532" s="17">
        <f t="shared" si="560"/>
        <v>10452</v>
      </c>
      <c r="P4532" s="18">
        <f t="shared" si="561"/>
        <v>14469.387600000002</v>
      </c>
      <c r="Q4532" s="18">
        <f t="shared" si="562"/>
        <v>15389.045999999998</v>
      </c>
      <c r="R4532" s="18">
        <f t="shared" si="563"/>
        <v>19021.5144</v>
      </c>
      <c r="S4532" s="18">
        <f t="shared" si="564"/>
        <v>9030.00144</v>
      </c>
      <c r="T4532" s="18">
        <f t="shared" si="565"/>
        <v>9105.4372800000001</v>
      </c>
      <c r="U4532" s="18">
        <f t="shared" si="566"/>
        <v>6072.7734</v>
      </c>
      <c r="V4532" s="18">
        <f t="shared" si="567"/>
        <v>83540.162400000001</v>
      </c>
      <c r="W4532" s="21">
        <v>71113.8671875</v>
      </c>
      <c r="X4532" s="21">
        <v>159</v>
      </c>
      <c r="Y4532" s="21">
        <v>93</v>
      </c>
      <c r="Z4532" s="21">
        <v>146</v>
      </c>
      <c r="AA4532" s="21">
        <v>29</v>
      </c>
    </row>
    <row r="4533" spans="1:27" x14ac:dyDescent="0.35">
      <c r="A4533">
        <v>2353</v>
      </c>
      <c r="B4533" t="s">
        <v>102</v>
      </c>
      <c r="C4533">
        <v>1</v>
      </c>
      <c r="D4533" t="s">
        <v>1481</v>
      </c>
      <c r="E4533" t="s">
        <v>1482</v>
      </c>
      <c r="F4533" t="s">
        <v>10</v>
      </c>
      <c r="G4533" s="19">
        <v>960.73059000000001</v>
      </c>
      <c r="H4533" s="19">
        <v>277.53458000000001</v>
      </c>
      <c r="I4533" s="19">
        <v>873.26702999999998</v>
      </c>
      <c r="J4533" s="19">
        <v>376.12331999999998</v>
      </c>
      <c r="K4533" s="19">
        <v>448.67230000000001</v>
      </c>
      <c r="L4533" s="19">
        <v>0</v>
      </c>
      <c r="M4533" s="19">
        <v>576.34276999999997</v>
      </c>
      <c r="N4533" s="19">
        <v>3512.6707000000001</v>
      </c>
      <c r="O4533" s="17">
        <f t="shared" si="560"/>
        <v>11528.76708</v>
      </c>
      <c r="P4533" s="18">
        <f t="shared" si="561"/>
        <v>3330.4149600000001</v>
      </c>
      <c r="Q4533" s="18">
        <f t="shared" si="562"/>
        <v>10479.20436</v>
      </c>
      <c r="R4533" s="18">
        <f t="shared" si="563"/>
        <v>4513.47984</v>
      </c>
      <c r="S4533" s="18">
        <f t="shared" si="564"/>
        <v>5384.0676000000003</v>
      </c>
      <c r="T4533" s="18">
        <f t="shared" si="565"/>
        <v>0</v>
      </c>
      <c r="U4533" s="18">
        <f t="shared" si="566"/>
        <v>6916.1132399999997</v>
      </c>
      <c r="V4533" s="18">
        <f t="shared" si="567"/>
        <v>42152.0484</v>
      </c>
      <c r="W4533" s="21">
        <v>74448.9921875</v>
      </c>
      <c r="X4533" s="21">
        <v>46</v>
      </c>
      <c r="Y4533" s="21">
        <v>3</v>
      </c>
      <c r="Z4533" s="21">
        <v>30</v>
      </c>
      <c r="AA4533" s="21">
        <v>8</v>
      </c>
    </row>
    <row r="4534" spans="1:27" hidden="1" x14ac:dyDescent="0.35">
      <c r="A4534">
        <v>460</v>
      </c>
      <c r="B4534" t="s">
        <v>215</v>
      </c>
      <c r="C4534">
        <v>1</v>
      </c>
      <c r="D4534" t="s">
        <v>519</v>
      </c>
      <c r="E4534" t="s">
        <v>552</v>
      </c>
      <c r="F4534" t="s">
        <v>11</v>
      </c>
      <c r="G4534" s="19">
        <v>1295.6611</v>
      </c>
      <c r="H4534" s="19">
        <v>382.26035000000002</v>
      </c>
      <c r="I4534" s="19">
        <v>951.75909000000001</v>
      </c>
      <c r="J4534" s="19">
        <v>633.31433000000004</v>
      </c>
      <c r="K4534" s="19">
        <v>607.97711000000004</v>
      </c>
      <c r="L4534" s="19">
        <v>688.36865</v>
      </c>
      <c r="M4534" s="19">
        <v>725.22753999999998</v>
      </c>
      <c r="N4534" s="19">
        <v>5284.5684000000001</v>
      </c>
      <c r="O4534" s="17">
        <f t="shared" si="560"/>
        <v>15547.933199999999</v>
      </c>
      <c r="P4534" s="18">
        <f t="shared" si="561"/>
        <v>4587.1242000000002</v>
      </c>
      <c r="Q4534" s="18">
        <f t="shared" si="562"/>
        <v>11421.10908</v>
      </c>
      <c r="R4534" s="18">
        <f t="shared" si="563"/>
        <v>7599.77196</v>
      </c>
      <c r="S4534" s="18">
        <f t="shared" si="564"/>
        <v>7295.7253200000005</v>
      </c>
      <c r="T4534" s="18">
        <f t="shared" si="565"/>
        <v>8260.4238000000005</v>
      </c>
      <c r="U4534" s="18">
        <f t="shared" si="566"/>
        <v>8702.7304800000002</v>
      </c>
      <c r="V4534" s="18">
        <f t="shared" si="567"/>
        <v>63414.820800000001</v>
      </c>
      <c r="W4534" s="21">
        <v>81718.921875</v>
      </c>
      <c r="X4534" s="21">
        <v>159</v>
      </c>
      <c r="Y4534" s="21">
        <v>5</v>
      </c>
      <c r="Z4534" s="21">
        <v>133</v>
      </c>
      <c r="AA4534" s="21">
        <v>16</v>
      </c>
    </row>
    <row r="4535" spans="1:27" hidden="1" x14ac:dyDescent="0.35">
      <c r="A4535">
        <v>460</v>
      </c>
      <c r="B4535" t="s">
        <v>215</v>
      </c>
      <c r="C4535">
        <v>1</v>
      </c>
      <c r="D4535" t="s">
        <v>519</v>
      </c>
      <c r="E4535" t="s">
        <v>552</v>
      </c>
      <c r="F4535" t="s">
        <v>12</v>
      </c>
      <c r="G4535" s="19">
        <v>1295.6611</v>
      </c>
      <c r="H4535" s="19">
        <v>560.07532000000003</v>
      </c>
      <c r="I4535" s="19">
        <v>1023.9691</v>
      </c>
      <c r="J4535" s="19">
        <v>847.50531000000001</v>
      </c>
      <c r="K4535" s="19">
        <v>672.40648999999996</v>
      </c>
      <c r="L4535" s="19">
        <v>1101.1890000000001</v>
      </c>
      <c r="M4535" s="19">
        <v>789.65497000000005</v>
      </c>
      <c r="N4535" s="19">
        <v>6290.4614000000001</v>
      </c>
      <c r="O4535" s="17">
        <f t="shared" si="560"/>
        <v>15547.933199999999</v>
      </c>
      <c r="P4535" s="18">
        <f t="shared" si="561"/>
        <v>6720.9038400000009</v>
      </c>
      <c r="Q4535" s="18">
        <f t="shared" si="562"/>
        <v>12287.629199999999</v>
      </c>
      <c r="R4535" s="18">
        <f t="shared" si="563"/>
        <v>10170.06372</v>
      </c>
      <c r="S4535" s="18">
        <f t="shared" si="564"/>
        <v>8068.87788</v>
      </c>
      <c r="T4535" s="18">
        <f t="shared" si="565"/>
        <v>13214.268</v>
      </c>
      <c r="U4535" s="18">
        <f t="shared" si="566"/>
        <v>9475.8596400000006</v>
      </c>
      <c r="V4535" s="18">
        <f t="shared" si="567"/>
        <v>75485.536800000002</v>
      </c>
      <c r="W4535" s="21">
        <v>81718.921875</v>
      </c>
      <c r="X4535" s="21">
        <v>159</v>
      </c>
      <c r="Y4535" s="21">
        <v>5</v>
      </c>
      <c r="Z4535" s="21">
        <v>133</v>
      </c>
      <c r="AA4535" s="21">
        <v>16</v>
      </c>
    </row>
    <row r="4536" spans="1:27" hidden="1" x14ac:dyDescent="0.35">
      <c r="A4536">
        <v>460</v>
      </c>
      <c r="B4536" t="s">
        <v>215</v>
      </c>
      <c r="C4536">
        <v>1</v>
      </c>
      <c r="D4536" t="s">
        <v>519</v>
      </c>
      <c r="E4536" t="s">
        <v>552</v>
      </c>
      <c r="F4536" t="s">
        <v>108</v>
      </c>
      <c r="G4536" s="19">
        <v>1630.2369000000001</v>
      </c>
      <c r="H4536" s="19">
        <v>747.16510000000005</v>
      </c>
      <c r="I4536" s="19">
        <v>1075.6846</v>
      </c>
      <c r="J4536" s="19">
        <v>1061.6964</v>
      </c>
      <c r="K4536" s="19">
        <v>861.42651000000001</v>
      </c>
      <c r="L4536" s="19">
        <v>1228.2106000000001</v>
      </c>
      <c r="M4536" s="19">
        <v>1027.7005999999999</v>
      </c>
      <c r="N4536" s="19">
        <v>7632.1206000000002</v>
      </c>
      <c r="O4536" s="17">
        <f t="shared" si="560"/>
        <v>19562.842800000002</v>
      </c>
      <c r="P4536" s="18">
        <f t="shared" si="561"/>
        <v>8965.9812000000002</v>
      </c>
      <c r="Q4536" s="18">
        <f t="shared" si="562"/>
        <v>12908.215200000001</v>
      </c>
      <c r="R4536" s="18">
        <f t="shared" si="563"/>
        <v>12740.356800000001</v>
      </c>
      <c r="S4536" s="18">
        <f t="shared" si="564"/>
        <v>10337.118119999999</v>
      </c>
      <c r="T4536" s="18">
        <f t="shared" si="565"/>
        <v>14738.5272</v>
      </c>
      <c r="U4536" s="18">
        <f t="shared" si="566"/>
        <v>12332.407199999998</v>
      </c>
      <c r="V4536" s="18">
        <f t="shared" si="567"/>
        <v>91585.447199999995</v>
      </c>
      <c r="W4536" s="21">
        <v>81718.921875</v>
      </c>
      <c r="X4536" s="21">
        <v>159</v>
      </c>
      <c r="Y4536" s="21">
        <v>5</v>
      </c>
      <c r="Z4536" s="21">
        <v>133</v>
      </c>
      <c r="AA4536" s="21">
        <v>16</v>
      </c>
    </row>
    <row r="4537" spans="1:27" hidden="1" x14ac:dyDescent="0.35">
      <c r="A4537">
        <v>460</v>
      </c>
      <c r="B4537" t="s">
        <v>215</v>
      </c>
      <c r="C4537">
        <v>1</v>
      </c>
      <c r="D4537" t="s">
        <v>519</v>
      </c>
      <c r="E4537" t="s">
        <v>552</v>
      </c>
      <c r="F4537" t="s">
        <v>109</v>
      </c>
      <c r="G4537" s="19">
        <v>1630.2369000000001</v>
      </c>
      <c r="H4537" s="19">
        <v>914.58063000000004</v>
      </c>
      <c r="I4537" s="19">
        <v>1106.0170000000001</v>
      </c>
      <c r="J4537" s="19">
        <v>1275.8873000000001</v>
      </c>
      <c r="K4537" s="19">
        <v>922.08776999999998</v>
      </c>
      <c r="L4537" s="19">
        <v>1228.2106000000001</v>
      </c>
      <c r="M4537" s="19">
        <v>1022.2278</v>
      </c>
      <c r="N4537" s="19">
        <v>8099.2479999999996</v>
      </c>
      <c r="O4537" s="17">
        <f t="shared" si="560"/>
        <v>19562.842800000002</v>
      </c>
      <c r="P4537" s="18">
        <f t="shared" si="561"/>
        <v>10974.967560000001</v>
      </c>
      <c r="Q4537" s="18">
        <f t="shared" si="562"/>
        <v>13272.204000000002</v>
      </c>
      <c r="R4537" s="18">
        <f t="shared" si="563"/>
        <v>15310.6476</v>
      </c>
      <c r="S4537" s="18">
        <f t="shared" si="564"/>
        <v>11065.053239999999</v>
      </c>
      <c r="T4537" s="18">
        <f t="shared" si="565"/>
        <v>14738.5272</v>
      </c>
      <c r="U4537" s="18">
        <f t="shared" si="566"/>
        <v>12266.7336</v>
      </c>
      <c r="V4537" s="18">
        <f t="shared" si="567"/>
        <v>97190.975999999995</v>
      </c>
      <c r="W4537" s="21">
        <v>81718.921875</v>
      </c>
      <c r="X4537" s="21">
        <v>159</v>
      </c>
      <c r="Y4537" s="21">
        <v>5</v>
      </c>
      <c r="Z4537" s="21">
        <v>133</v>
      </c>
      <c r="AA4537" s="21">
        <v>16</v>
      </c>
    </row>
    <row r="4538" spans="1:27" hidden="1" x14ac:dyDescent="0.35">
      <c r="A4538">
        <v>460</v>
      </c>
      <c r="B4538" t="s">
        <v>215</v>
      </c>
      <c r="C4538">
        <v>1</v>
      </c>
      <c r="D4538" t="s">
        <v>519</v>
      </c>
      <c r="E4538" t="s">
        <v>552</v>
      </c>
      <c r="F4538" t="s">
        <v>13</v>
      </c>
      <c r="G4538" s="19">
        <v>1137.1204</v>
      </c>
      <c r="H4538" s="19">
        <v>475.52661000000001</v>
      </c>
      <c r="I4538" s="19">
        <v>1072.7248999999999</v>
      </c>
      <c r="J4538" s="19">
        <v>838.24663999999996</v>
      </c>
      <c r="K4538" s="19">
        <v>584.32561999999996</v>
      </c>
      <c r="L4538" s="19">
        <v>0</v>
      </c>
      <c r="M4538" s="19">
        <v>743.32781999999997</v>
      </c>
      <c r="N4538" s="19">
        <v>4851.2719999999999</v>
      </c>
      <c r="O4538" s="17">
        <f t="shared" si="560"/>
        <v>13645.444800000001</v>
      </c>
      <c r="P4538" s="18">
        <f t="shared" si="561"/>
        <v>5706.3193200000005</v>
      </c>
      <c r="Q4538" s="18">
        <f t="shared" si="562"/>
        <v>12872.698799999998</v>
      </c>
      <c r="R4538" s="18">
        <f t="shared" si="563"/>
        <v>10058.95968</v>
      </c>
      <c r="S4538" s="18">
        <f t="shared" si="564"/>
        <v>7011.907439999999</v>
      </c>
      <c r="T4538" s="18">
        <f t="shared" si="565"/>
        <v>0</v>
      </c>
      <c r="U4538" s="18">
        <f t="shared" si="566"/>
        <v>8919.9338399999997</v>
      </c>
      <c r="V4538" s="18">
        <f t="shared" si="567"/>
        <v>58215.263999999996</v>
      </c>
      <c r="W4538" s="21">
        <v>81718.921875</v>
      </c>
      <c r="X4538" s="21">
        <v>159</v>
      </c>
      <c r="Y4538" s="21">
        <v>5</v>
      </c>
      <c r="Z4538" s="21">
        <v>133</v>
      </c>
      <c r="AA4538" s="21">
        <v>16</v>
      </c>
    </row>
    <row r="4539" spans="1:27" hidden="1" x14ac:dyDescent="0.35">
      <c r="A4539">
        <v>460</v>
      </c>
      <c r="B4539" t="s">
        <v>215</v>
      </c>
      <c r="C4539">
        <v>1</v>
      </c>
      <c r="D4539" t="s">
        <v>519</v>
      </c>
      <c r="E4539" t="s">
        <v>552</v>
      </c>
      <c r="F4539" t="s">
        <v>14</v>
      </c>
      <c r="G4539" s="19">
        <v>1295.6611</v>
      </c>
      <c r="H4539" s="19">
        <v>591.84069999999997</v>
      </c>
      <c r="I4539" s="19">
        <v>1141.1821</v>
      </c>
      <c r="J4539" s="19">
        <v>1052.4376</v>
      </c>
      <c r="K4539" s="19">
        <v>683.91632000000004</v>
      </c>
      <c r="L4539" s="19">
        <v>688.36865</v>
      </c>
      <c r="M4539" s="19">
        <v>867.42285000000004</v>
      </c>
      <c r="N4539" s="19">
        <v>6320.8296</v>
      </c>
      <c r="O4539" s="17">
        <f t="shared" si="560"/>
        <v>15547.933199999999</v>
      </c>
      <c r="P4539" s="18">
        <f t="shared" si="561"/>
        <v>7102.0883999999996</v>
      </c>
      <c r="Q4539" s="18">
        <f t="shared" si="562"/>
        <v>13694.1852</v>
      </c>
      <c r="R4539" s="18">
        <f t="shared" si="563"/>
        <v>12629.251199999999</v>
      </c>
      <c r="S4539" s="18">
        <f t="shared" si="564"/>
        <v>8206.9958399999996</v>
      </c>
      <c r="T4539" s="18">
        <f t="shared" si="565"/>
        <v>8260.4238000000005</v>
      </c>
      <c r="U4539" s="18">
        <f t="shared" si="566"/>
        <v>10409.074200000001</v>
      </c>
      <c r="V4539" s="18">
        <f t="shared" si="567"/>
        <v>75849.955199999997</v>
      </c>
      <c r="W4539" s="21">
        <v>81718.921875</v>
      </c>
      <c r="X4539" s="21">
        <v>159</v>
      </c>
      <c r="Y4539" s="21">
        <v>5</v>
      </c>
      <c r="Z4539" s="21">
        <v>133</v>
      </c>
      <c r="AA4539" s="21">
        <v>16</v>
      </c>
    </row>
    <row r="4540" spans="1:27" hidden="1" x14ac:dyDescent="0.35">
      <c r="A4540">
        <v>460</v>
      </c>
      <c r="B4540" t="s">
        <v>215</v>
      </c>
      <c r="C4540">
        <v>1</v>
      </c>
      <c r="D4540" t="s">
        <v>519</v>
      </c>
      <c r="E4540" t="s">
        <v>552</v>
      </c>
      <c r="F4540" t="s">
        <v>15</v>
      </c>
      <c r="G4540" s="19">
        <v>1295.6611</v>
      </c>
      <c r="H4540" s="19">
        <v>749.55346999999995</v>
      </c>
      <c r="I4540" s="19">
        <v>1190.2679000000001</v>
      </c>
      <c r="J4540" s="19">
        <v>1266.6287</v>
      </c>
      <c r="K4540" s="19">
        <v>741.06188999999995</v>
      </c>
      <c r="L4540" s="19">
        <v>1101.1890000000001</v>
      </c>
      <c r="M4540" s="19">
        <v>863.97069999999997</v>
      </c>
      <c r="N4540" s="19">
        <v>7208.3329999999996</v>
      </c>
      <c r="O4540" s="17">
        <f t="shared" si="560"/>
        <v>15547.933199999999</v>
      </c>
      <c r="P4540" s="18">
        <f t="shared" si="561"/>
        <v>8994.6416399999998</v>
      </c>
      <c r="Q4540" s="18">
        <f t="shared" si="562"/>
        <v>14283.214800000002</v>
      </c>
      <c r="R4540" s="18">
        <f t="shared" si="563"/>
        <v>15199.544399999999</v>
      </c>
      <c r="S4540" s="18">
        <f t="shared" si="564"/>
        <v>8892.7426799999994</v>
      </c>
      <c r="T4540" s="18">
        <f t="shared" si="565"/>
        <v>13214.268</v>
      </c>
      <c r="U4540" s="18">
        <f t="shared" si="566"/>
        <v>10367.6484</v>
      </c>
      <c r="V4540" s="18">
        <f t="shared" si="567"/>
        <v>86499.995999999999</v>
      </c>
      <c r="W4540" s="21">
        <v>81718.921875</v>
      </c>
      <c r="X4540" s="21">
        <v>159</v>
      </c>
      <c r="Y4540" s="21">
        <v>5</v>
      </c>
      <c r="Z4540" s="21">
        <v>133</v>
      </c>
      <c r="AA4540" s="21">
        <v>16</v>
      </c>
    </row>
    <row r="4541" spans="1:27" hidden="1" x14ac:dyDescent="0.35">
      <c r="A4541">
        <v>460</v>
      </c>
      <c r="B4541" t="s">
        <v>215</v>
      </c>
      <c r="C4541">
        <v>1</v>
      </c>
      <c r="D4541" t="s">
        <v>519</v>
      </c>
      <c r="E4541" t="s">
        <v>552</v>
      </c>
      <c r="F4541" t="s">
        <v>110</v>
      </c>
      <c r="G4541" s="19">
        <v>1630.2369000000001</v>
      </c>
      <c r="H4541" s="19">
        <v>915.14788999999996</v>
      </c>
      <c r="I4541" s="19">
        <v>1218.7804000000001</v>
      </c>
      <c r="J4541" s="19">
        <v>1480.8196</v>
      </c>
      <c r="K4541" s="19">
        <v>922.29327000000001</v>
      </c>
      <c r="L4541" s="19">
        <v>1228.2106000000001</v>
      </c>
      <c r="M4541" s="19">
        <v>996.57030999999995</v>
      </c>
      <c r="N4541" s="19">
        <v>8392.0586000000003</v>
      </c>
      <c r="O4541" s="17">
        <f t="shared" si="560"/>
        <v>19562.842800000002</v>
      </c>
      <c r="P4541" s="18">
        <f t="shared" si="561"/>
        <v>10981.774679999999</v>
      </c>
      <c r="Q4541" s="18">
        <f t="shared" si="562"/>
        <v>14625.364800000001</v>
      </c>
      <c r="R4541" s="18">
        <f t="shared" si="563"/>
        <v>17769.835200000001</v>
      </c>
      <c r="S4541" s="18">
        <f t="shared" si="564"/>
        <v>11067.51924</v>
      </c>
      <c r="T4541" s="18">
        <f t="shared" si="565"/>
        <v>14738.5272</v>
      </c>
      <c r="U4541" s="18">
        <f t="shared" si="566"/>
        <v>11958.843719999999</v>
      </c>
      <c r="V4541" s="18">
        <f t="shared" si="567"/>
        <v>100704.7032</v>
      </c>
      <c r="W4541" s="21">
        <v>81718.921875</v>
      </c>
      <c r="X4541" s="21">
        <v>159</v>
      </c>
      <c r="Y4541" s="21">
        <v>5</v>
      </c>
      <c r="Z4541" s="21">
        <v>133</v>
      </c>
      <c r="AA4541" s="21">
        <v>16</v>
      </c>
    </row>
    <row r="4542" spans="1:27" hidden="1" x14ac:dyDescent="0.35">
      <c r="A4542">
        <v>460</v>
      </c>
      <c r="B4542" t="s">
        <v>215</v>
      </c>
      <c r="C4542">
        <v>1</v>
      </c>
      <c r="D4542" t="s">
        <v>519</v>
      </c>
      <c r="E4542" t="s">
        <v>552</v>
      </c>
      <c r="F4542" t="s">
        <v>111</v>
      </c>
      <c r="G4542" s="19">
        <v>1630.2369000000001</v>
      </c>
      <c r="H4542" s="19">
        <v>1119.9218000000001</v>
      </c>
      <c r="I4542" s="19">
        <v>1230.3724</v>
      </c>
      <c r="J4542" s="19">
        <v>1695.0106000000001</v>
      </c>
      <c r="K4542" s="19">
        <v>996.49096999999995</v>
      </c>
      <c r="L4542" s="19">
        <v>1228.2106000000001</v>
      </c>
      <c r="M4542" s="19">
        <v>980.76757999999995</v>
      </c>
      <c r="N4542" s="19">
        <v>8881.0107000000007</v>
      </c>
      <c r="O4542" s="17">
        <f t="shared" si="560"/>
        <v>19562.842800000002</v>
      </c>
      <c r="P4542" s="18">
        <f t="shared" si="561"/>
        <v>13439.061600000001</v>
      </c>
      <c r="Q4542" s="18">
        <f t="shared" si="562"/>
        <v>14764.468799999999</v>
      </c>
      <c r="R4542" s="18">
        <f t="shared" si="563"/>
        <v>20340.127200000003</v>
      </c>
      <c r="S4542" s="18">
        <f t="shared" si="564"/>
        <v>11957.89164</v>
      </c>
      <c r="T4542" s="18">
        <f t="shared" si="565"/>
        <v>14738.5272</v>
      </c>
      <c r="U4542" s="18">
        <f t="shared" si="566"/>
        <v>11769.21096</v>
      </c>
      <c r="V4542" s="18">
        <f t="shared" si="567"/>
        <v>106572.12840000002</v>
      </c>
      <c r="W4542" s="21">
        <v>81718.921875</v>
      </c>
      <c r="X4542" s="21">
        <v>159</v>
      </c>
      <c r="Y4542" s="21">
        <v>5</v>
      </c>
      <c r="Z4542" s="21">
        <v>133</v>
      </c>
      <c r="AA4542" s="21">
        <v>16</v>
      </c>
    </row>
    <row r="4543" spans="1:27" x14ac:dyDescent="0.35">
      <c r="A4543">
        <v>2355</v>
      </c>
      <c r="B4543" t="s">
        <v>102</v>
      </c>
      <c r="C4543">
        <v>1</v>
      </c>
      <c r="D4543" t="s">
        <v>1481</v>
      </c>
      <c r="E4543" t="s">
        <v>1483</v>
      </c>
      <c r="F4543" t="s">
        <v>10</v>
      </c>
      <c r="G4543" s="19">
        <v>1030.9012</v>
      </c>
      <c r="H4543" s="19">
        <v>305.20159999999998</v>
      </c>
      <c r="I4543" s="19">
        <v>789.57201999999995</v>
      </c>
      <c r="J4543" s="19">
        <v>367.12331999999998</v>
      </c>
      <c r="K4543" s="19">
        <v>484.12274000000002</v>
      </c>
      <c r="L4543" s="19">
        <v>0</v>
      </c>
      <c r="M4543" s="19">
        <v>587.49414000000002</v>
      </c>
      <c r="N4543" s="19">
        <v>3564.415</v>
      </c>
      <c r="O4543" s="17">
        <f t="shared" si="560"/>
        <v>12370.814399999999</v>
      </c>
      <c r="P4543" s="18">
        <f t="shared" si="561"/>
        <v>3662.4191999999998</v>
      </c>
      <c r="Q4543" s="18">
        <f t="shared" si="562"/>
        <v>9474.864239999999</v>
      </c>
      <c r="R4543" s="18">
        <f t="shared" si="563"/>
        <v>4405.47984</v>
      </c>
      <c r="S4543" s="18">
        <f t="shared" si="564"/>
        <v>5809.4728800000003</v>
      </c>
      <c r="T4543" s="18">
        <f t="shared" si="565"/>
        <v>0</v>
      </c>
      <c r="U4543" s="18">
        <f t="shared" si="566"/>
        <v>7049.9296800000002</v>
      </c>
      <c r="V4543" s="18">
        <f t="shared" si="567"/>
        <v>42772.979999999996</v>
      </c>
      <c r="W4543" s="21">
        <v>86572.734375</v>
      </c>
      <c r="X4543" s="21">
        <v>46</v>
      </c>
      <c r="Y4543" s="21">
        <v>2</v>
      </c>
      <c r="Z4543" s="21">
        <v>44</v>
      </c>
      <c r="AA4543" s="21">
        <v>1</v>
      </c>
    </row>
    <row r="4544" spans="1:27" hidden="1" x14ac:dyDescent="0.35">
      <c r="A4544">
        <v>461</v>
      </c>
      <c r="B4544" t="s">
        <v>215</v>
      </c>
      <c r="C4544">
        <v>0</v>
      </c>
      <c r="D4544" t="s">
        <v>1484</v>
      </c>
      <c r="E4544" t="s">
        <v>1485</v>
      </c>
      <c r="F4544" t="s">
        <v>11</v>
      </c>
      <c r="G4544" s="19">
        <v>685</v>
      </c>
      <c r="H4544" s="19">
        <v>373.34093999999999</v>
      </c>
      <c r="I4544" s="19">
        <v>1010.7457000000001</v>
      </c>
      <c r="J4544" s="19">
        <v>633.15288999999996</v>
      </c>
      <c r="K4544" s="19">
        <v>383.47867000000002</v>
      </c>
      <c r="L4544" s="19">
        <v>428.61374000000001</v>
      </c>
      <c r="M4544" s="19">
        <v>439.32943999999998</v>
      </c>
      <c r="N4544" s="19">
        <v>3953.6614</v>
      </c>
      <c r="O4544" s="17">
        <f t="shared" si="560"/>
        <v>8220</v>
      </c>
      <c r="P4544" s="18">
        <f t="shared" si="561"/>
        <v>4480.0912799999996</v>
      </c>
      <c r="Q4544" s="18">
        <f t="shared" si="562"/>
        <v>12128.948400000001</v>
      </c>
      <c r="R4544" s="18">
        <f t="shared" si="563"/>
        <v>7597.8346799999999</v>
      </c>
      <c r="S4544" s="18">
        <f t="shared" si="564"/>
        <v>4601.7440400000005</v>
      </c>
      <c r="T4544" s="18">
        <f t="shared" si="565"/>
        <v>5143.3648800000001</v>
      </c>
      <c r="U4544" s="18">
        <f t="shared" si="566"/>
        <v>5271.9532799999997</v>
      </c>
      <c r="V4544" s="18">
        <f t="shared" si="567"/>
        <v>47443.936799999996</v>
      </c>
      <c r="W4544" s="21">
        <v>62868.453125</v>
      </c>
      <c r="X4544" s="21">
        <v>159</v>
      </c>
      <c r="Y4544" s="21">
        <v>98</v>
      </c>
      <c r="Z4544" s="21">
        <v>129</v>
      </c>
      <c r="AA4544" s="21">
        <v>48</v>
      </c>
    </row>
    <row r="4545" spans="1:27" hidden="1" x14ac:dyDescent="0.35">
      <c r="A4545">
        <v>461</v>
      </c>
      <c r="B4545" t="s">
        <v>215</v>
      </c>
      <c r="C4545">
        <v>0</v>
      </c>
      <c r="D4545" t="s">
        <v>1484</v>
      </c>
      <c r="E4545" t="s">
        <v>1485</v>
      </c>
      <c r="F4545" t="s">
        <v>12</v>
      </c>
      <c r="G4545" s="19">
        <v>685</v>
      </c>
      <c r="H4545" s="19">
        <v>547.00689999999997</v>
      </c>
      <c r="I4545" s="19">
        <v>1073.6885</v>
      </c>
      <c r="J4545" s="19">
        <v>842.40661999999998</v>
      </c>
      <c r="K4545" s="19">
        <v>446.40465999999998</v>
      </c>
      <c r="L4545" s="19">
        <v>681.83551</v>
      </c>
      <c r="M4545" s="19">
        <v>392.07486</v>
      </c>
      <c r="N4545" s="19">
        <v>4668.4170000000004</v>
      </c>
      <c r="O4545" s="17">
        <f t="shared" si="560"/>
        <v>8220</v>
      </c>
      <c r="P4545" s="18">
        <f t="shared" si="561"/>
        <v>6564.0828000000001</v>
      </c>
      <c r="Q4545" s="18">
        <f t="shared" si="562"/>
        <v>12884.261999999999</v>
      </c>
      <c r="R4545" s="18">
        <f t="shared" si="563"/>
        <v>10108.879440000001</v>
      </c>
      <c r="S4545" s="18">
        <f t="shared" si="564"/>
        <v>5356.85592</v>
      </c>
      <c r="T4545" s="18">
        <f t="shared" si="565"/>
        <v>8182.0261200000004</v>
      </c>
      <c r="U4545" s="18">
        <f t="shared" si="566"/>
        <v>4704.8983200000002</v>
      </c>
      <c r="V4545" s="18">
        <f t="shared" si="567"/>
        <v>56021.004000000001</v>
      </c>
      <c r="W4545" s="21">
        <v>62868.453125</v>
      </c>
      <c r="X4545" s="21">
        <v>159</v>
      </c>
      <c r="Y4545" s="21">
        <v>98</v>
      </c>
      <c r="Z4545" s="21">
        <v>129</v>
      </c>
      <c r="AA4545" s="21">
        <v>48</v>
      </c>
    </row>
    <row r="4546" spans="1:27" hidden="1" x14ac:dyDescent="0.35">
      <c r="A4546">
        <v>461</v>
      </c>
      <c r="B4546" t="s">
        <v>215</v>
      </c>
      <c r="C4546">
        <v>0</v>
      </c>
      <c r="D4546" t="s">
        <v>1484</v>
      </c>
      <c r="E4546" t="s">
        <v>1485</v>
      </c>
      <c r="F4546" t="s">
        <v>108</v>
      </c>
      <c r="G4546" s="19">
        <v>925</v>
      </c>
      <c r="H4546" s="19">
        <v>729.73126000000002</v>
      </c>
      <c r="I4546" s="19">
        <v>1116.6369999999999</v>
      </c>
      <c r="J4546" s="19">
        <v>1051.6604</v>
      </c>
      <c r="K4546" s="19">
        <v>599.57439999999997</v>
      </c>
      <c r="L4546" s="19">
        <v>759.75</v>
      </c>
      <c r="M4546" s="19">
        <v>470.42514</v>
      </c>
      <c r="N4546" s="19">
        <v>5652.7782999999999</v>
      </c>
      <c r="O4546" s="17">
        <f t="shared" si="560"/>
        <v>11100</v>
      </c>
      <c r="P4546" s="18">
        <f t="shared" si="561"/>
        <v>8756.7751200000002</v>
      </c>
      <c r="Q4546" s="18">
        <f t="shared" si="562"/>
        <v>13399.644</v>
      </c>
      <c r="R4546" s="18">
        <f t="shared" si="563"/>
        <v>12619.924800000001</v>
      </c>
      <c r="S4546" s="18">
        <f t="shared" si="564"/>
        <v>7194.8927999999996</v>
      </c>
      <c r="T4546" s="18">
        <f t="shared" si="565"/>
        <v>9117</v>
      </c>
      <c r="U4546" s="18">
        <f t="shared" si="566"/>
        <v>5645.1016799999998</v>
      </c>
      <c r="V4546" s="18">
        <f t="shared" si="567"/>
        <v>67833.339600000007</v>
      </c>
      <c r="W4546" s="21">
        <v>62868.453125</v>
      </c>
      <c r="X4546" s="21">
        <v>159</v>
      </c>
      <c r="Y4546" s="21">
        <v>98</v>
      </c>
      <c r="Z4546" s="21">
        <v>129</v>
      </c>
      <c r="AA4546" s="21">
        <v>48</v>
      </c>
    </row>
    <row r="4547" spans="1:27" hidden="1" x14ac:dyDescent="0.35">
      <c r="A4547">
        <v>461</v>
      </c>
      <c r="B4547" t="s">
        <v>215</v>
      </c>
      <c r="C4547">
        <v>0</v>
      </c>
      <c r="D4547" t="s">
        <v>1484</v>
      </c>
      <c r="E4547" t="s">
        <v>1485</v>
      </c>
      <c r="F4547" t="s">
        <v>109</v>
      </c>
      <c r="G4547" s="19">
        <v>925</v>
      </c>
      <c r="H4547" s="19">
        <v>893.24048000000005</v>
      </c>
      <c r="I4547" s="19">
        <v>1187.9940999999999</v>
      </c>
      <c r="J4547" s="19">
        <v>1260.9141999999999</v>
      </c>
      <c r="K4547" s="19">
        <v>658.82024999999999</v>
      </c>
      <c r="L4547" s="19">
        <v>759.75</v>
      </c>
      <c r="M4547" s="19">
        <v>431.34701999999999</v>
      </c>
      <c r="N4547" s="19">
        <v>6117.0658999999996</v>
      </c>
      <c r="O4547" s="17">
        <f t="shared" ref="O4547:O4610" si="568">G4547*12</f>
        <v>11100</v>
      </c>
      <c r="P4547" s="18">
        <f t="shared" ref="P4547:P4610" si="569">H4547*12</f>
        <v>10718.885760000001</v>
      </c>
      <c r="Q4547" s="18">
        <f t="shared" ref="Q4547:Q4610" si="570">I4547*12</f>
        <v>14255.929199999999</v>
      </c>
      <c r="R4547" s="18">
        <f t="shared" ref="R4547:R4610" si="571">J4547*12</f>
        <v>15130.970399999998</v>
      </c>
      <c r="S4547" s="18">
        <f t="shared" ref="S4547:S4610" si="572">K4547*12</f>
        <v>7905.8429999999998</v>
      </c>
      <c r="T4547" s="18">
        <f t="shared" ref="T4547:T4610" si="573">L4547*12</f>
        <v>9117</v>
      </c>
      <c r="U4547" s="18">
        <f t="shared" ref="U4547:U4610" si="574">M4547*12</f>
        <v>5176.1642400000001</v>
      </c>
      <c r="V4547" s="18">
        <f t="shared" ref="V4547:V4610" si="575">N4547*12</f>
        <v>73404.790799999988</v>
      </c>
      <c r="W4547" s="21">
        <v>62868.453125</v>
      </c>
      <c r="X4547" s="21">
        <v>159</v>
      </c>
      <c r="Y4547" s="21">
        <v>98</v>
      </c>
      <c r="Z4547" s="21">
        <v>129</v>
      </c>
      <c r="AA4547" s="21">
        <v>48</v>
      </c>
    </row>
    <row r="4548" spans="1:27" hidden="1" x14ac:dyDescent="0.35">
      <c r="A4548">
        <v>461</v>
      </c>
      <c r="B4548" t="s">
        <v>215</v>
      </c>
      <c r="C4548">
        <v>0</v>
      </c>
      <c r="D4548" t="s">
        <v>1484</v>
      </c>
      <c r="E4548" t="s">
        <v>1485</v>
      </c>
      <c r="F4548" t="s">
        <v>13</v>
      </c>
      <c r="G4548" s="19">
        <v>529</v>
      </c>
      <c r="H4548" s="19">
        <v>464.43099999999998</v>
      </c>
      <c r="I4548" s="19">
        <v>1114.7174</v>
      </c>
      <c r="J4548" s="19">
        <v>847.79834000000005</v>
      </c>
      <c r="K4548" s="19">
        <v>359.95922999999999</v>
      </c>
      <c r="L4548" s="19">
        <v>0</v>
      </c>
      <c r="M4548" s="19">
        <v>535.85089000000005</v>
      </c>
      <c r="N4548" s="19">
        <v>3851.7568000000001</v>
      </c>
      <c r="O4548" s="17">
        <f t="shared" si="568"/>
        <v>6348</v>
      </c>
      <c r="P4548" s="18">
        <f t="shared" si="569"/>
        <v>5573.1719999999996</v>
      </c>
      <c r="Q4548" s="18">
        <f t="shared" si="570"/>
        <v>13376.6088</v>
      </c>
      <c r="R4548" s="18">
        <f t="shared" si="571"/>
        <v>10173.58008</v>
      </c>
      <c r="S4548" s="18">
        <f t="shared" si="572"/>
        <v>4319.5107600000001</v>
      </c>
      <c r="T4548" s="18">
        <f t="shared" si="573"/>
        <v>0</v>
      </c>
      <c r="U4548" s="18">
        <f t="shared" si="574"/>
        <v>6430.2106800000001</v>
      </c>
      <c r="V4548" s="18">
        <f t="shared" si="575"/>
        <v>46221.081600000005</v>
      </c>
      <c r="W4548" s="21">
        <v>62868.453125</v>
      </c>
      <c r="X4548" s="21">
        <v>159</v>
      </c>
      <c r="Y4548" s="21">
        <v>98</v>
      </c>
      <c r="Z4548" s="21">
        <v>129</v>
      </c>
      <c r="AA4548" s="21">
        <v>48</v>
      </c>
    </row>
    <row r="4549" spans="1:27" hidden="1" x14ac:dyDescent="0.35">
      <c r="A4549">
        <v>461</v>
      </c>
      <c r="B4549" t="s">
        <v>215</v>
      </c>
      <c r="C4549">
        <v>0</v>
      </c>
      <c r="D4549" t="s">
        <v>1484</v>
      </c>
      <c r="E4549" t="s">
        <v>1485</v>
      </c>
      <c r="F4549" t="s">
        <v>14</v>
      </c>
      <c r="G4549" s="19">
        <v>685</v>
      </c>
      <c r="H4549" s="19">
        <v>578.03119000000004</v>
      </c>
      <c r="I4549" s="19">
        <v>1173.8647000000001</v>
      </c>
      <c r="J4549" s="19">
        <v>1057.0519999999999</v>
      </c>
      <c r="K4549" s="19">
        <v>457.64603</v>
      </c>
      <c r="L4549" s="19">
        <v>428.61374000000001</v>
      </c>
      <c r="M4549" s="19">
        <v>576.8587</v>
      </c>
      <c r="N4549" s="19">
        <v>4957.0663999999997</v>
      </c>
      <c r="O4549" s="17">
        <f t="shared" si="568"/>
        <v>8220</v>
      </c>
      <c r="P4549" s="18">
        <f t="shared" si="569"/>
        <v>6936.37428</v>
      </c>
      <c r="Q4549" s="18">
        <f t="shared" si="570"/>
        <v>14086.376400000001</v>
      </c>
      <c r="R4549" s="18">
        <f t="shared" si="571"/>
        <v>12684.624</v>
      </c>
      <c r="S4549" s="18">
        <f t="shared" si="572"/>
        <v>5491.7523600000004</v>
      </c>
      <c r="T4549" s="18">
        <f t="shared" si="573"/>
        <v>5143.3648800000001</v>
      </c>
      <c r="U4549" s="18">
        <f t="shared" si="574"/>
        <v>6922.3044</v>
      </c>
      <c r="V4549" s="18">
        <f t="shared" si="575"/>
        <v>59484.796799999996</v>
      </c>
      <c r="W4549" s="21">
        <v>62868.453125</v>
      </c>
      <c r="X4549" s="21">
        <v>159</v>
      </c>
      <c r="Y4549" s="21">
        <v>98</v>
      </c>
      <c r="Z4549" s="21">
        <v>129</v>
      </c>
      <c r="AA4549" s="21">
        <v>48</v>
      </c>
    </row>
    <row r="4550" spans="1:27" hidden="1" x14ac:dyDescent="0.35">
      <c r="A4550">
        <v>461</v>
      </c>
      <c r="B4550" t="s">
        <v>215</v>
      </c>
      <c r="C4550">
        <v>0</v>
      </c>
      <c r="D4550" t="s">
        <v>1484</v>
      </c>
      <c r="E4550" t="s">
        <v>1485</v>
      </c>
      <c r="F4550" t="s">
        <v>15</v>
      </c>
      <c r="G4550" s="19">
        <v>685</v>
      </c>
      <c r="H4550" s="19">
        <v>732.06395999999995</v>
      </c>
      <c r="I4550" s="19">
        <v>1214.1178</v>
      </c>
      <c r="J4550" s="19">
        <v>1266.3058000000001</v>
      </c>
      <c r="K4550" s="19">
        <v>513.45812999999998</v>
      </c>
      <c r="L4550" s="19">
        <v>681.83551</v>
      </c>
      <c r="M4550" s="19">
        <v>515.57550000000003</v>
      </c>
      <c r="N4550" s="19">
        <v>5608.3563999999997</v>
      </c>
      <c r="O4550" s="17">
        <f t="shared" si="568"/>
        <v>8220</v>
      </c>
      <c r="P4550" s="18">
        <f t="shared" si="569"/>
        <v>8784.7675199999994</v>
      </c>
      <c r="Q4550" s="18">
        <f t="shared" si="570"/>
        <v>14569.4136</v>
      </c>
      <c r="R4550" s="18">
        <f t="shared" si="571"/>
        <v>15195.669600000001</v>
      </c>
      <c r="S4550" s="18">
        <f t="shared" si="572"/>
        <v>6161.4975599999998</v>
      </c>
      <c r="T4550" s="18">
        <f t="shared" si="573"/>
        <v>8182.0261200000004</v>
      </c>
      <c r="U4550" s="18">
        <f t="shared" si="574"/>
        <v>6186.9060000000009</v>
      </c>
      <c r="V4550" s="18">
        <f t="shared" si="575"/>
        <v>67300.276799999992</v>
      </c>
      <c r="W4550" s="21">
        <v>62868.453125</v>
      </c>
      <c r="X4550" s="21">
        <v>159</v>
      </c>
      <c r="Y4550" s="21">
        <v>98</v>
      </c>
      <c r="Z4550" s="21">
        <v>129</v>
      </c>
      <c r="AA4550" s="21">
        <v>48</v>
      </c>
    </row>
    <row r="4551" spans="1:27" hidden="1" x14ac:dyDescent="0.35">
      <c r="A4551">
        <v>461</v>
      </c>
      <c r="B4551" t="s">
        <v>215</v>
      </c>
      <c r="C4551">
        <v>0</v>
      </c>
      <c r="D4551" t="s">
        <v>1484</v>
      </c>
      <c r="E4551" t="s">
        <v>1485</v>
      </c>
      <c r="F4551" t="s">
        <v>110</v>
      </c>
      <c r="G4551" s="19">
        <v>925</v>
      </c>
      <c r="H4551" s="19">
        <v>893.79443000000003</v>
      </c>
      <c r="I4551" s="19">
        <v>1289.8341</v>
      </c>
      <c r="J4551" s="19">
        <v>1475.5596</v>
      </c>
      <c r="K4551" s="19">
        <v>659.02094</v>
      </c>
      <c r="L4551" s="19">
        <v>759.75</v>
      </c>
      <c r="M4551" s="19">
        <v>577.19335999999998</v>
      </c>
      <c r="N4551" s="19">
        <v>6580.1522999999997</v>
      </c>
      <c r="O4551" s="17">
        <f t="shared" si="568"/>
        <v>11100</v>
      </c>
      <c r="P4551" s="18">
        <f t="shared" si="569"/>
        <v>10725.533160000001</v>
      </c>
      <c r="Q4551" s="18">
        <f t="shared" si="570"/>
        <v>15478.0092</v>
      </c>
      <c r="R4551" s="18">
        <f t="shared" si="571"/>
        <v>17706.715199999999</v>
      </c>
      <c r="S4551" s="18">
        <f t="shared" si="572"/>
        <v>7908.2512800000004</v>
      </c>
      <c r="T4551" s="18">
        <f t="shared" si="573"/>
        <v>9117</v>
      </c>
      <c r="U4551" s="18">
        <f t="shared" si="574"/>
        <v>6926.3203199999998</v>
      </c>
      <c r="V4551" s="18">
        <f t="shared" si="575"/>
        <v>78961.82759999999</v>
      </c>
      <c r="W4551" s="21">
        <v>62868.453125</v>
      </c>
      <c r="X4551" s="21">
        <v>159</v>
      </c>
      <c r="Y4551" s="21">
        <v>98</v>
      </c>
      <c r="Z4551" s="21">
        <v>129</v>
      </c>
      <c r="AA4551" s="21">
        <v>48</v>
      </c>
    </row>
    <row r="4552" spans="1:27" hidden="1" x14ac:dyDescent="0.35">
      <c r="A4552">
        <v>461</v>
      </c>
      <c r="B4552" t="s">
        <v>215</v>
      </c>
      <c r="C4552">
        <v>0</v>
      </c>
      <c r="D4552" t="s">
        <v>1484</v>
      </c>
      <c r="E4552" t="s">
        <v>1485</v>
      </c>
      <c r="F4552" t="s">
        <v>111</v>
      </c>
      <c r="G4552" s="19">
        <v>925</v>
      </c>
      <c r="H4552" s="19">
        <v>1093.7901999999999</v>
      </c>
      <c r="I4552" s="19">
        <v>1294.3026</v>
      </c>
      <c r="J4552" s="19">
        <v>1684.8132000000001</v>
      </c>
      <c r="K4552" s="19">
        <v>731.4873</v>
      </c>
      <c r="L4552" s="19">
        <v>759.75</v>
      </c>
      <c r="M4552" s="19">
        <v>515.85546999999997</v>
      </c>
      <c r="N4552" s="19">
        <v>7004.9989999999998</v>
      </c>
      <c r="O4552" s="17">
        <f t="shared" si="568"/>
        <v>11100</v>
      </c>
      <c r="P4552" s="18">
        <f t="shared" si="569"/>
        <v>13125.482399999999</v>
      </c>
      <c r="Q4552" s="18">
        <f t="shared" si="570"/>
        <v>15531.6312</v>
      </c>
      <c r="R4552" s="18">
        <f t="shared" si="571"/>
        <v>20217.758399999999</v>
      </c>
      <c r="S4552" s="18">
        <f t="shared" si="572"/>
        <v>8777.847600000001</v>
      </c>
      <c r="T4552" s="18">
        <f t="shared" si="573"/>
        <v>9117</v>
      </c>
      <c r="U4552" s="18">
        <f t="shared" si="574"/>
        <v>6190.2656399999996</v>
      </c>
      <c r="V4552" s="18">
        <f t="shared" si="575"/>
        <v>84059.987999999998</v>
      </c>
      <c r="W4552" s="21">
        <v>62868.453125</v>
      </c>
      <c r="X4552" s="21">
        <v>159</v>
      </c>
      <c r="Y4552" s="21">
        <v>98</v>
      </c>
      <c r="Z4552" s="21">
        <v>129</v>
      </c>
      <c r="AA4552" s="21">
        <v>48</v>
      </c>
    </row>
    <row r="4553" spans="1:27" x14ac:dyDescent="0.35">
      <c r="A4553">
        <v>2363</v>
      </c>
      <c r="B4553" t="s">
        <v>102</v>
      </c>
      <c r="C4553">
        <v>1</v>
      </c>
      <c r="D4553" t="s">
        <v>1481</v>
      </c>
      <c r="E4553" t="s">
        <v>1486</v>
      </c>
      <c r="F4553" t="s">
        <v>10</v>
      </c>
      <c r="G4553" s="19">
        <v>952.06757000000005</v>
      </c>
      <c r="H4553" s="19">
        <v>276.67000999999999</v>
      </c>
      <c r="I4553" s="19">
        <v>861.85675000000003</v>
      </c>
      <c r="J4553" s="19">
        <v>376.12331999999998</v>
      </c>
      <c r="K4553" s="19">
        <v>445.22005999999999</v>
      </c>
      <c r="L4553" s="19">
        <v>0</v>
      </c>
      <c r="M4553" s="19">
        <v>569.63867000000005</v>
      </c>
      <c r="N4553" s="19">
        <v>3481.5763999999999</v>
      </c>
      <c r="O4553" s="17">
        <f t="shared" si="568"/>
        <v>11424.81084</v>
      </c>
      <c r="P4553" s="18">
        <f t="shared" si="569"/>
        <v>3320.0401199999997</v>
      </c>
      <c r="Q4553" s="18">
        <f t="shared" si="570"/>
        <v>10342.281000000001</v>
      </c>
      <c r="R4553" s="18">
        <f t="shared" si="571"/>
        <v>4513.47984</v>
      </c>
      <c r="S4553" s="18">
        <f t="shared" si="572"/>
        <v>5342.6407199999994</v>
      </c>
      <c r="T4553" s="18">
        <f t="shared" si="573"/>
        <v>0</v>
      </c>
      <c r="U4553" s="18">
        <f t="shared" si="574"/>
        <v>6835.6640400000006</v>
      </c>
      <c r="V4553" s="18">
        <f t="shared" si="575"/>
        <v>41778.916799999999</v>
      </c>
      <c r="W4553" s="21">
        <v>80913.890625</v>
      </c>
      <c r="X4553" s="21">
        <v>46</v>
      </c>
      <c r="Y4553" s="21">
        <v>4</v>
      </c>
      <c r="Z4553" s="21">
        <v>42</v>
      </c>
      <c r="AA4553" s="21">
        <v>4</v>
      </c>
    </row>
    <row r="4554" spans="1:27" hidden="1" x14ac:dyDescent="0.35">
      <c r="A4554">
        <v>462</v>
      </c>
      <c r="B4554" t="s">
        <v>215</v>
      </c>
      <c r="C4554">
        <v>1</v>
      </c>
      <c r="D4554" t="s">
        <v>1487</v>
      </c>
      <c r="E4554" t="s">
        <v>1488</v>
      </c>
      <c r="F4554" t="s">
        <v>11</v>
      </c>
      <c r="G4554" s="19">
        <v>951</v>
      </c>
      <c r="H4554" s="19">
        <v>391.17971999999997</v>
      </c>
      <c r="I4554" s="19">
        <v>948.01440000000002</v>
      </c>
      <c r="J4554" s="19">
        <v>628.82372999999995</v>
      </c>
      <c r="K4554" s="19">
        <v>486.32465000000002</v>
      </c>
      <c r="L4554" s="19">
        <v>586.45794999999998</v>
      </c>
      <c r="M4554" s="19">
        <v>572.35382000000004</v>
      </c>
      <c r="N4554" s="19">
        <v>4564.1543000000001</v>
      </c>
      <c r="O4554" s="17">
        <f t="shared" si="568"/>
        <v>11412</v>
      </c>
      <c r="P4554" s="18">
        <f t="shared" si="569"/>
        <v>4694.1566399999992</v>
      </c>
      <c r="Q4554" s="18">
        <f t="shared" si="570"/>
        <v>11376.1728</v>
      </c>
      <c r="R4554" s="18">
        <f t="shared" si="571"/>
        <v>7545.884759999999</v>
      </c>
      <c r="S4554" s="18">
        <f t="shared" si="572"/>
        <v>5835.8958000000002</v>
      </c>
      <c r="T4554" s="18">
        <f t="shared" si="573"/>
        <v>7037.4953999999998</v>
      </c>
      <c r="U4554" s="18">
        <f t="shared" si="574"/>
        <v>6868.2458400000005</v>
      </c>
      <c r="V4554" s="18">
        <f t="shared" si="575"/>
        <v>54769.851600000002</v>
      </c>
      <c r="W4554" s="21">
        <v>74210.7734375</v>
      </c>
      <c r="X4554" s="21">
        <v>159</v>
      </c>
      <c r="Y4554" s="21">
        <v>28</v>
      </c>
      <c r="Z4554" s="21">
        <v>135</v>
      </c>
      <c r="AA4554" s="21">
        <v>24</v>
      </c>
    </row>
    <row r="4555" spans="1:27" hidden="1" x14ac:dyDescent="0.35">
      <c r="A4555">
        <v>462</v>
      </c>
      <c r="B4555" t="s">
        <v>215</v>
      </c>
      <c r="C4555">
        <v>1</v>
      </c>
      <c r="D4555" t="s">
        <v>1487</v>
      </c>
      <c r="E4555" t="s">
        <v>1488</v>
      </c>
      <c r="F4555" t="s">
        <v>12</v>
      </c>
      <c r="G4555" s="19">
        <v>951</v>
      </c>
      <c r="H4555" s="19">
        <v>573.14373999999998</v>
      </c>
      <c r="I4555" s="19">
        <v>1057.7626</v>
      </c>
      <c r="J4555" s="19">
        <v>841.52410999999995</v>
      </c>
      <c r="K4555" s="19">
        <v>552.25738999999999</v>
      </c>
      <c r="L4555" s="19">
        <v>938.16161999999997</v>
      </c>
      <c r="M4555" s="19">
        <v>578.55762000000004</v>
      </c>
      <c r="N4555" s="19">
        <v>5492.4071999999996</v>
      </c>
      <c r="O4555" s="17">
        <f t="shared" si="568"/>
        <v>11412</v>
      </c>
      <c r="P4555" s="18">
        <f t="shared" si="569"/>
        <v>6877.7248799999998</v>
      </c>
      <c r="Q4555" s="18">
        <f t="shared" si="570"/>
        <v>12693.1512</v>
      </c>
      <c r="R4555" s="18">
        <f t="shared" si="571"/>
        <v>10098.28932</v>
      </c>
      <c r="S4555" s="18">
        <f t="shared" si="572"/>
        <v>6627.0886799999998</v>
      </c>
      <c r="T4555" s="18">
        <f t="shared" si="573"/>
        <v>11257.93944</v>
      </c>
      <c r="U4555" s="18">
        <f t="shared" si="574"/>
        <v>6942.6914400000005</v>
      </c>
      <c r="V4555" s="18">
        <f t="shared" si="575"/>
        <v>65908.886399999988</v>
      </c>
      <c r="W4555" s="21">
        <v>74210.7734375</v>
      </c>
      <c r="X4555" s="21">
        <v>159</v>
      </c>
      <c r="Y4555" s="21">
        <v>28</v>
      </c>
      <c r="Z4555" s="21">
        <v>135</v>
      </c>
      <c r="AA4555" s="21">
        <v>24</v>
      </c>
    </row>
    <row r="4556" spans="1:27" hidden="1" x14ac:dyDescent="0.35">
      <c r="A4556">
        <v>462</v>
      </c>
      <c r="B4556" t="s">
        <v>215</v>
      </c>
      <c r="C4556">
        <v>1</v>
      </c>
      <c r="D4556" t="s">
        <v>1487</v>
      </c>
      <c r="E4556" t="s">
        <v>1488</v>
      </c>
      <c r="F4556" t="s">
        <v>108</v>
      </c>
      <c r="G4556" s="19">
        <v>1254</v>
      </c>
      <c r="H4556" s="19">
        <v>764.59893999999997</v>
      </c>
      <c r="I4556" s="19">
        <v>1106.1121000000001</v>
      </c>
      <c r="J4556" s="19">
        <v>1054.2246</v>
      </c>
      <c r="K4556" s="19">
        <v>731.41796999999997</v>
      </c>
      <c r="L4556" s="19">
        <v>1046.3780999999999</v>
      </c>
      <c r="M4556" s="19">
        <v>753.91405999999995</v>
      </c>
      <c r="N4556" s="19">
        <v>6710.6454999999996</v>
      </c>
      <c r="O4556" s="17">
        <f t="shared" si="568"/>
        <v>15048</v>
      </c>
      <c r="P4556" s="18">
        <f t="shared" si="569"/>
        <v>9175.1872800000001</v>
      </c>
      <c r="Q4556" s="18">
        <f t="shared" si="570"/>
        <v>13273.3452</v>
      </c>
      <c r="R4556" s="18">
        <f t="shared" si="571"/>
        <v>12650.6952</v>
      </c>
      <c r="S4556" s="18">
        <f t="shared" si="572"/>
        <v>8777.0156399999996</v>
      </c>
      <c r="T4556" s="18">
        <f t="shared" si="573"/>
        <v>12556.537199999999</v>
      </c>
      <c r="U4556" s="18">
        <f t="shared" si="574"/>
        <v>9046.9687199999989</v>
      </c>
      <c r="V4556" s="18">
        <f t="shared" si="575"/>
        <v>80527.745999999999</v>
      </c>
      <c r="W4556" s="21">
        <v>74210.7734375</v>
      </c>
      <c r="X4556" s="21">
        <v>159</v>
      </c>
      <c r="Y4556" s="21">
        <v>28</v>
      </c>
      <c r="Z4556" s="21">
        <v>135</v>
      </c>
      <c r="AA4556" s="21">
        <v>24</v>
      </c>
    </row>
    <row r="4557" spans="1:27" hidden="1" x14ac:dyDescent="0.35">
      <c r="A4557">
        <v>462</v>
      </c>
      <c r="B4557" t="s">
        <v>215</v>
      </c>
      <c r="C4557">
        <v>1</v>
      </c>
      <c r="D4557" t="s">
        <v>1487</v>
      </c>
      <c r="E4557" t="s">
        <v>1488</v>
      </c>
      <c r="F4557" t="s">
        <v>109</v>
      </c>
      <c r="G4557" s="19">
        <v>1254</v>
      </c>
      <c r="H4557" s="19">
        <v>935.92084</v>
      </c>
      <c r="I4557" s="19">
        <v>1133.4025999999999</v>
      </c>
      <c r="J4557" s="19">
        <v>1266.925</v>
      </c>
      <c r="K4557" s="19">
        <v>793.49468999999999</v>
      </c>
      <c r="L4557" s="19">
        <v>1046.3780999999999</v>
      </c>
      <c r="M4557" s="19">
        <v>738.51433999999995</v>
      </c>
      <c r="N4557" s="19">
        <v>7168.6356999999998</v>
      </c>
      <c r="O4557" s="17">
        <f t="shared" si="568"/>
        <v>15048</v>
      </c>
      <c r="P4557" s="18">
        <f t="shared" si="569"/>
        <v>11231.050080000001</v>
      </c>
      <c r="Q4557" s="18">
        <f t="shared" si="570"/>
        <v>13600.831199999999</v>
      </c>
      <c r="R4557" s="18">
        <f t="shared" si="571"/>
        <v>15203.099999999999</v>
      </c>
      <c r="S4557" s="18">
        <f t="shared" si="572"/>
        <v>9521.9362799999999</v>
      </c>
      <c r="T4557" s="18">
        <f t="shared" si="573"/>
        <v>12556.537199999999</v>
      </c>
      <c r="U4557" s="18">
        <f t="shared" si="574"/>
        <v>8862.1720800000003</v>
      </c>
      <c r="V4557" s="18">
        <f t="shared" si="575"/>
        <v>86023.628400000001</v>
      </c>
      <c r="W4557" s="21">
        <v>74210.7734375</v>
      </c>
      <c r="X4557" s="21">
        <v>159</v>
      </c>
      <c r="Y4557" s="21">
        <v>28</v>
      </c>
      <c r="Z4557" s="21">
        <v>135</v>
      </c>
      <c r="AA4557" s="21">
        <v>24</v>
      </c>
    </row>
    <row r="4558" spans="1:27" hidden="1" x14ac:dyDescent="0.35">
      <c r="A4558">
        <v>462</v>
      </c>
      <c r="B4558" t="s">
        <v>215</v>
      </c>
      <c r="C4558">
        <v>1</v>
      </c>
      <c r="D4558" t="s">
        <v>1487</v>
      </c>
      <c r="E4558" t="s">
        <v>1488</v>
      </c>
      <c r="F4558" t="s">
        <v>13</v>
      </c>
      <c r="G4558" s="19">
        <v>834</v>
      </c>
      <c r="H4558" s="19">
        <v>486.62218999999999</v>
      </c>
      <c r="I4558" s="19">
        <v>1063.3584000000001</v>
      </c>
      <c r="J4558" s="19">
        <v>832.24663999999996</v>
      </c>
      <c r="K4558" s="19">
        <v>478.51348999999999</v>
      </c>
      <c r="L4558" s="19">
        <v>0</v>
      </c>
      <c r="M4558" s="19">
        <v>634.55633999999998</v>
      </c>
      <c r="N4558" s="19">
        <v>4329.2969000000003</v>
      </c>
      <c r="O4558" s="17">
        <f t="shared" si="568"/>
        <v>10008</v>
      </c>
      <c r="P4558" s="18">
        <f t="shared" si="569"/>
        <v>5839.4662799999996</v>
      </c>
      <c r="Q4558" s="18">
        <f t="shared" si="570"/>
        <v>12760.300800000001</v>
      </c>
      <c r="R4558" s="18">
        <f t="shared" si="571"/>
        <v>9986.9596799999999</v>
      </c>
      <c r="S4558" s="18">
        <f t="shared" si="572"/>
        <v>5742.1618799999997</v>
      </c>
      <c r="T4558" s="18">
        <f t="shared" si="573"/>
        <v>0</v>
      </c>
      <c r="U4558" s="18">
        <f t="shared" si="574"/>
        <v>7614.6760799999993</v>
      </c>
      <c r="V4558" s="18">
        <f t="shared" si="575"/>
        <v>51951.5628</v>
      </c>
      <c r="W4558" s="21">
        <v>74210.7734375</v>
      </c>
      <c r="X4558" s="21">
        <v>159</v>
      </c>
      <c r="Y4558" s="21">
        <v>28</v>
      </c>
      <c r="Z4558" s="21">
        <v>135</v>
      </c>
      <c r="AA4558" s="21">
        <v>24</v>
      </c>
    </row>
    <row r="4559" spans="1:27" hidden="1" x14ac:dyDescent="0.35">
      <c r="A4559">
        <v>462</v>
      </c>
      <c r="B4559" t="s">
        <v>215</v>
      </c>
      <c r="C4559">
        <v>1</v>
      </c>
      <c r="D4559" t="s">
        <v>1487</v>
      </c>
      <c r="E4559" t="s">
        <v>1488</v>
      </c>
      <c r="F4559" t="s">
        <v>14</v>
      </c>
      <c r="G4559" s="19">
        <v>951</v>
      </c>
      <c r="H4559" s="19">
        <v>605.65033000000005</v>
      </c>
      <c r="I4559" s="19">
        <v>1176.3014000000001</v>
      </c>
      <c r="J4559" s="19">
        <v>1044.9469999999999</v>
      </c>
      <c r="K4559" s="19">
        <v>564.03583000000003</v>
      </c>
      <c r="L4559" s="19">
        <v>586.45794999999998</v>
      </c>
      <c r="M4559" s="19">
        <v>726.25585999999998</v>
      </c>
      <c r="N4559" s="19">
        <v>5654.6484</v>
      </c>
      <c r="O4559" s="17">
        <f t="shared" si="568"/>
        <v>11412</v>
      </c>
      <c r="P4559" s="18">
        <f t="shared" si="569"/>
        <v>7267.8039600000011</v>
      </c>
      <c r="Q4559" s="18">
        <f t="shared" si="570"/>
        <v>14115.6168</v>
      </c>
      <c r="R4559" s="18">
        <f t="shared" si="571"/>
        <v>12539.363999999998</v>
      </c>
      <c r="S4559" s="18">
        <f t="shared" si="572"/>
        <v>6768.4299600000004</v>
      </c>
      <c r="T4559" s="18">
        <f t="shared" si="573"/>
        <v>7037.4953999999998</v>
      </c>
      <c r="U4559" s="18">
        <f t="shared" si="574"/>
        <v>8715.0703199999989</v>
      </c>
      <c r="V4559" s="18">
        <f t="shared" si="575"/>
        <v>67855.780800000008</v>
      </c>
      <c r="W4559" s="21">
        <v>74210.7734375</v>
      </c>
      <c r="X4559" s="21">
        <v>159</v>
      </c>
      <c r="Y4559" s="21">
        <v>28</v>
      </c>
      <c r="Z4559" s="21">
        <v>135</v>
      </c>
      <c r="AA4559" s="21">
        <v>24</v>
      </c>
    </row>
    <row r="4560" spans="1:27" hidden="1" x14ac:dyDescent="0.35">
      <c r="A4560">
        <v>462</v>
      </c>
      <c r="B4560" t="s">
        <v>215</v>
      </c>
      <c r="C4560">
        <v>1</v>
      </c>
      <c r="D4560" t="s">
        <v>1487</v>
      </c>
      <c r="E4560" t="s">
        <v>1488</v>
      </c>
      <c r="F4560" t="s">
        <v>15</v>
      </c>
      <c r="G4560" s="19">
        <v>951</v>
      </c>
      <c r="H4560" s="19">
        <v>767.04303000000004</v>
      </c>
      <c r="I4560" s="19">
        <v>1222.0685000000001</v>
      </c>
      <c r="J4560" s="19">
        <v>1257.6475</v>
      </c>
      <c r="K4560" s="19">
        <v>622.51471000000004</v>
      </c>
      <c r="L4560" s="19">
        <v>938.16161999999997</v>
      </c>
      <c r="M4560" s="19">
        <v>702.52020000000005</v>
      </c>
      <c r="N4560" s="19">
        <v>6460.9556000000002</v>
      </c>
      <c r="O4560" s="17">
        <f t="shared" si="568"/>
        <v>11412</v>
      </c>
      <c r="P4560" s="18">
        <f t="shared" si="569"/>
        <v>9204.5163600000014</v>
      </c>
      <c r="Q4560" s="18">
        <f t="shared" si="570"/>
        <v>14664.822</v>
      </c>
      <c r="R4560" s="18">
        <f t="shared" si="571"/>
        <v>15091.77</v>
      </c>
      <c r="S4560" s="18">
        <f t="shared" si="572"/>
        <v>7470.1765200000009</v>
      </c>
      <c r="T4560" s="18">
        <f t="shared" si="573"/>
        <v>11257.93944</v>
      </c>
      <c r="U4560" s="18">
        <f t="shared" si="574"/>
        <v>8430.242400000001</v>
      </c>
      <c r="V4560" s="18">
        <f t="shared" si="575"/>
        <v>77531.467199999999</v>
      </c>
      <c r="W4560" s="21">
        <v>74210.7734375</v>
      </c>
      <c r="X4560" s="21">
        <v>159</v>
      </c>
      <c r="Y4560" s="21">
        <v>28</v>
      </c>
      <c r="Z4560" s="21">
        <v>135</v>
      </c>
      <c r="AA4560" s="21">
        <v>24</v>
      </c>
    </row>
    <row r="4561" spans="1:27" hidden="1" x14ac:dyDescent="0.35">
      <c r="A4561">
        <v>462</v>
      </c>
      <c r="B4561" t="s">
        <v>215</v>
      </c>
      <c r="C4561">
        <v>1</v>
      </c>
      <c r="D4561" t="s">
        <v>1487</v>
      </c>
      <c r="E4561" t="s">
        <v>1488</v>
      </c>
      <c r="F4561" t="s">
        <v>110</v>
      </c>
      <c r="G4561" s="19">
        <v>1254</v>
      </c>
      <c r="H4561" s="19">
        <v>936.50127999999995</v>
      </c>
      <c r="I4561" s="19">
        <v>1247.5530000000001</v>
      </c>
      <c r="J4561" s="19">
        <v>1470.3479</v>
      </c>
      <c r="K4561" s="19">
        <v>793.70496000000003</v>
      </c>
      <c r="L4561" s="19">
        <v>1046.3780999999999</v>
      </c>
      <c r="M4561" s="19">
        <v>787.81377999999995</v>
      </c>
      <c r="N4561" s="19">
        <v>7536.2987999999996</v>
      </c>
      <c r="O4561" s="17">
        <f t="shared" si="568"/>
        <v>15048</v>
      </c>
      <c r="P4561" s="18">
        <f t="shared" si="569"/>
        <v>11238.015359999999</v>
      </c>
      <c r="Q4561" s="18">
        <f t="shared" si="570"/>
        <v>14970.636000000002</v>
      </c>
      <c r="R4561" s="18">
        <f t="shared" si="571"/>
        <v>17644.174800000001</v>
      </c>
      <c r="S4561" s="18">
        <f t="shared" si="572"/>
        <v>9524.4595200000003</v>
      </c>
      <c r="T4561" s="18">
        <f t="shared" si="573"/>
        <v>12556.537199999999</v>
      </c>
      <c r="U4561" s="18">
        <f t="shared" si="574"/>
        <v>9453.7653599999994</v>
      </c>
      <c r="V4561" s="18">
        <f t="shared" si="575"/>
        <v>90435.585599999991</v>
      </c>
      <c r="W4561" s="21">
        <v>74210.7734375</v>
      </c>
      <c r="X4561" s="21">
        <v>159</v>
      </c>
      <c r="Y4561" s="21">
        <v>28</v>
      </c>
      <c r="Z4561" s="21">
        <v>135</v>
      </c>
      <c r="AA4561" s="21">
        <v>24</v>
      </c>
    </row>
    <row r="4562" spans="1:27" hidden="1" x14ac:dyDescent="0.35">
      <c r="A4562">
        <v>462</v>
      </c>
      <c r="B4562" t="s">
        <v>215</v>
      </c>
      <c r="C4562">
        <v>1</v>
      </c>
      <c r="D4562" t="s">
        <v>1487</v>
      </c>
      <c r="E4562" t="s">
        <v>1488</v>
      </c>
      <c r="F4562" t="s">
        <v>111</v>
      </c>
      <c r="G4562" s="19">
        <v>1254</v>
      </c>
      <c r="H4562" s="19">
        <v>1146.0531000000001</v>
      </c>
      <c r="I4562" s="19">
        <v>1256.2420999999999</v>
      </c>
      <c r="J4562" s="19">
        <v>1683.0482</v>
      </c>
      <c r="K4562" s="19">
        <v>869.63391000000001</v>
      </c>
      <c r="L4562" s="19">
        <v>1046.3780999999999</v>
      </c>
      <c r="M4562" s="19">
        <v>750.97919000000002</v>
      </c>
      <c r="N4562" s="19">
        <v>8006.3344999999999</v>
      </c>
      <c r="O4562" s="17">
        <f t="shared" si="568"/>
        <v>15048</v>
      </c>
      <c r="P4562" s="18">
        <f t="shared" si="569"/>
        <v>13752.637200000001</v>
      </c>
      <c r="Q4562" s="18">
        <f t="shared" si="570"/>
        <v>15074.905199999999</v>
      </c>
      <c r="R4562" s="18">
        <f t="shared" si="571"/>
        <v>20196.578399999999</v>
      </c>
      <c r="S4562" s="18">
        <f t="shared" si="572"/>
        <v>10435.60692</v>
      </c>
      <c r="T4562" s="18">
        <f t="shared" si="573"/>
        <v>12556.537199999999</v>
      </c>
      <c r="U4562" s="18">
        <f t="shared" si="574"/>
        <v>9011.7502800000002</v>
      </c>
      <c r="V4562" s="18">
        <f t="shared" si="575"/>
        <v>96076.013999999996</v>
      </c>
      <c r="W4562" s="21">
        <v>74210.7734375</v>
      </c>
      <c r="X4562" s="21">
        <v>159</v>
      </c>
      <c r="Y4562" s="21">
        <v>28</v>
      </c>
      <c r="Z4562" s="21">
        <v>135</v>
      </c>
      <c r="AA4562" s="21">
        <v>24</v>
      </c>
    </row>
    <row r="4563" spans="1:27" x14ac:dyDescent="0.35">
      <c r="A4563">
        <v>1267</v>
      </c>
      <c r="B4563" t="s">
        <v>263</v>
      </c>
      <c r="C4563">
        <v>0</v>
      </c>
      <c r="D4563" t="s">
        <v>1489</v>
      </c>
      <c r="E4563" t="s">
        <v>1490</v>
      </c>
      <c r="F4563" t="s">
        <v>10</v>
      </c>
      <c r="G4563" s="19">
        <v>555</v>
      </c>
      <c r="H4563" s="19">
        <v>320.76427999999999</v>
      </c>
      <c r="I4563" s="19">
        <v>924.95781999999997</v>
      </c>
      <c r="J4563" s="19">
        <v>347.5575</v>
      </c>
      <c r="K4563" s="19">
        <v>317.32393999999999</v>
      </c>
      <c r="L4563" s="19">
        <v>0</v>
      </c>
      <c r="M4563" s="19">
        <v>443.94857999999999</v>
      </c>
      <c r="N4563" s="19">
        <v>2909.5522000000001</v>
      </c>
      <c r="O4563" s="17">
        <f t="shared" si="568"/>
        <v>6660</v>
      </c>
      <c r="P4563" s="18">
        <f t="shared" si="569"/>
        <v>3849.1713599999998</v>
      </c>
      <c r="Q4563" s="18">
        <f t="shared" si="570"/>
        <v>11099.493839999999</v>
      </c>
      <c r="R4563" s="18">
        <f t="shared" si="571"/>
        <v>4170.6900000000005</v>
      </c>
      <c r="S4563" s="18">
        <f t="shared" si="572"/>
        <v>3807.8872799999999</v>
      </c>
      <c r="T4563" s="18">
        <f t="shared" si="573"/>
        <v>0</v>
      </c>
      <c r="U4563" s="18">
        <f t="shared" si="574"/>
        <v>5327.3829599999999</v>
      </c>
      <c r="V4563" s="18">
        <f t="shared" si="575"/>
        <v>34914.626400000001</v>
      </c>
      <c r="W4563" s="21">
        <v>72828.6640625</v>
      </c>
      <c r="X4563" s="21">
        <v>83</v>
      </c>
      <c r="Y4563" s="21">
        <v>27</v>
      </c>
      <c r="Z4563" s="21">
        <v>63</v>
      </c>
      <c r="AA4563" s="21">
        <v>20</v>
      </c>
    </row>
    <row r="4564" spans="1:27" hidden="1" x14ac:dyDescent="0.35">
      <c r="A4564">
        <v>463</v>
      </c>
      <c r="B4564" t="s">
        <v>215</v>
      </c>
      <c r="C4564">
        <v>0</v>
      </c>
      <c r="D4564" t="s">
        <v>1491</v>
      </c>
      <c r="E4564" t="s">
        <v>1492</v>
      </c>
      <c r="F4564" t="s">
        <v>11</v>
      </c>
      <c r="G4564" s="19">
        <v>648</v>
      </c>
      <c r="H4564" s="19">
        <v>387.35714999999999</v>
      </c>
      <c r="I4564" s="19">
        <v>1008.2236</v>
      </c>
      <c r="J4564" s="19">
        <v>631.65601000000004</v>
      </c>
      <c r="K4564" s="19">
        <v>375.15073000000001</v>
      </c>
      <c r="L4564" s="19">
        <v>434.66836999999998</v>
      </c>
      <c r="M4564" s="19">
        <v>430.90298000000001</v>
      </c>
      <c r="N4564" s="19">
        <v>3915.9589999999998</v>
      </c>
      <c r="O4564" s="17">
        <f t="shared" si="568"/>
        <v>7776</v>
      </c>
      <c r="P4564" s="18">
        <f t="shared" si="569"/>
        <v>4648.2857999999997</v>
      </c>
      <c r="Q4564" s="18">
        <f t="shared" si="570"/>
        <v>12098.683199999999</v>
      </c>
      <c r="R4564" s="18">
        <f t="shared" si="571"/>
        <v>7579.87212</v>
      </c>
      <c r="S4564" s="18">
        <f t="shared" si="572"/>
        <v>4501.8087599999999</v>
      </c>
      <c r="T4564" s="18">
        <f t="shared" si="573"/>
        <v>5216.0204400000002</v>
      </c>
      <c r="U4564" s="18">
        <f t="shared" si="574"/>
        <v>5170.8357599999999</v>
      </c>
      <c r="V4564" s="18">
        <f t="shared" si="575"/>
        <v>46991.508000000002</v>
      </c>
      <c r="W4564" s="21">
        <v>46555.265625</v>
      </c>
      <c r="X4564" s="21">
        <v>159</v>
      </c>
      <c r="Y4564" s="21">
        <v>112</v>
      </c>
      <c r="Z4564" s="21">
        <v>26</v>
      </c>
      <c r="AA4564" s="21">
        <v>136</v>
      </c>
    </row>
    <row r="4565" spans="1:27" hidden="1" x14ac:dyDescent="0.35">
      <c r="A4565">
        <v>463</v>
      </c>
      <c r="B4565" t="s">
        <v>215</v>
      </c>
      <c r="C4565">
        <v>0</v>
      </c>
      <c r="D4565" t="s">
        <v>1491</v>
      </c>
      <c r="E4565" t="s">
        <v>1492</v>
      </c>
      <c r="F4565" t="s">
        <v>12</v>
      </c>
      <c r="G4565" s="19">
        <v>648</v>
      </c>
      <c r="H4565" s="19">
        <v>567.54296999999997</v>
      </c>
      <c r="I4565" s="19">
        <v>1071.0232000000001</v>
      </c>
      <c r="J4565" s="19">
        <v>840.41290000000004</v>
      </c>
      <c r="K4565" s="19">
        <v>440.43914999999998</v>
      </c>
      <c r="L4565" s="19">
        <v>691.46729000000005</v>
      </c>
      <c r="M4565" s="19">
        <v>387.05239999999998</v>
      </c>
      <c r="N4565" s="19">
        <v>4645.9380000000001</v>
      </c>
      <c r="O4565" s="17">
        <f t="shared" si="568"/>
        <v>7776</v>
      </c>
      <c r="P4565" s="18">
        <f t="shared" si="569"/>
        <v>6810.5156399999996</v>
      </c>
      <c r="Q4565" s="18">
        <f t="shared" si="570"/>
        <v>12852.278400000001</v>
      </c>
      <c r="R4565" s="18">
        <f t="shared" si="571"/>
        <v>10084.9548</v>
      </c>
      <c r="S4565" s="18">
        <f t="shared" si="572"/>
        <v>5285.2698</v>
      </c>
      <c r="T4565" s="18">
        <f t="shared" si="573"/>
        <v>8297.6074800000006</v>
      </c>
      <c r="U4565" s="18">
        <f t="shared" si="574"/>
        <v>4644.6287999999995</v>
      </c>
      <c r="V4565" s="18">
        <f t="shared" si="575"/>
        <v>55751.256000000001</v>
      </c>
      <c r="W4565" s="21">
        <v>46555.265625</v>
      </c>
      <c r="X4565" s="21">
        <v>159</v>
      </c>
      <c r="Y4565" s="21">
        <v>112</v>
      </c>
      <c r="Z4565" s="21">
        <v>26</v>
      </c>
      <c r="AA4565" s="21">
        <v>136</v>
      </c>
    </row>
    <row r="4566" spans="1:27" hidden="1" x14ac:dyDescent="0.35">
      <c r="A4566">
        <v>463</v>
      </c>
      <c r="B4566" t="s">
        <v>215</v>
      </c>
      <c r="C4566">
        <v>0</v>
      </c>
      <c r="D4566" t="s">
        <v>1491</v>
      </c>
      <c r="E4566" t="s">
        <v>1492</v>
      </c>
      <c r="F4566" t="s">
        <v>108</v>
      </c>
      <c r="G4566" s="19">
        <v>904</v>
      </c>
      <c r="H4566" s="19">
        <v>757.12725999999998</v>
      </c>
      <c r="I4566" s="19">
        <v>1112.1667</v>
      </c>
      <c r="J4566" s="19">
        <v>1049.1697999999999</v>
      </c>
      <c r="K4566" s="19">
        <v>601.89191000000005</v>
      </c>
      <c r="L4566" s="19">
        <v>770.48224000000005</v>
      </c>
      <c r="M4566" s="19">
        <v>474.80533000000003</v>
      </c>
      <c r="N4566" s="19">
        <v>5669.6431000000002</v>
      </c>
      <c r="O4566" s="17">
        <f t="shared" si="568"/>
        <v>10848</v>
      </c>
      <c r="P4566" s="18">
        <f t="shared" si="569"/>
        <v>9085.5271199999988</v>
      </c>
      <c r="Q4566" s="18">
        <f t="shared" si="570"/>
        <v>13346.000400000001</v>
      </c>
      <c r="R4566" s="18">
        <f t="shared" si="571"/>
        <v>12590.0376</v>
      </c>
      <c r="S4566" s="18">
        <f t="shared" si="572"/>
        <v>7222.7029200000006</v>
      </c>
      <c r="T4566" s="18">
        <f t="shared" si="573"/>
        <v>9245.7868799999997</v>
      </c>
      <c r="U4566" s="18">
        <f t="shared" si="574"/>
        <v>5697.6639599999999</v>
      </c>
      <c r="V4566" s="18">
        <f t="shared" si="575"/>
        <v>68035.717199999999</v>
      </c>
      <c r="W4566" s="21">
        <v>46555.265625</v>
      </c>
      <c r="X4566" s="21">
        <v>159</v>
      </c>
      <c r="Y4566" s="21">
        <v>112</v>
      </c>
      <c r="Z4566" s="21">
        <v>26</v>
      </c>
      <c r="AA4566" s="21">
        <v>136</v>
      </c>
    </row>
    <row r="4567" spans="1:27" hidden="1" x14ac:dyDescent="0.35">
      <c r="A4567">
        <v>463</v>
      </c>
      <c r="B4567" t="s">
        <v>215</v>
      </c>
      <c r="C4567">
        <v>0</v>
      </c>
      <c r="D4567" t="s">
        <v>1491</v>
      </c>
      <c r="E4567" t="s">
        <v>1492</v>
      </c>
      <c r="F4567" t="s">
        <v>109</v>
      </c>
      <c r="G4567" s="19">
        <v>904</v>
      </c>
      <c r="H4567" s="19">
        <v>926.77508999999998</v>
      </c>
      <c r="I4567" s="19">
        <v>1132.1754000000001</v>
      </c>
      <c r="J4567" s="19">
        <v>1257.9266</v>
      </c>
      <c r="K4567" s="19">
        <v>663.36206000000004</v>
      </c>
      <c r="L4567" s="19">
        <v>770.48224000000005</v>
      </c>
      <c r="M4567" s="19">
        <v>420.08334000000002</v>
      </c>
      <c r="N4567" s="19">
        <v>6074.8046999999997</v>
      </c>
      <c r="O4567" s="17">
        <f t="shared" si="568"/>
        <v>10848</v>
      </c>
      <c r="P4567" s="18">
        <f t="shared" si="569"/>
        <v>11121.301079999999</v>
      </c>
      <c r="Q4567" s="18">
        <f t="shared" si="570"/>
        <v>13586.104800000001</v>
      </c>
      <c r="R4567" s="18">
        <f t="shared" si="571"/>
        <v>15095.119200000001</v>
      </c>
      <c r="S4567" s="18">
        <f t="shared" si="572"/>
        <v>7960.344720000001</v>
      </c>
      <c r="T4567" s="18">
        <f t="shared" si="573"/>
        <v>9245.7868799999997</v>
      </c>
      <c r="U4567" s="18">
        <f t="shared" si="574"/>
        <v>5041.0000799999998</v>
      </c>
      <c r="V4567" s="18">
        <f t="shared" si="575"/>
        <v>72897.656399999993</v>
      </c>
      <c r="W4567" s="21">
        <v>46555.265625</v>
      </c>
      <c r="X4567" s="21">
        <v>159</v>
      </c>
      <c r="Y4567" s="21">
        <v>112</v>
      </c>
      <c r="Z4567" s="21">
        <v>26</v>
      </c>
      <c r="AA4567" s="21">
        <v>136</v>
      </c>
    </row>
    <row r="4568" spans="1:27" hidden="1" x14ac:dyDescent="0.35">
      <c r="A4568">
        <v>463</v>
      </c>
      <c r="B4568" t="s">
        <v>215</v>
      </c>
      <c r="C4568">
        <v>0</v>
      </c>
      <c r="D4568" t="s">
        <v>1491</v>
      </c>
      <c r="E4568" t="s">
        <v>1492</v>
      </c>
      <c r="F4568" t="s">
        <v>13</v>
      </c>
      <c r="G4568" s="19">
        <v>510</v>
      </c>
      <c r="H4568" s="19">
        <v>481.86694</v>
      </c>
      <c r="I4568" s="19">
        <v>1092.3583000000001</v>
      </c>
      <c r="J4568" s="19">
        <v>845.79834000000005</v>
      </c>
      <c r="K4568" s="19">
        <v>359.39251999999999</v>
      </c>
      <c r="L4568" s="19">
        <v>0</v>
      </c>
      <c r="M4568" s="19">
        <v>528.95343000000003</v>
      </c>
      <c r="N4568" s="19">
        <v>3818.3696</v>
      </c>
      <c r="O4568" s="17">
        <f t="shared" si="568"/>
        <v>6120</v>
      </c>
      <c r="P4568" s="18">
        <f t="shared" si="569"/>
        <v>5782.4032800000004</v>
      </c>
      <c r="Q4568" s="18">
        <f t="shared" si="570"/>
        <v>13108.299600000002</v>
      </c>
      <c r="R4568" s="18">
        <f t="shared" si="571"/>
        <v>10149.58008</v>
      </c>
      <c r="S4568" s="18">
        <f t="shared" si="572"/>
        <v>4312.7102400000003</v>
      </c>
      <c r="T4568" s="18">
        <f t="shared" si="573"/>
        <v>0</v>
      </c>
      <c r="U4568" s="18">
        <f t="shared" si="574"/>
        <v>6347.4411600000003</v>
      </c>
      <c r="V4568" s="18">
        <f t="shared" si="575"/>
        <v>45820.4352</v>
      </c>
      <c r="W4568" s="21">
        <v>46555.265625</v>
      </c>
      <c r="X4568" s="21">
        <v>159</v>
      </c>
      <c r="Y4568" s="21">
        <v>112</v>
      </c>
      <c r="Z4568" s="21">
        <v>26</v>
      </c>
      <c r="AA4568" s="21">
        <v>136</v>
      </c>
    </row>
    <row r="4569" spans="1:27" hidden="1" x14ac:dyDescent="0.35">
      <c r="A4569">
        <v>463</v>
      </c>
      <c r="B4569" t="s">
        <v>215</v>
      </c>
      <c r="C4569">
        <v>0</v>
      </c>
      <c r="D4569" t="s">
        <v>1491</v>
      </c>
      <c r="E4569" t="s">
        <v>1492</v>
      </c>
      <c r="F4569" t="s">
        <v>14</v>
      </c>
      <c r="G4569" s="19">
        <v>648</v>
      </c>
      <c r="H4569" s="19">
        <v>599.73199</v>
      </c>
      <c r="I4569" s="19">
        <v>1150.8689999999999</v>
      </c>
      <c r="J4569" s="19">
        <v>1054.5552</v>
      </c>
      <c r="K4569" s="19">
        <v>452.10248000000001</v>
      </c>
      <c r="L4569" s="19">
        <v>434.66836999999998</v>
      </c>
      <c r="M4569" s="19">
        <v>565.77997000000005</v>
      </c>
      <c r="N4569" s="19">
        <v>4905.7070000000003</v>
      </c>
      <c r="O4569" s="17">
        <f t="shared" si="568"/>
        <v>7776</v>
      </c>
      <c r="P4569" s="18">
        <f t="shared" si="569"/>
        <v>7196.78388</v>
      </c>
      <c r="Q4569" s="18">
        <f t="shared" si="570"/>
        <v>13810.428</v>
      </c>
      <c r="R4569" s="18">
        <f t="shared" si="571"/>
        <v>12654.662400000001</v>
      </c>
      <c r="S4569" s="18">
        <f t="shared" si="572"/>
        <v>5425.2297600000002</v>
      </c>
      <c r="T4569" s="18">
        <f t="shared" si="573"/>
        <v>5216.0204400000002</v>
      </c>
      <c r="U4569" s="18">
        <f t="shared" si="574"/>
        <v>6789.3596400000006</v>
      </c>
      <c r="V4569" s="18">
        <f t="shared" si="575"/>
        <v>58868.484000000004</v>
      </c>
      <c r="W4569" s="21">
        <v>46555.265625</v>
      </c>
      <c r="X4569" s="21">
        <v>159</v>
      </c>
      <c r="Y4569" s="21">
        <v>112</v>
      </c>
      <c r="Z4569" s="21">
        <v>26</v>
      </c>
      <c r="AA4569" s="21">
        <v>136</v>
      </c>
    </row>
    <row r="4570" spans="1:27" hidden="1" x14ac:dyDescent="0.35">
      <c r="A4570">
        <v>463</v>
      </c>
      <c r="B4570" t="s">
        <v>215</v>
      </c>
      <c r="C4570">
        <v>0</v>
      </c>
      <c r="D4570" t="s">
        <v>1491</v>
      </c>
      <c r="E4570" t="s">
        <v>1492</v>
      </c>
      <c r="F4570" t="s">
        <v>15</v>
      </c>
      <c r="G4570" s="19">
        <v>648</v>
      </c>
      <c r="H4570" s="19">
        <v>759.54755</v>
      </c>
      <c r="I4570" s="19">
        <v>1189.2467999999999</v>
      </c>
      <c r="J4570" s="19">
        <v>1263.3119999999999</v>
      </c>
      <c r="K4570" s="19">
        <v>510.01001000000002</v>
      </c>
      <c r="L4570" s="19">
        <v>691.46729000000005</v>
      </c>
      <c r="M4570" s="19">
        <v>506.69824</v>
      </c>
      <c r="N4570" s="19">
        <v>5568.2816999999995</v>
      </c>
      <c r="O4570" s="17">
        <f t="shared" si="568"/>
        <v>7776</v>
      </c>
      <c r="P4570" s="18">
        <f t="shared" si="569"/>
        <v>9114.5705999999991</v>
      </c>
      <c r="Q4570" s="18">
        <f t="shared" si="570"/>
        <v>14270.961599999999</v>
      </c>
      <c r="R4570" s="18">
        <f t="shared" si="571"/>
        <v>15159.743999999999</v>
      </c>
      <c r="S4570" s="18">
        <f t="shared" si="572"/>
        <v>6120.1201200000005</v>
      </c>
      <c r="T4570" s="18">
        <f t="shared" si="573"/>
        <v>8297.6074800000006</v>
      </c>
      <c r="U4570" s="18">
        <f t="shared" si="574"/>
        <v>6080.3788800000002</v>
      </c>
      <c r="V4570" s="18">
        <f t="shared" si="575"/>
        <v>66819.380399999995</v>
      </c>
      <c r="W4570" s="21">
        <v>46555.265625</v>
      </c>
      <c r="X4570" s="21">
        <v>159</v>
      </c>
      <c r="Y4570" s="21">
        <v>112</v>
      </c>
      <c r="Z4570" s="21">
        <v>26</v>
      </c>
      <c r="AA4570" s="21">
        <v>136</v>
      </c>
    </row>
    <row r="4571" spans="1:27" hidden="1" x14ac:dyDescent="0.35">
      <c r="A4571">
        <v>463</v>
      </c>
      <c r="B4571" t="s">
        <v>215</v>
      </c>
      <c r="C4571">
        <v>0</v>
      </c>
      <c r="D4571" t="s">
        <v>1491</v>
      </c>
      <c r="E4571" t="s">
        <v>1492</v>
      </c>
      <c r="F4571" t="s">
        <v>110</v>
      </c>
      <c r="G4571" s="19">
        <v>904</v>
      </c>
      <c r="H4571" s="19">
        <v>927.34984999999995</v>
      </c>
      <c r="I4571" s="19">
        <v>1207.3341</v>
      </c>
      <c r="J4571" s="19">
        <v>1472.069</v>
      </c>
      <c r="K4571" s="19">
        <v>663.57024999999999</v>
      </c>
      <c r="L4571" s="19">
        <v>770.48224000000005</v>
      </c>
      <c r="M4571" s="19">
        <v>560.54034000000001</v>
      </c>
      <c r="N4571" s="19">
        <v>6505.3456999999999</v>
      </c>
      <c r="O4571" s="17">
        <f t="shared" si="568"/>
        <v>10848</v>
      </c>
      <c r="P4571" s="18">
        <f t="shared" si="569"/>
        <v>11128.198199999999</v>
      </c>
      <c r="Q4571" s="18">
        <f t="shared" si="570"/>
        <v>14488.0092</v>
      </c>
      <c r="R4571" s="18">
        <f t="shared" si="571"/>
        <v>17664.828000000001</v>
      </c>
      <c r="S4571" s="18">
        <f t="shared" si="572"/>
        <v>7962.8429999999998</v>
      </c>
      <c r="T4571" s="18">
        <f t="shared" si="573"/>
        <v>9245.7868799999997</v>
      </c>
      <c r="U4571" s="18">
        <f t="shared" si="574"/>
        <v>6726.4840800000002</v>
      </c>
      <c r="V4571" s="18">
        <f t="shared" si="575"/>
        <v>78064.148400000005</v>
      </c>
      <c r="W4571" s="21">
        <v>46555.265625</v>
      </c>
      <c r="X4571" s="21">
        <v>159</v>
      </c>
      <c r="Y4571" s="21">
        <v>112</v>
      </c>
      <c r="Z4571" s="21">
        <v>26</v>
      </c>
      <c r="AA4571" s="21">
        <v>136</v>
      </c>
    </row>
    <row r="4572" spans="1:27" hidden="1" x14ac:dyDescent="0.35">
      <c r="A4572">
        <v>463</v>
      </c>
      <c r="B4572" t="s">
        <v>215</v>
      </c>
      <c r="C4572">
        <v>0</v>
      </c>
      <c r="D4572" t="s">
        <v>1491</v>
      </c>
      <c r="E4572" t="s">
        <v>1492</v>
      </c>
      <c r="F4572" t="s">
        <v>111</v>
      </c>
      <c r="G4572" s="19">
        <v>904</v>
      </c>
      <c r="H4572" s="19">
        <v>1134.854</v>
      </c>
      <c r="I4572" s="19">
        <v>1209.4748999999999</v>
      </c>
      <c r="J4572" s="19">
        <v>1680.8258000000001</v>
      </c>
      <c r="K4572" s="19">
        <v>738.75720000000001</v>
      </c>
      <c r="L4572" s="19">
        <v>770.48224000000005</v>
      </c>
      <c r="M4572" s="19">
        <v>501.02866</v>
      </c>
      <c r="N4572" s="19">
        <v>6939.4228999999996</v>
      </c>
      <c r="O4572" s="17">
        <f t="shared" si="568"/>
        <v>10848</v>
      </c>
      <c r="P4572" s="18">
        <f t="shared" si="569"/>
        <v>13618.248</v>
      </c>
      <c r="Q4572" s="18">
        <f t="shared" si="570"/>
        <v>14513.698799999998</v>
      </c>
      <c r="R4572" s="18">
        <f t="shared" si="571"/>
        <v>20169.909599999999</v>
      </c>
      <c r="S4572" s="18">
        <f t="shared" si="572"/>
        <v>8865.0864000000001</v>
      </c>
      <c r="T4572" s="18">
        <f t="shared" si="573"/>
        <v>9245.7868799999997</v>
      </c>
      <c r="U4572" s="18">
        <f t="shared" si="574"/>
        <v>6012.3439200000003</v>
      </c>
      <c r="V4572" s="18">
        <f t="shared" si="575"/>
        <v>83273.074800000002</v>
      </c>
      <c r="W4572" s="21">
        <v>46555.265625</v>
      </c>
      <c r="X4572" s="21">
        <v>159</v>
      </c>
      <c r="Y4572" s="21">
        <v>112</v>
      </c>
      <c r="Z4572" s="21">
        <v>26</v>
      </c>
      <c r="AA4572" s="21">
        <v>136</v>
      </c>
    </row>
    <row r="4573" spans="1:27" x14ac:dyDescent="0.35">
      <c r="A4573">
        <v>2869</v>
      </c>
      <c r="B4573" t="s">
        <v>127</v>
      </c>
      <c r="C4573">
        <v>0</v>
      </c>
      <c r="D4573" t="s">
        <v>1493</v>
      </c>
      <c r="E4573" t="s">
        <v>1177</v>
      </c>
      <c r="F4573" t="s">
        <v>10</v>
      </c>
      <c r="G4573" s="19">
        <v>472</v>
      </c>
      <c r="H4573" s="19">
        <v>255.91974999999999</v>
      </c>
      <c r="I4573" s="19">
        <v>967.73046999999997</v>
      </c>
      <c r="J4573" s="19">
        <v>441.89917000000003</v>
      </c>
      <c r="K4573" s="19">
        <v>263.75403</v>
      </c>
      <c r="L4573" s="19">
        <v>0</v>
      </c>
      <c r="M4573" s="19">
        <v>457.41372999999999</v>
      </c>
      <c r="N4573" s="19">
        <v>2858.7170000000001</v>
      </c>
      <c r="O4573" s="17">
        <f t="shared" si="568"/>
        <v>5664</v>
      </c>
      <c r="P4573" s="18">
        <f t="shared" si="569"/>
        <v>3071.0369999999998</v>
      </c>
      <c r="Q4573" s="18">
        <f t="shared" si="570"/>
        <v>11612.76564</v>
      </c>
      <c r="R4573" s="18">
        <f t="shared" si="571"/>
        <v>5302.7900399999999</v>
      </c>
      <c r="S4573" s="18">
        <f t="shared" si="572"/>
        <v>3165.0483599999998</v>
      </c>
      <c r="T4573" s="18">
        <f t="shared" si="573"/>
        <v>0</v>
      </c>
      <c r="U4573" s="18">
        <f t="shared" si="574"/>
        <v>5488.9647599999998</v>
      </c>
      <c r="V4573" s="18">
        <f t="shared" si="575"/>
        <v>34304.603999999999</v>
      </c>
      <c r="W4573" s="21">
        <v>58828.91796875</v>
      </c>
      <c r="X4573" s="21">
        <v>133</v>
      </c>
      <c r="Y4573" s="21">
        <v>120</v>
      </c>
      <c r="Z4573" s="21">
        <v>46</v>
      </c>
      <c r="AA4573" s="21">
        <v>105</v>
      </c>
    </row>
    <row r="4574" spans="1:27" hidden="1" x14ac:dyDescent="0.35">
      <c r="A4574">
        <v>464</v>
      </c>
      <c r="B4574" t="s">
        <v>215</v>
      </c>
      <c r="C4574">
        <v>1</v>
      </c>
      <c r="D4574" t="s">
        <v>1494</v>
      </c>
      <c r="E4574" t="s">
        <v>1495</v>
      </c>
      <c r="F4574" t="s">
        <v>11</v>
      </c>
      <c r="G4574" s="19">
        <v>789</v>
      </c>
      <c r="H4574" s="19">
        <v>383.53451999999999</v>
      </c>
      <c r="I4574" s="19">
        <v>984.17773</v>
      </c>
      <c r="J4574" s="19">
        <v>769.52954</v>
      </c>
      <c r="K4574" s="19">
        <v>424.85550000000001</v>
      </c>
      <c r="L4574" s="19">
        <v>550.06879000000004</v>
      </c>
      <c r="M4574" s="19">
        <v>547.70574999999997</v>
      </c>
      <c r="N4574" s="19">
        <v>4448.8720999999996</v>
      </c>
      <c r="O4574" s="17">
        <f t="shared" si="568"/>
        <v>9468</v>
      </c>
      <c r="P4574" s="18">
        <f t="shared" si="569"/>
        <v>4602.4142400000001</v>
      </c>
      <c r="Q4574" s="18">
        <f t="shared" si="570"/>
        <v>11810.13276</v>
      </c>
      <c r="R4574" s="18">
        <f t="shared" si="571"/>
        <v>9234.35448</v>
      </c>
      <c r="S4574" s="18">
        <f t="shared" si="572"/>
        <v>5098.2659999999996</v>
      </c>
      <c r="T4574" s="18">
        <f t="shared" si="573"/>
        <v>6600.8254800000004</v>
      </c>
      <c r="U4574" s="18">
        <f t="shared" si="574"/>
        <v>6572.4689999999991</v>
      </c>
      <c r="V4574" s="18">
        <f t="shared" si="575"/>
        <v>53386.465199999991</v>
      </c>
      <c r="W4574" s="21">
        <v>61775.91015625</v>
      </c>
      <c r="X4574" s="21">
        <v>159</v>
      </c>
      <c r="Y4574" s="21">
        <v>29</v>
      </c>
      <c r="Z4574" s="21">
        <v>78</v>
      </c>
      <c r="AA4574" s="21">
        <v>51</v>
      </c>
    </row>
    <row r="4575" spans="1:27" hidden="1" x14ac:dyDescent="0.35">
      <c r="A4575">
        <v>464</v>
      </c>
      <c r="B4575" t="s">
        <v>215</v>
      </c>
      <c r="C4575">
        <v>1</v>
      </c>
      <c r="D4575" t="s">
        <v>1494</v>
      </c>
      <c r="E4575" t="s">
        <v>1495</v>
      </c>
      <c r="F4575" t="s">
        <v>12</v>
      </c>
      <c r="G4575" s="19">
        <v>789</v>
      </c>
      <c r="H4575" s="19">
        <v>561.94219999999996</v>
      </c>
      <c r="I4575" s="19">
        <v>1042.5839000000001</v>
      </c>
      <c r="J4575" s="19">
        <v>1028.9358</v>
      </c>
      <c r="K4575" s="19">
        <v>489.49959999999999</v>
      </c>
      <c r="L4575" s="19">
        <v>879.94952000000001</v>
      </c>
      <c r="M4575" s="19">
        <v>538.47589000000005</v>
      </c>
      <c r="N4575" s="19">
        <v>5330.3867</v>
      </c>
      <c r="O4575" s="17">
        <f t="shared" si="568"/>
        <v>9468</v>
      </c>
      <c r="P4575" s="18">
        <f t="shared" si="569"/>
        <v>6743.3063999999995</v>
      </c>
      <c r="Q4575" s="18">
        <f t="shared" si="570"/>
        <v>12511.006800000001</v>
      </c>
      <c r="R4575" s="18">
        <f t="shared" si="571"/>
        <v>12347.229599999999</v>
      </c>
      <c r="S4575" s="18">
        <f t="shared" si="572"/>
        <v>5873.9951999999994</v>
      </c>
      <c r="T4575" s="18">
        <f t="shared" si="573"/>
        <v>10559.39424</v>
      </c>
      <c r="U4575" s="18">
        <f t="shared" si="574"/>
        <v>6461.7106800000001</v>
      </c>
      <c r="V4575" s="18">
        <f t="shared" si="575"/>
        <v>63964.640400000004</v>
      </c>
      <c r="W4575" s="21">
        <v>61775.91015625</v>
      </c>
      <c r="X4575" s="21">
        <v>159</v>
      </c>
      <c r="Y4575" s="21">
        <v>29</v>
      </c>
      <c r="Z4575" s="21">
        <v>78</v>
      </c>
      <c r="AA4575" s="21">
        <v>51</v>
      </c>
    </row>
    <row r="4576" spans="1:27" hidden="1" x14ac:dyDescent="0.35">
      <c r="A4576">
        <v>464</v>
      </c>
      <c r="B4576" t="s">
        <v>215</v>
      </c>
      <c r="C4576">
        <v>1</v>
      </c>
      <c r="D4576" t="s">
        <v>1494</v>
      </c>
      <c r="E4576" t="s">
        <v>1495</v>
      </c>
      <c r="F4576" t="s">
        <v>108</v>
      </c>
      <c r="G4576" s="19">
        <v>1061</v>
      </c>
      <c r="H4576" s="19">
        <v>749.65557999999999</v>
      </c>
      <c r="I4576" s="19">
        <v>1081.3653999999999</v>
      </c>
      <c r="J4576" s="19">
        <v>1288.3418999999999</v>
      </c>
      <c r="K4576" s="19">
        <v>656.07190000000003</v>
      </c>
      <c r="L4576" s="19">
        <v>981.45135000000005</v>
      </c>
      <c r="M4576" s="19">
        <v>701.38544000000002</v>
      </c>
      <c r="N4576" s="19">
        <v>6519.2714999999998</v>
      </c>
      <c r="O4576" s="17">
        <f t="shared" si="568"/>
        <v>12732</v>
      </c>
      <c r="P4576" s="18">
        <f t="shared" si="569"/>
        <v>8995.8669599999994</v>
      </c>
      <c r="Q4576" s="18">
        <f t="shared" si="570"/>
        <v>12976.3848</v>
      </c>
      <c r="R4576" s="18">
        <f t="shared" si="571"/>
        <v>15460.102799999999</v>
      </c>
      <c r="S4576" s="18">
        <f t="shared" si="572"/>
        <v>7872.8628000000008</v>
      </c>
      <c r="T4576" s="18">
        <f t="shared" si="573"/>
        <v>11777.4162</v>
      </c>
      <c r="U4576" s="18">
        <f t="shared" si="574"/>
        <v>8416.6252800000002</v>
      </c>
      <c r="V4576" s="18">
        <f t="shared" si="575"/>
        <v>78231.258000000002</v>
      </c>
      <c r="W4576" s="21">
        <v>61775.91015625</v>
      </c>
      <c r="X4576" s="21">
        <v>159</v>
      </c>
      <c r="Y4576" s="21">
        <v>29</v>
      </c>
      <c r="Z4576" s="21">
        <v>78</v>
      </c>
      <c r="AA4576" s="21">
        <v>51</v>
      </c>
    </row>
    <row r="4577" spans="1:27" hidden="1" x14ac:dyDescent="0.35">
      <c r="A4577">
        <v>464</v>
      </c>
      <c r="B4577" t="s">
        <v>215</v>
      </c>
      <c r="C4577">
        <v>1</v>
      </c>
      <c r="D4577" t="s">
        <v>1494</v>
      </c>
      <c r="E4577" t="s">
        <v>1495</v>
      </c>
      <c r="F4577" t="s">
        <v>109</v>
      </c>
      <c r="G4577" s="19">
        <v>1061</v>
      </c>
      <c r="H4577" s="19">
        <v>917.62920999999994</v>
      </c>
      <c r="I4577" s="19">
        <v>1146.6552999999999</v>
      </c>
      <c r="J4577" s="19">
        <v>1547.7482</v>
      </c>
      <c r="K4577" s="19">
        <v>716.93535999999995</v>
      </c>
      <c r="L4577" s="19">
        <v>981.45135000000005</v>
      </c>
      <c r="M4577" s="19">
        <v>712.47460999999998</v>
      </c>
      <c r="N4577" s="19">
        <v>7083.8940000000002</v>
      </c>
      <c r="O4577" s="17">
        <f t="shared" si="568"/>
        <v>12732</v>
      </c>
      <c r="P4577" s="18">
        <f t="shared" si="569"/>
        <v>11011.550519999999</v>
      </c>
      <c r="Q4577" s="18">
        <f t="shared" si="570"/>
        <v>13759.863599999999</v>
      </c>
      <c r="R4577" s="18">
        <f t="shared" si="571"/>
        <v>18572.9784</v>
      </c>
      <c r="S4577" s="18">
        <f t="shared" si="572"/>
        <v>8603.2243199999994</v>
      </c>
      <c r="T4577" s="18">
        <f t="shared" si="573"/>
        <v>11777.4162</v>
      </c>
      <c r="U4577" s="18">
        <f t="shared" si="574"/>
        <v>8549.6953199999989</v>
      </c>
      <c r="V4577" s="18">
        <f t="shared" si="575"/>
        <v>85006.728000000003</v>
      </c>
      <c r="W4577" s="21">
        <v>61775.91015625</v>
      </c>
      <c r="X4577" s="21">
        <v>159</v>
      </c>
      <c r="Y4577" s="21">
        <v>29</v>
      </c>
      <c r="Z4577" s="21">
        <v>78</v>
      </c>
      <c r="AA4577" s="21">
        <v>51</v>
      </c>
    </row>
    <row r="4578" spans="1:27" hidden="1" x14ac:dyDescent="0.35">
      <c r="A4578">
        <v>464</v>
      </c>
      <c r="B4578" t="s">
        <v>215</v>
      </c>
      <c r="C4578">
        <v>1</v>
      </c>
      <c r="D4578" t="s">
        <v>1494</v>
      </c>
      <c r="E4578" t="s">
        <v>1495</v>
      </c>
      <c r="F4578" t="s">
        <v>13</v>
      </c>
      <c r="G4578" s="19">
        <v>657</v>
      </c>
      <c r="H4578" s="19">
        <v>477.11169000000001</v>
      </c>
      <c r="I4578" s="19">
        <v>1092.1537000000001</v>
      </c>
      <c r="J4578" s="19">
        <v>1020.2465999999999</v>
      </c>
      <c r="K4578" s="19">
        <v>410.93338</v>
      </c>
      <c r="L4578" s="19">
        <v>0</v>
      </c>
      <c r="M4578" s="19">
        <v>624.83465999999999</v>
      </c>
      <c r="N4578" s="19">
        <v>4282.2803000000004</v>
      </c>
      <c r="O4578" s="17">
        <f t="shared" si="568"/>
        <v>7884</v>
      </c>
      <c r="P4578" s="18">
        <f t="shared" si="569"/>
        <v>5725.3402800000003</v>
      </c>
      <c r="Q4578" s="18">
        <f t="shared" si="570"/>
        <v>13105.844400000002</v>
      </c>
      <c r="R4578" s="18">
        <f t="shared" si="571"/>
        <v>12242.959199999999</v>
      </c>
      <c r="S4578" s="18">
        <f t="shared" si="572"/>
        <v>4931.2005600000002</v>
      </c>
      <c r="T4578" s="18">
        <f t="shared" si="573"/>
        <v>0</v>
      </c>
      <c r="U4578" s="18">
        <f t="shared" si="574"/>
        <v>7498.0159199999998</v>
      </c>
      <c r="V4578" s="18">
        <f t="shared" si="575"/>
        <v>51387.363600000004</v>
      </c>
      <c r="W4578" s="21">
        <v>61775.91015625</v>
      </c>
      <c r="X4578" s="21">
        <v>159</v>
      </c>
      <c r="Y4578" s="21">
        <v>29</v>
      </c>
      <c r="Z4578" s="21">
        <v>78</v>
      </c>
      <c r="AA4578" s="21">
        <v>51</v>
      </c>
    </row>
    <row r="4579" spans="1:27" hidden="1" x14ac:dyDescent="0.35">
      <c r="A4579">
        <v>464</v>
      </c>
      <c r="B4579" t="s">
        <v>215</v>
      </c>
      <c r="C4579">
        <v>1</v>
      </c>
      <c r="D4579" t="s">
        <v>1494</v>
      </c>
      <c r="E4579" t="s">
        <v>1495</v>
      </c>
      <c r="F4579" t="s">
        <v>14</v>
      </c>
      <c r="G4579" s="19">
        <v>789</v>
      </c>
      <c r="H4579" s="19">
        <v>593.81348000000003</v>
      </c>
      <c r="I4579" s="19">
        <v>1146.8185000000001</v>
      </c>
      <c r="J4579" s="19">
        <v>1279.6528000000001</v>
      </c>
      <c r="K4579" s="19">
        <v>501.04784999999998</v>
      </c>
      <c r="L4579" s="19">
        <v>550.06879000000004</v>
      </c>
      <c r="M4579" s="19">
        <v>707.85059000000001</v>
      </c>
      <c r="N4579" s="19">
        <v>5568.2520000000004</v>
      </c>
      <c r="O4579" s="17">
        <f t="shared" si="568"/>
        <v>9468</v>
      </c>
      <c r="P4579" s="18">
        <f t="shared" si="569"/>
        <v>7125.7617600000003</v>
      </c>
      <c r="Q4579" s="18">
        <f t="shared" si="570"/>
        <v>13761.822</v>
      </c>
      <c r="R4579" s="18">
        <f t="shared" si="571"/>
        <v>15355.833600000002</v>
      </c>
      <c r="S4579" s="18">
        <f t="shared" si="572"/>
        <v>6012.5742</v>
      </c>
      <c r="T4579" s="18">
        <f t="shared" si="573"/>
        <v>6600.8254800000004</v>
      </c>
      <c r="U4579" s="18">
        <f t="shared" si="574"/>
        <v>8494.2070800000001</v>
      </c>
      <c r="V4579" s="18">
        <f t="shared" si="575"/>
        <v>66819.024000000005</v>
      </c>
      <c r="W4579" s="21">
        <v>61775.91015625</v>
      </c>
      <c r="X4579" s="21">
        <v>159</v>
      </c>
      <c r="Y4579" s="21">
        <v>29</v>
      </c>
      <c r="Z4579" s="21">
        <v>78</v>
      </c>
      <c r="AA4579" s="21">
        <v>51</v>
      </c>
    </row>
    <row r="4580" spans="1:27" hidden="1" x14ac:dyDescent="0.35">
      <c r="A4580">
        <v>464</v>
      </c>
      <c r="B4580" t="s">
        <v>215</v>
      </c>
      <c r="C4580">
        <v>1</v>
      </c>
      <c r="D4580" t="s">
        <v>1494</v>
      </c>
      <c r="E4580" t="s">
        <v>1495</v>
      </c>
      <c r="F4580" t="s">
        <v>15</v>
      </c>
      <c r="G4580" s="19">
        <v>789</v>
      </c>
      <c r="H4580" s="19">
        <v>752.05200000000002</v>
      </c>
      <c r="I4580" s="19">
        <v>1183.0526</v>
      </c>
      <c r="J4580" s="19">
        <v>1539.0590999999999</v>
      </c>
      <c r="K4580" s="19">
        <v>558.38391000000001</v>
      </c>
      <c r="L4580" s="19">
        <v>879.94952000000001</v>
      </c>
      <c r="M4580" s="19">
        <v>686.69268999999997</v>
      </c>
      <c r="N4580" s="19">
        <v>6388.1899000000003</v>
      </c>
      <c r="O4580" s="17">
        <f t="shared" si="568"/>
        <v>9468</v>
      </c>
      <c r="P4580" s="18">
        <f t="shared" si="569"/>
        <v>9024.6239999999998</v>
      </c>
      <c r="Q4580" s="18">
        <f t="shared" si="570"/>
        <v>14196.6312</v>
      </c>
      <c r="R4580" s="18">
        <f t="shared" si="571"/>
        <v>18468.709199999998</v>
      </c>
      <c r="S4580" s="18">
        <f t="shared" si="572"/>
        <v>6700.6069200000002</v>
      </c>
      <c r="T4580" s="18">
        <f t="shared" si="573"/>
        <v>10559.39424</v>
      </c>
      <c r="U4580" s="18">
        <f t="shared" si="574"/>
        <v>8240.3122800000001</v>
      </c>
      <c r="V4580" s="18">
        <f t="shared" si="575"/>
        <v>76658.2788</v>
      </c>
      <c r="W4580" s="21">
        <v>61775.91015625</v>
      </c>
      <c r="X4580" s="21">
        <v>159</v>
      </c>
      <c r="Y4580" s="21">
        <v>29</v>
      </c>
      <c r="Z4580" s="21">
        <v>78</v>
      </c>
      <c r="AA4580" s="21">
        <v>51</v>
      </c>
    </row>
    <row r="4581" spans="1:27" hidden="1" x14ac:dyDescent="0.35">
      <c r="A4581">
        <v>464</v>
      </c>
      <c r="B4581" t="s">
        <v>215</v>
      </c>
      <c r="C4581">
        <v>1</v>
      </c>
      <c r="D4581" t="s">
        <v>1494</v>
      </c>
      <c r="E4581" t="s">
        <v>1495</v>
      </c>
      <c r="F4581" t="s">
        <v>110</v>
      </c>
      <c r="G4581" s="19">
        <v>1061</v>
      </c>
      <c r="H4581" s="19">
        <v>918.19830000000002</v>
      </c>
      <c r="I4581" s="19">
        <v>1253.0748000000001</v>
      </c>
      <c r="J4581" s="19">
        <v>1798.4653000000001</v>
      </c>
      <c r="K4581" s="19">
        <v>717.14160000000004</v>
      </c>
      <c r="L4581" s="19">
        <v>981.45135000000005</v>
      </c>
      <c r="M4581" s="19">
        <v>782.46222</v>
      </c>
      <c r="N4581" s="19">
        <v>7511.7934999999998</v>
      </c>
      <c r="O4581" s="17">
        <f t="shared" si="568"/>
        <v>12732</v>
      </c>
      <c r="P4581" s="18">
        <f t="shared" si="569"/>
        <v>11018.3796</v>
      </c>
      <c r="Q4581" s="18">
        <f t="shared" si="570"/>
        <v>15036.8976</v>
      </c>
      <c r="R4581" s="18">
        <f t="shared" si="571"/>
        <v>21581.583600000002</v>
      </c>
      <c r="S4581" s="18">
        <f t="shared" si="572"/>
        <v>8605.6992000000009</v>
      </c>
      <c r="T4581" s="18">
        <f t="shared" si="573"/>
        <v>11777.4162</v>
      </c>
      <c r="U4581" s="18">
        <f t="shared" si="574"/>
        <v>9389.5466400000005</v>
      </c>
      <c r="V4581" s="18">
        <f t="shared" si="575"/>
        <v>90141.521999999997</v>
      </c>
      <c r="W4581" s="21">
        <v>61775.91015625</v>
      </c>
      <c r="X4581" s="21">
        <v>159</v>
      </c>
      <c r="Y4581" s="21">
        <v>29</v>
      </c>
      <c r="Z4581" s="21">
        <v>78</v>
      </c>
      <c r="AA4581" s="21">
        <v>51</v>
      </c>
    </row>
    <row r="4582" spans="1:27" hidden="1" x14ac:dyDescent="0.35">
      <c r="A4582">
        <v>464</v>
      </c>
      <c r="B4582" t="s">
        <v>215</v>
      </c>
      <c r="C4582">
        <v>1</v>
      </c>
      <c r="D4582" t="s">
        <v>1494</v>
      </c>
      <c r="E4582" t="s">
        <v>1495</v>
      </c>
      <c r="F4582" t="s">
        <v>111</v>
      </c>
      <c r="G4582" s="19">
        <v>1061</v>
      </c>
      <c r="H4582" s="19">
        <v>1123.6547</v>
      </c>
      <c r="I4582" s="19">
        <v>1253.4412</v>
      </c>
      <c r="J4582" s="19">
        <v>2057.8715999999999</v>
      </c>
      <c r="K4582" s="19">
        <v>791.58660999999995</v>
      </c>
      <c r="L4582" s="19">
        <v>981.45135000000005</v>
      </c>
      <c r="M4582" s="19">
        <v>755.71875</v>
      </c>
      <c r="N4582" s="19">
        <v>8024.7241000000004</v>
      </c>
      <c r="O4582" s="17">
        <f t="shared" si="568"/>
        <v>12732</v>
      </c>
      <c r="P4582" s="18">
        <f t="shared" si="569"/>
        <v>13483.856400000001</v>
      </c>
      <c r="Q4582" s="18">
        <f t="shared" si="570"/>
        <v>15041.294399999999</v>
      </c>
      <c r="R4582" s="18">
        <f t="shared" si="571"/>
        <v>24694.459199999998</v>
      </c>
      <c r="S4582" s="18">
        <f t="shared" si="572"/>
        <v>9499.0393199999999</v>
      </c>
      <c r="T4582" s="18">
        <f t="shared" si="573"/>
        <v>11777.4162</v>
      </c>
      <c r="U4582" s="18">
        <f t="shared" si="574"/>
        <v>9068.625</v>
      </c>
      <c r="V4582" s="18">
        <f t="shared" si="575"/>
        <v>96296.689200000008</v>
      </c>
      <c r="W4582" s="21">
        <v>61775.91015625</v>
      </c>
      <c r="X4582" s="21">
        <v>159</v>
      </c>
      <c r="Y4582" s="21">
        <v>29</v>
      </c>
      <c r="Z4582" s="21">
        <v>78</v>
      </c>
      <c r="AA4582" s="21">
        <v>51</v>
      </c>
    </row>
    <row r="4583" spans="1:27" x14ac:dyDescent="0.35">
      <c r="A4583">
        <v>1930</v>
      </c>
      <c r="B4583" t="s">
        <v>304</v>
      </c>
      <c r="C4583">
        <v>1</v>
      </c>
      <c r="D4583" t="s">
        <v>1496</v>
      </c>
      <c r="E4583" t="s">
        <v>1497</v>
      </c>
      <c r="F4583" t="s">
        <v>10</v>
      </c>
      <c r="G4583" s="19">
        <v>853.46906000000001</v>
      </c>
      <c r="H4583" s="19">
        <v>259.37813999999997</v>
      </c>
      <c r="I4583" s="19">
        <v>881.64104999999995</v>
      </c>
      <c r="J4583" s="19">
        <v>373.12331999999998</v>
      </c>
      <c r="K4583" s="19">
        <v>403.22842000000003</v>
      </c>
      <c r="L4583" s="19">
        <v>0</v>
      </c>
      <c r="M4583" s="19">
        <v>538.66602</v>
      </c>
      <c r="N4583" s="19">
        <v>3309.5061000000001</v>
      </c>
      <c r="O4583" s="17">
        <f t="shared" si="568"/>
        <v>10241.628720000001</v>
      </c>
      <c r="P4583" s="18">
        <f t="shared" si="569"/>
        <v>3112.5376799999995</v>
      </c>
      <c r="Q4583" s="18">
        <f t="shared" si="570"/>
        <v>10579.692599999998</v>
      </c>
      <c r="R4583" s="18">
        <f t="shared" si="571"/>
        <v>4477.47984</v>
      </c>
      <c r="S4583" s="18">
        <f t="shared" si="572"/>
        <v>4838.7410400000008</v>
      </c>
      <c r="T4583" s="18">
        <f t="shared" si="573"/>
        <v>0</v>
      </c>
      <c r="U4583" s="18">
        <f t="shared" si="574"/>
        <v>6463.9922399999996</v>
      </c>
      <c r="V4583" s="18">
        <f t="shared" si="575"/>
        <v>39714.073199999999</v>
      </c>
      <c r="W4583" s="21">
        <v>84125.8046875</v>
      </c>
      <c r="X4583" s="21">
        <v>100</v>
      </c>
      <c r="Y4583" s="21">
        <v>22</v>
      </c>
      <c r="Z4583" s="21">
        <v>96</v>
      </c>
      <c r="AA4583" s="21">
        <v>6</v>
      </c>
    </row>
    <row r="4584" spans="1:27" hidden="1" x14ac:dyDescent="0.35">
      <c r="A4584">
        <v>465</v>
      </c>
      <c r="B4584" t="s">
        <v>215</v>
      </c>
      <c r="C4584">
        <v>1</v>
      </c>
      <c r="D4584" t="s">
        <v>321</v>
      </c>
      <c r="E4584" t="s">
        <v>1498</v>
      </c>
      <c r="F4584" t="s">
        <v>11</v>
      </c>
      <c r="G4584" s="19">
        <v>803.16687000000002</v>
      </c>
      <c r="H4584" s="19">
        <v>423.03478999999999</v>
      </c>
      <c r="I4584" s="19">
        <v>1061.2802999999999</v>
      </c>
      <c r="J4584" s="19">
        <v>619.84253000000001</v>
      </c>
      <c r="K4584" s="19">
        <v>444.30121000000003</v>
      </c>
      <c r="L4584" s="19">
        <v>557.36273000000006</v>
      </c>
      <c r="M4584" s="19">
        <v>549.83527000000004</v>
      </c>
      <c r="N4584" s="19">
        <v>4458.8236999999999</v>
      </c>
      <c r="O4584" s="17">
        <f t="shared" si="568"/>
        <v>9638.0024400000002</v>
      </c>
      <c r="P4584" s="18">
        <f t="shared" si="569"/>
        <v>5076.4174800000001</v>
      </c>
      <c r="Q4584" s="18">
        <f t="shared" si="570"/>
        <v>12735.363599999999</v>
      </c>
      <c r="R4584" s="18">
        <f t="shared" si="571"/>
        <v>7438.1103600000006</v>
      </c>
      <c r="S4584" s="18">
        <f t="shared" si="572"/>
        <v>5331.6145200000001</v>
      </c>
      <c r="T4584" s="18">
        <f t="shared" si="573"/>
        <v>6688.3527600000007</v>
      </c>
      <c r="U4584" s="18">
        <f t="shared" si="574"/>
        <v>6598.0232400000004</v>
      </c>
      <c r="V4584" s="18">
        <f t="shared" si="575"/>
        <v>53505.884399999995</v>
      </c>
      <c r="W4584" s="21">
        <v>94716.484375</v>
      </c>
      <c r="X4584" s="21">
        <v>159</v>
      </c>
      <c r="Y4584" s="21">
        <v>35</v>
      </c>
      <c r="Z4584" s="21">
        <v>157</v>
      </c>
      <c r="AA4584" s="21">
        <v>7</v>
      </c>
    </row>
    <row r="4585" spans="1:27" hidden="1" x14ac:dyDescent="0.35">
      <c r="A4585">
        <v>465</v>
      </c>
      <c r="B4585" t="s">
        <v>215</v>
      </c>
      <c r="C4585">
        <v>1</v>
      </c>
      <c r="D4585" t="s">
        <v>321</v>
      </c>
      <c r="E4585" t="s">
        <v>1498</v>
      </c>
      <c r="F4585" t="s">
        <v>12</v>
      </c>
      <c r="G4585" s="19">
        <v>803.16687000000002</v>
      </c>
      <c r="H4585" s="19">
        <v>619.81659000000002</v>
      </c>
      <c r="I4585" s="19">
        <v>1129.2671</v>
      </c>
      <c r="J4585" s="19">
        <v>829.56170999999995</v>
      </c>
      <c r="K4585" s="19">
        <v>515.60302999999999</v>
      </c>
      <c r="L4585" s="19">
        <v>891.61767999999995</v>
      </c>
      <c r="M4585" s="19">
        <v>537.66796999999997</v>
      </c>
      <c r="N4585" s="19">
        <v>5326.7012000000004</v>
      </c>
      <c r="O4585" s="17">
        <f t="shared" si="568"/>
        <v>9638.0024400000002</v>
      </c>
      <c r="P4585" s="18">
        <f t="shared" si="569"/>
        <v>7437.7990800000007</v>
      </c>
      <c r="Q4585" s="18">
        <f t="shared" si="570"/>
        <v>13551.2052</v>
      </c>
      <c r="R4585" s="18">
        <f t="shared" si="571"/>
        <v>9954.7405199999994</v>
      </c>
      <c r="S4585" s="18">
        <f t="shared" si="572"/>
        <v>6187.2363599999999</v>
      </c>
      <c r="T4585" s="18">
        <f t="shared" si="573"/>
        <v>10699.41216</v>
      </c>
      <c r="U4585" s="18">
        <f t="shared" si="574"/>
        <v>6452.0156399999996</v>
      </c>
      <c r="V4585" s="18">
        <f t="shared" si="575"/>
        <v>63920.414400000009</v>
      </c>
      <c r="W4585" s="21">
        <v>94716.484375</v>
      </c>
      <c r="X4585" s="21">
        <v>159</v>
      </c>
      <c r="Y4585" s="21">
        <v>35</v>
      </c>
      <c r="Z4585" s="21">
        <v>157</v>
      </c>
      <c r="AA4585" s="21">
        <v>7</v>
      </c>
    </row>
    <row r="4586" spans="1:27" hidden="1" x14ac:dyDescent="0.35">
      <c r="A4586">
        <v>465</v>
      </c>
      <c r="B4586" t="s">
        <v>215</v>
      </c>
      <c r="C4586">
        <v>1</v>
      </c>
      <c r="D4586" t="s">
        <v>321</v>
      </c>
      <c r="E4586" t="s">
        <v>1498</v>
      </c>
      <c r="F4586" t="s">
        <v>108</v>
      </c>
      <c r="G4586" s="19">
        <v>1079.2555</v>
      </c>
      <c r="H4586" s="19">
        <v>826.86273000000006</v>
      </c>
      <c r="I4586" s="19">
        <v>1176.9721999999999</v>
      </c>
      <c r="J4586" s="19">
        <v>1039.2809</v>
      </c>
      <c r="K4586" s="19">
        <v>690.66179999999997</v>
      </c>
      <c r="L4586" s="19">
        <v>994.46532999999999</v>
      </c>
      <c r="M4586" s="19">
        <v>697.48437999999999</v>
      </c>
      <c r="N4586" s="19">
        <v>6504.9829</v>
      </c>
      <c r="O4586" s="17">
        <f t="shared" si="568"/>
        <v>12951.065999999999</v>
      </c>
      <c r="P4586" s="18">
        <f t="shared" si="569"/>
        <v>9922.3527600000016</v>
      </c>
      <c r="Q4586" s="18">
        <f t="shared" si="570"/>
        <v>14123.666399999998</v>
      </c>
      <c r="R4586" s="18">
        <f t="shared" si="571"/>
        <v>12471.370800000001</v>
      </c>
      <c r="S4586" s="18">
        <f t="shared" si="572"/>
        <v>8287.9416000000001</v>
      </c>
      <c r="T4586" s="18">
        <f t="shared" si="573"/>
        <v>11933.58396</v>
      </c>
      <c r="U4586" s="18">
        <f t="shared" si="574"/>
        <v>8369.8125600000003</v>
      </c>
      <c r="V4586" s="18">
        <f t="shared" si="575"/>
        <v>78059.794800000003</v>
      </c>
      <c r="W4586" s="21">
        <v>94716.484375</v>
      </c>
      <c r="X4586" s="21">
        <v>159</v>
      </c>
      <c r="Y4586" s="21">
        <v>35</v>
      </c>
      <c r="Z4586" s="21">
        <v>157</v>
      </c>
      <c r="AA4586" s="21">
        <v>7</v>
      </c>
    </row>
    <row r="4587" spans="1:27" hidden="1" x14ac:dyDescent="0.35">
      <c r="A4587">
        <v>465</v>
      </c>
      <c r="B4587" t="s">
        <v>215</v>
      </c>
      <c r="C4587">
        <v>1</v>
      </c>
      <c r="D4587" t="s">
        <v>321</v>
      </c>
      <c r="E4587" t="s">
        <v>1498</v>
      </c>
      <c r="F4587" t="s">
        <v>109</v>
      </c>
      <c r="G4587" s="19">
        <v>1079.2555</v>
      </c>
      <c r="H4587" s="19">
        <v>1012.1359</v>
      </c>
      <c r="I4587" s="19">
        <v>1256.1497999999999</v>
      </c>
      <c r="J4587" s="19">
        <v>1249.0001</v>
      </c>
      <c r="K4587" s="19">
        <v>757.79358000000002</v>
      </c>
      <c r="L4587" s="19">
        <v>994.46532999999999</v>
      </c>
      <c r="M4587" s="19">
        <v>702.41472999999996</v>
      </c>
      <c r="N4587" s="19">
        <v>7051.2147999999997</v>
      </c>
      <c r="O4587" s="17">
        <f t="shared" si="568"/>
        <v>12951.065999999999</v>
      </c>
      <c r="P4587" s="18">
        <f t="shared" si="569"/>
        <v>12145.630799999999</v>
      </c>
      <c r="Q4587" s="18">
        <f t="shared" si="570"/>
        <v>15073.797599999998</v>
      </c>
      <c r="R4587" s="18">
        <f t="shared" si="571"/>
        <v>14988.001199999999</v>
      </c>
      <c r="S4587" s="18">
        <f t="shared" si="572"/>
        <v>9093.5229600000002</v>
      </c>
      <c r="T4587" s="18">
        <f t="shared" si="573"/>
        <v>11933.58396</v>
      </c>
      <c r="U4587" s="18">
        <f t="shared" si="574"/>
        <v>8428.9767599999996</v>
      </c>
      <c r="V4587" s="18">
        <f t="shared" si="575"/>
        <v>84614.57759999999</v>
      </c>
      <c r="W4587" s="21">
        <v>94716.484375</v>
      </c>
      <c r="X4587" s="21">
        <v>159</v>
      </c>
      <c r="Y4587" s="21">
        <v>35</v>
      </c>
      <c r="Z4587" s="21">
        <v>157</v>
      </c>
      <c r="AA4587" s="21">
        <v>7</v>
      </c>
    </row>
    <row r="4588" spans="1:27" hidden="1" x14ac:dyDescent="0.35">
      <c r="A4588">
        <v>465</v>
      </c>
      <c r="B4588" t="s">
        <v>215</v>
      </c>
      <c r="C4588">
        <v>1</v>
      </c>
      <c r="D4588" t="s">
        <v>321</v>
      </c>
      <c r="E4588" t="s">
        <v>1498</v>
      </c>
      <c r="F4588" t="s">
        <v>13</v>
      </c>
      <c r="G4588" s="19">
        <v>692.15222000000006</v>
      </c>
      <c r="H4588" s="19">
        <v>526.24945000000002</v>
      </c>
      <c r="I4588" s="19">
        <v>1155.5594000000001</v>
      </c>
      <c r="J4588" s="19">
        <v>820.24663999999996</v>
      </c>
      <c r="K4588" s="19">
        <v>441.47494999999998</v>
      </c>
      <c r="L4588" s="19">
        <v>0</v>
      </c>
      <c r="M4588" s="19">
        <v>619.16210999999998</v>
      </c>
      <c r="N4588" s="19">
        <v>4254.8446999999996</v>
      </c>
      <c r="O4588" s="17">
        <f t="shared" si="568"/>
        <v>8305.8266400000011</v>
      </c>
      <c r="P4588" s="18">
        <f t="shared" si="569"/>
        <v>6314.9934000000003</v>
      </c>
      <c r="Q4588" s="18">
        <f t="shared" si="570"/>
        <v>13866.712800000001</v>
      </c>
      <c r="R4588" s="18">
        <f t="shared" si="571"/>
        <v>9842.9596799999999</v>
      </c>
      <c r="S4588" s="18">
        <f t="shared" si="572"/>
        <v>5297.6993999999995</v>
      </c>
      <c r="T4588" s="18">
        <f t="shared" si="573"/>
        <v>0</v>
      </c>
      <c r="U4588" s="18">
        <f t="shared" si="574"/>
        <v>7429.9453199999998</v>
      </c>
      <c r="V4588" s="18">
        <f t="shared" si="575"/>
        <v>51058.136399999996</v>
      </c>
      <c r="W4588" s="21">
        <v>94716.484375</v>
      </c>
      <c r="X4588" s="21">
        <v>159</v>
      </c>
      <c r="Y4588" s="21">
        <v>35</v>
      </c>
      <c r="Z4588" s="21">
        <v>157</v>
      </c>
      <c r="AA4588" s="21">
        <v>7</v>
      </c>
    </row>
    <row r="4589" spans="1:27" hidden="1" x14ac:dyDescent="0.35">
      <c r="A4589">
        <v>465</v>
      </c>
      <c r="B4589" t="s">
        <v>215</v>
      </c>
      <c r="C4589">
        <v>1</v>
      </c>
      <c r="D4589" t="s">
        <v>321</v>
      </c>
      <c r="E4589" t="s">
        <v>1498</v>
      </c>
      <c r="F4589" t="s">
        <v>14</v>
      </c>
      <c r="G4589" s="19">
        <v>803.16687000000002</v>
      </c>
      <c r="H4589" s="19">
        <v>654.97040000000004</v>
      </c>
      <c r="I4589" s="19">
        <v>1219.6868999999999</v>
      </c>
      <c r="J4589" s="19">
        <v>1029.9657999999999</v>
      </c>
      <c r="K4589" s="19">
        <v>528.34064000000001</v>
      </c>
      <c r="L4589" s="19">
        <v>557.36273000000006</v>
      </c>
      <c r="M4589" s="19">
        <v>689.70734000000004</v>
      </c>
      <c r="N4589" s="19">
        <v>5483.2007000000003</v>
      </c>
      <c r="O4589" s="17">
        <f t="shared" si="568"/>
        <v>9638.0024400000002</v>
      </c>
      <c r="P4589" s="18">
        <f t="shared" si="569"/>
        <v>7859.6448</v>
      </c>
      <c r="Q4589" s="18">
        <f t="shared" si="570"/>
        <v>14636.2428</v>
      </c>
      <c r="R4589" s="18">
        <f t="shared" si="571"/>
        <v>12359.589599999999</v>
      </c>
      <c r="S4589" s="18">
        <f t="shared" si="572"/>
        <v>6340.0876800000005</v>
      </c>
      <c r="T4589" s="18">
        <f t="shared" si="573"/>
        <v>6688.3527600000007</v>
      </c>
      <c r="U4589" s="18">
        <f t="shared" si="574"/>
        <v>8276.488080000001</v>
      </c>
      <c r="V4589" s="18">
        <f t="shared" si="575"/>
        <v>65798.4084</v>
      </c>
      <c r="W4589" s="21">
        <v>94716.484375</v>
      </c>
      <c r="X4589" s="21">
        <v>159</v>
      </c>
      <c r="Y4589" s="21">
        <v>35</v>
      </c>
      <c r="Z4589" s="21">
        <v>157</v>
      </c>
      <c r="AA4589" s="21">
        <v>7</v>
      </c>
    </row>
    <row r="4590" spans="1:27" hidden="1" x14ac:dyDescent="0.35">
      <c r="A4590">
        <v>465</v>
      </c>
      <c r="B4590" t="s">
        <v>215</v>
      </c>
      <c r="C4590">
        <v>1</v>
      </c>
      <c r="D4590" t="s">
        <v>321</v>
      </c>
      <c r="E4590" t="s">
        <v>1498</v>
      </c>
      <c r="F4590" t="s">
        <v>15</v>
      </c>
      <c r="G4590" s="19">
        <v>803.16687000000002</v>
      </c>
      <c r="H4590" s="19">
        <v>829.50585999999998</v>
      </c>
      <c r="I4590" s="19">
        <v>1264.7653</v>
      </c>
      <c r="J4590" s="19">
        <v>1239.6850999999999</v>
      </c>
      <c r="K4590" s="19">
        <v>591.58172999999999</v>
      </c>
      <c r="L4590" s="19">
        <v>891.61767999999995</v>
      </c>
      <c r="M4590" s="19">
        <v>664.07941000000005</v>
      </c>
      <c r="N4590" s="19">
        <v>6284.4018999999998</v>
      </c>
      <c r="O4590" s="17">
        <f t="shared" si="568"/>
        <v>9638.0024400000002</v>
      </c>
      <c r="P4590" s="18">
        <f t="shared" si="569"/>
        <v>9954.0703199999989</v>
      </c>
      <c r="Q4590" s="18">
        <f t="shared" si="570"/>
        <v>15177.1836</v>
      </c>
      <c r="R4590" s="18">
        <f t="shared" si="571"/>
        <v>14876.2212</v>
      </c>
      <c r="S4590" s="18">
        <f t="shared" si="572"/>
        <v>7098.9807600000004</v>
      </c>
      <c r="T4590" s="18">
        <f t="shared" si="573"/>
        <v>10699.41216</v>
      </c>
      <c r="U4590" s="18">
        <f t="shared" si="574"/>
        <v>7968.9529200000006</v>
      </c>
      <c r="V4590" s="18">
        <f t="shared" si="575"/>
        <v>75412.822799999994</v>
      </c>
      <c r="W4590" s="21">
        <v>94716.484375</v>
      </c>
      <c r="X4590" s="21">
        <v>159</v>
      </c>
      <c r="Y4590" s="21">
        <v>35</v>
      </c>
      <c r="Z4590" s="21">
        <v>157</v>
      </c>
      <c r="AA4590" s="21">
        <v>7</v>
      </c>
    </row>
    <row r="4591" spans="1:27" hidden="1" x14ac:dyDescent="0.35">
      <c r="A4591">
        <v>465</v>
      </c>
      <c r="B4591" t="s">
        <v>215</v>
      </c>
      <c r="C4591">
        <v>1</v>
      </c>
      <c r="D4591" t="s">
        <v>321</v>
      </c>
      <c r="E4591" t="s">
        <v>1498</v>
      </c>
      <c r="F4591" t="s">
        <v>110</v>
      </c>
      <c r="G4591" s="19">
        <v>1079.2555</v>
      </c>
      <c r="H4591" s="19">
        <v>1012.7637</v>
      </c>
      <c r="I4591" s="19">
        <v>1347.8928000000001</v>
      </c>
      <c r="J4591" s="19">
        <v>1449.4042999999999</v>
      </c>
      <c r="K4591" s="19">
        <v>758.02099999999996</v>
      </c>
      <c r="L4591" s="19">
        <v>994.46532999999999</v>
      </c>
      <c r="M4591" s="19">
        <v>757.96747000000005</v>
      </c>
      <c r="N4591" s="19">
        <v>7399.77</v>
      </c>
      <c r="O4591" s="17">
        <f t="shared" si="568"/>
        <v>12951.065999999999</v>
      </c>
      <c r="P4591" s="18">
        <f t="shared" si="569"/>
        <v>12153.1644</v>
      </c>
      <c r="Q4591" s="18">
        <f t="shared" si="570"/>
        <v>16174.713600000001</v>
      </c>
      <c r="R4591" s="18">
        <f t="shared" si="571"/>
        <v>17392.851599999998</v>
      </c>
      <c r="S4591" s="18">
        <f t="shared" si="572"/>
        <v>9096.2520000000004</v>
      </c>
      <c r="T4591" s="18">
        <f t="shared" si="573"/>
        <v>11933.58396</v>
      </c>
      <c r="U4591" s="18">
        <f t="shared" si="574"/>
        <v>9095.6096400000006</v>
      </c>
      <c r="V4591" s="18">
        <f t="shared" si="575"/>
        <v>88797.24</v>
      </c>
      <c r="W4591" s="21">
        <v>94716.484375</v>
      </c>
      <c r="X4591" s="21">
        <v>159</v>
      </c>
      <c r="Y4591" s="21">
        <v>35</v>
      </c>
      <c r="Z4591" s="21">
        <v>157</v>
      </c>
      <c r="AA4591" s="21">
        <v>7</v>
      </c>
    </row>
    <row r="4592" spans="1:27" hidden="1" x14ac:dyDescent="0.35">
      <c r="A4592">
        <v>465</v>
      </c>
      <c r="B4592" t="s">
        <v>215</v>
      </c>
      <c r="C4592">
        <v>1</v>
      </c>
      <c r="D4592" t="s">
        <v>321</v>
      </c>
      <c r="E4592" t="s">
        <v>1498</v>
      </c>
      <c r="F4592" t="s">
        <v>111</v>
      </c>
      <c r="G4592" s="19">
        <v>1079.2555</v>
      </c>
      <c r="H4592" s="19">
        <v>1239.3800000000001</v>
      </c>
      <c r="I4592" s="19">
        <v>1357.2706000000001</v>
      </c>
      <c r="J4592" s="19">
        <v>1659.1233999999999</v>
      </c>
      <c r="K4592" s="19">
        <v>840.13306</v>
      </c>
      <c r="L4592" s="19">
        <v>994.46532999999999</v>
      </c>
      <c r="M4592" s="19">
        <v>721.34113000000002</v>
      </c>
      <c r="N4592" s="19">
        <v>7890.9691999999995</v>
      </c>
      <c r="O4592" s="17">
        <f t="shared" si="568"/>
        <v>12951.065999999999</v>
      </c>
      <c r="P4592" s="18">
        <f t="shared" si="569"/>
        <v>14872.560000000001</v>
      </c>
      <c r="Q4592" s="18">
        <f t="shared" si="570"/>
        <v>16287.247200000002</v>
      </c>
      <c r="R4592" s="18">
        <f t="shared" si="571"/>
        <v>19909.480799999998</v>
      </c>
      <c r="S4592" s="18">
        <f t="shared" si="572"/>
        <v>10081.59672</v>
      </c>
      <c r="T4592" s="18">
        <f t="shared" si="573"/>
        <v>11933.58396</v>
      </c>
      <c r="U4592" s="18">
        <f t="shared" si="574"/>
        <v>8656.0935600000012</v>
      </c>
      <c r="V4592" s="18">
        <f t="shared" si="575"/>
        <v>94691.630399999995</v>
      </c>
      <c r="W4592" s="21">
        <v>94716.484375</v>
      </c>
      <c r="X4592" s="21">
        <v>159</v>
      </c>
      <c r="Y4592" s="21">
        <v>35</v>
      </c>
      <c r="Z4592" s="21">
        <v>157</v>
      </c>
      <c r="AA4592" s="21">
        <v>7</v>
      </c>
    </row>
    <row r="4593" spans="1:27" x14ac:dyDescent="0.35">
      <c r="A4593">
        <v>1953</v>
      </c>
      <c r="B4593" t="s">
        <v>304</v>
      </c>
      <c r="C4593">
        <v>1</v>
      </c>
      <c r="D4593" t="s">
        <v>1496</v>
      </c>
      <c r="E4593" t="s">
        <v>1499</v>
      </c>
      <c r="F4593" t="s">
        <v>10</v>
      </c>
      <c r="G4593" s="19">
        <v>767.66083000000003</v>
      </c>
      <c r="H4593" s="19">
        <v>246.40923000000001</v>
      </c>
      <c r="I4593" s="19">
        <v>874.03809000000001</v>
      </c>
      <c r="J4593" s="19">
        <v>398.12331999999998</v>
      </c>
      <c r="K4593" s="19">
        <v>367.43759</v>
      </c>
      <c r="L4593" s="19">
        <v>0</v>
      </c>
      <c r="M4593" s="19">
        <v>508.89355</v>
      </c>
      <c r="N4593" s="19">
        <v>3162.5625</v>
      </c>
      <c r="O4593" s="17">
        <f t="shared" si="568"/>
        <v>9211.9299600000013</v>
      </c>
      <c r="P4593" s="18">
        <f t="shared" si="569"/>
        <v>2956.9107600000002</v>
      </c>
      <c r="Q4593" s="18">
        <f t="shared" si="570"/>
        <v>10488.45708</v>
      </c>
      <c r="R4593" s="18">
        <f t="shared" si="571"/>
        <v>4777.47984</v>
      </c>
      <c r="S4593" s="18">
        <f t="shared" si="572"/>
        <v>4409.25108</v>
      </c>
      <c r="T4593" s="18">
        <f t="shared" si="573"/>
        <v>0</v>
      </c>
      <c r="U4593" s="18">
        <f t="shared" si="574"/>
        <v>6106.7226000000001</v>
      </c>
      <c r="V4593" s="18">
        <f t="shared" si="575"/>
        <v>37950.75</v>
      </c>
      <c r="W4593" s="21">
        <v>66341.1796875</v>
      </c>
      <c r="X4593" s="21">
        <v>100</v>
      </c>
      <c r="Y4593" s="21">
        <v>40</v>
      </c>
      <c r="Z4593" s="21">
        <v>64</v>
      </c>
      <c r="AA4593" s="21">
        <v>32</v>
      </c>
    </row>
    <row r="4594" spans="1:27" hidden="1" x14ac:dyDescent="0.35">
      <c r="A4594">
        <v>466</v>
      </c>
      <c r="B4594" t="s">
        <v>215</v>
      </c>
      <c r="C4594">
        <v>0</v>
      </c>
      <c r="D4594" t="s">
        <v>1500</v>
      </c>
      <c r="E4594" t="s">
        <v>1501</v>
      </c>
      <c r="F4594" t="s">
        <v>11</v>
      </c>
      <c r="G4594" s="19">
        <v>698</v>
      </c>
      <c r="H4594" s="19">
        <v>361.87313999999998</v>
      </c>
      <c r="I4594" s="19">
        <v>987.71686</v>
      </c>
      <c r="J4594" s="19">
        <v>633.15288999999996</v>
      </c>
      <c r="K4594" s="19">
        <v>384.03384</v>
      </c>
      <c r="L4594" s="19">
        <v>433.96334999999999</v>
      </c>
      <c r="M4594" s="19">
        <v>434.84438999999998</v>
      </c>
      <c r="N4594" s="19">
        <v>3933.5844999999999</v>
      </c>
      <c r="O4594" s="17">
        <f t="shared" si="568"/>
        <v>8376</v>
      </c>
      <c r="P4594" s="18">
        <f t="shared" si="569"/>
        <v>4342.47768</v>
      </c>
      <c r="Q4594" s="18">
        <f t="shared" si="570"/>
        <v>11852.60232</v>
      </c>
      <c r="R4594" s="18">
        <f t="shared" si="571"/>
        <v>7597.8346799999999</v>
      </c>
      <c r="S4594" s="18">
        <f t="shared" si="572"/>
        <v>4608.4060799999997</v>
      </c>
      <c r="T4594" s="18">
        <f t="shared" si="573"/>
        <v>5207.5601999999999</v>
      </c>
      <c r="U4594" s="18">
        <f t="shared" si="574"/>
        <v>5218.1326799999997</v>
      </c>
      <c r="V4594" s="18">
        <f t="shared" si="575"/>
        <v>47203.013999999996</v>
      </c>
      <c r="W4594" s="21">
        <v>57610.07421875</v>
      </c>
      <c r="X4594" s="21">
        <v>159</v>
      </c>
      <c r="Y4594" s="21">
        <v>109</v>
      </c>
      <c r="Z4594" s="21">
        <v>101</v>
      </c>
      <c r="AA4594" s="21">
        <v>71</v>
      </c>
    </row>
    <row r="4595" spans="1:27" hidden="1" x14ac:dyDescent="0.35">
      <c r="A4595">
        <v>466</v>
      </c>
      <c r="B4595" t="s">
        <v>215</v>
      </c>
      <c r="C4595">
        <v>0</v>
      </c>
      <c r="D4595" t="s">
        <v>1500</v>
      </c>
      <c r="E4595" t="s">
        <v>1501</v>
      </c>
      <c r="F4595" t="s">
        <v>12</v>
      </c>
      <c r="G4595" s="19">
        <v>698</v>
      </c>
      <c r="H4595" s="19">
        <v>530.20459000000005</v>
      </c>
      <c r="I4595" s="19">
        <v>1048.1112000000001</v>
      </c>
      <c r="J4595" s="19">
        <v>842.40661999999998</v>
      </c>
      <c r="K4595" s="19">
        <v>445.02695</v>
      </c>
      <c r="L4595" s="19">
        <v>690.34569999999997</v>
      </c>
      <c r="M4595" s="19">
        <v>385.67383000000001</v>
      </c>
      <c r="N4595" s="19">
        <v>4639.7690000000002</v>
      </c>
      <c r="O4595" s="17">
        <f t="shared" si="568"/>
        <v>8376</v>
      </c>
      <c r="P4595" s="18">
        <f t="shared" si="569"/>
        <v>6362.4550800000006</v>
      </c>
      <c r="Q4595" s="18">
        <f t="shared" si="570"/>
        <v>12577.3344</v>
      </c>
      <c r="R4595" s="18">
        <f t="shared" si="571"/>
        <v>10108.879440000001</v>
      </c>
      <c r="S4595" s="18">
        <f t="shared" si="572"/>
        <v>5340.3234000000002</v>
      </c>
      <c r="T4595" s="18">
        <f t="shared" si="573"/>
        <v>8284.1484</v>
      </c>
      <c r="U4595" s="18">
        <f t="shared" si="574"/>
        <v>4628.0859600000003</v>
      </c>
      <c r="V4595" s="18">
        <f t="shared" si="575"/>
        <v>55677.228000000003</v>
      </c>
      <c r="W4595" s="21">
        <v>57610.07421875</v>
      </c>
      <c r="X4595" s="21">
        <v>159</v>
      </c>
      <c r="Y4595" s="21">
        <v>109</v>
      </c>
      <c r="Z4595" s="21">
        <v>101</v>
      </c>
      <c r="AA4595" s="21">
        <v>71</v>
      </c>
    </row>
    <row r="4596" spans="1:27" hidden="1" x14ac:dyDescent="0.35">
      <c r="A4596">
        <v>466</v>
      </c>
      <c r="B4596" t="s">
        <v>215</v>
      </c>
      <c r="C4596">
        <v>0</v>
      </c>
      <c r="D4596" t="s">
        <v>1500</v>
      </c>
      <c r="E4596" t="s">
        <v>1501</v>
      </c>
      <c r="F4596" t="s">
        <v>108</v>
      </c>
      <c r="G4596" s="19">
        <v>868</v>
      </c>
      <c r="H4596" s="19">
        <v>707.31622000000004</v>
      </c>
      <c r="I4596" s="19">
        <v>1088.5364999999999</v>
      </c>
      <c r="J4596" s="19">
        <v>1051.6604</v>
      </c>
      <c r="K4596" s="19">
        <v>570.79918999999995</v>
      </c>
      <c r="L4596" s="19">
        <v>769.23260000000005</v>
      </c>
      <c r="M4596" s="19">
        <v>426.31641000000002</v>
      </c>
      <c r="N4596" s="19">
        <v>5481.8612999999996</v>
      </c>
      <c r="O4596" s="17">
        <f t="shared" si="568"/>
        <v>10416</v>
      </c>
      <c r="P4596" s="18">
        <f t="shared" si="569"/>
        <v>8487.7946400000001</v>
      </c>
      <c r="Q4596" s="18">
        <f t="shared" si="570"/>
        <v>13062.437999999998</v>
      </c>
      <c r="R4596" s="18">
        <f t="shared" si="571"/>
        <v>12619.924800000001</v>
      </c>
      <c r="S4596" s="18">
        <f t="shared" si="572"/>
        <v>6849.5902799999994</v>
      </c>
      <c r="T4596" s="18">
        <f t="shared" si="573"/>
        <v>9230.7911999999997</v>
      </c>
      <c r="U4596" s="18">
        <f t="shared" si="574"/>
        <v>5115.7969200000007</v>
      </c>
      <c r="V4596" s="18">
        <f t="shared" si="575"/>
        <v>65782.335599999991</v>
      </c>
      <c r="W4596" s="21">
        <v>57610.07421875</v>
      </c>
      <c r="X4596" s="21">
        <v>159</v>
      </c>
      <c r="Y4596" s="21">
        <v>109</v>
      </c>
      <c r="Z4596" s="21">
        <v>101</v>
      </c>
      <c r="AA4596" s="21">
        <v>71</v>
      </c>
    </row>
    <row r="4597" spans="1:27" hidden="1" x14ac:dyDescent="0.35">
      <c r="A4597">
        <v>466</v>
      </c>
      <c r="B4597" t="s">
        <v>215</v>
      </c>
      <c r="C4597">
        <v>0</v>
      </c>
      <c r="D4597" t="s">
        <v>1500</v>
      </c>
      <c r="E4597" t="s">
        <v>1501</v>
      </c>
      <c r="F4597" t="s">
        <v>109</v>
      </c>
      <c r="G4597" s="19">
        <v>868</v>
      </c>
      <c r="H4597" s="19">
        <v>865.80298000000005</v>
      </c>
      <c r="I4597" s="19">
        <v>1108.7572</v>
      </c>
      <c r="J4597" s="19">
        <v>1260.9141999999999</v>
      </c>
      <c r="K4597" s="19">
        <v>628.22522000000004</v>
      </c>
      <c r="L4597" s="19">
        <v>769.23260000000005</v>
      </c>
      <c r="M4597" s="19">
        <v>364.76366999999999</v>
      </c>
      <c r="N4597" s="19">
        <v>5865.6958000000004</v>
      </c>
      <c r="O4597" s="17">
        <f t="shared" si="568"/>
        <v>10416</v>
      </c>
      <c r="P4597" s="18">
        <f t="shared" si="569"/>
        <v>10389.635760000001</v>
      </c>
      <c r="Q4597" s="18">
        <f t="shared" si="570"/>
        <v>13305.0864</v>
      </c>
      <c r="R4597" s="18">
        <f t="shared" si="571"/>
        <v>15130.970399999998</v>
      </c>
      <c r="S4597" s="18">
        <f t="shared" si="572"/>
        <v>7538.7026400000004</v>
      </c>
      <c r="T4597" s="18">
        <f t="shared" si="573"/>
        <v>9230.7911999999997</v>
      </c>
      <c r="U4597" s="18">
        <f t="shared" si="574"/>
        <v>4377.1640399999997</v>
      </c>
      <c r="V4597" s="18">
        <f t="shared" si="575"/>
        <v>70388.349600000001</v>
      </c>
      <c r="W4597" s="21">
        <v>57610.07421875</v>
      </c>
      <c r="X4597" s="21">
        <v>159</v>
      </c>
      <c r="Y4597" s="21">
        <v>109</v>
      </c>
      <c r="Z4597" s="21">
        <v>101</v>
      </c>
      <c r="AA4597" s="21">
        <v>71</v>
      </c>
    </row>
    <row r="4598" spans="1:27" hidden="1" x14ac:dyDescent="0.35">
      <c r="A4598">
        <v>466</v>
      </c>
      <c r="B4598" t="s">
        <v>215</v>
      </c>
      <c r="C4598">
        <v>0</v>
      </c>
      <c r="D4598" t="s">
        <v>1500</v>
      </c>
      <c r="E4598" t="s">
        <v>1501</v>
      </c>
      <c r="F4598" t="s">
        <v>13</v>
      </c>
      <c r="G4598" s="19">
        <v>530</v>
      </c>
      <c r="H4598" s="19">
        <v>450.16516000000001</v>
      </c>
      <c r="I4598" s="19">
        <v>1094.9584</v>
      </c>
      <c r="J4598" s="19">
        <v>847.79834000000005</v>
      </c>
      <c r="K4598" s="19">
        <v>355.15249999999997</v>
      </c>
      <c r="L4598" s="19">
        <v>0</v>
      </c>
      <c r="M4598" s="19">
        <v>526.00031000000001</v>
      </c>
      <c r="N4598" s="19">
        <v>3804.0747000000001</v>
      </c>
      <c r="O4598" s="17">
        <f t="shared" si="568"/>
        <v>6360</v>
      </c>
      <c r="P4598" s="18">
        <f t="shared" si="569"/>
        <v>5401.9819200000002</v>
      </c>
      <c r="Q4598" s="18">
        <f t="shared" si="570"/>
        <v>13139.5008</v>
      </c>
      <c r="R4598" s="18">
        <f t="shared" si="571"/>
        <v>10173.58008</v>
      </c>
      <c r="S4598" s="18">
        <f t="shared" si="572"/>
        <v>4261.83</v>
      </c>
      <c r="T4598" s="18">
        <f t="shared" si="573"/>
        <v>0</v>
      </c>
      <c r="U4598" s="18">
        <f t="shared" si="574"/>
        <v>6312.0037200000006</v>
      </c>
      <c r="V4598" s="18">
        <f t="shared" si="575"/>
        <v>45648.896399999998</v>
      </c>
      <c r="W4598" s="21">
        <v>57610.07421875</v>
      </c>
      <c r="X4598" s="21">
        <v>159</v>
      </c>
      <c r="Y4598" s="21">
        <v>109</v>
      </c>
      <c r="Z4598" s="21">
        <v>101</v>
      </c>
      <c r="AA4598" s="21">
        <v>71</v>
      </c>
    </row>
    <row r="4599" spans="1:27" hidden="1" x14ac:dyDescent="0.35">
      <c r="A4599">
        <v>466</v>
      </c>
      <c r="B4599" t="s">
        <v>215</v>
      </c>
      <c r="C4599">
        <v>0</v>
      </c>
      <c r="D4599" t="s">
        <v>1500</v>
      </c>
      <c r="E4599" t="s">
        <v>1501</v>
      </c>
      <c r="F4599" t="s">
        <v>14</v>
      </c>
      <c r="G4599" s="19">
        <v>698</v>
      </c>
      <c r="H4599" s="19">
        <v>560.27588000000003</v>
      </c>
      <c r="I4599" s="19">
        <v>1151.5864999999999</v>
      </c>
      <c r="J4599" s="19">
        <v>1057.0519999999999</v>
      </c>
      <c r="K4599" s="19">
        <v>455.92297000000002</v>
      </c>
      <c r="L4599" s="19">
        <v>433.96334999999999</v>
      </c>
      <c r="M4599" s="19">
        <v>570.42255</v>
      </c>
      <c r="N4599" s="19">
        <v>4927.2231000000002</v>
      </c>
      <c r="O4599" s="17">
        <f t="shared" si="568"/>
        <v>8376</v>
      </c>
      <c r="P4599" s="18">
        <f t="shared" si="569"/>
        <v>6723.3105599999999</v>
      </c>
      <c r="Q4599" s="18">
        <f t="shared" si="570"/>
        <v>13819.037999999999</v>
      </c>
      <c r="R4599" s="18">
        <f t="shared" si="571"/>
        <v>12684.624</v>
      </c>
      <c r="S4599" s="18">
        <f t="shared" si="572"/>
        <v>5471.07564</v>
      </c>
      <c r="T4599" s="18">
        <f t="shared" si="573"/>
        <v>5207.5601999999999</v>
      </c>
      <c r="U4599" s="18">
        <f t="shared" si="574"/>
        <v>6845.0706</v>
      </c>
      <c r="V4599" s="18">
        <f t="shared" si="575"/>
        <v>59126.677200000006</v>
      </c>
      <c r="W4599" s="21">
        <v>57610.07421875</v>
      </c>
      <c r="X4599" s="21">
        <v>159</v>
      </c>
      <c r="Y4599" s="21">
        <v>109</v>
      </c>
      <c r="Z4599" s="21">
        <v>101</v>
      </c>
      <c r="AA4599" s="21">
        <v>71</v>
      </c>
    </row>
    <row r="4600" spans="1:27" hidden="1" x14ac:dyDescent="0.35">
      <c r="A4600">
        <v>466</v>
      </c>
      <c r="B4600" t="s">
        <v>215</v>
      </c>
      <c r="C4600">
        <v>0</v>
      </c>
      <c r="D4600" t="s">
        <v>1500</v>
      </c>
      <c r="E4600" t="s">
        <v>1501</v>
      </c>
      <c r="F4600" t="s">
        <v>15</v>
      </c>
      <c r="G4600" s="19">
        <v>698</v>
      </c>
      <c r="H4600" s="19">
        <v>709.57732999999996</v>
      </c>
      <c r="I4600" s="19">
        <v>1189.4567999999999</v>
      </c>
      <c r="J4600" s="19">
        <v>1266.3058000000001</v>
      </c>
      <c r="K4600" s="19">
        <v>510.02080999999998</v>
      </c>
      <c r="L4600" s="19">
        <v>690.34569999999997</v>
      </c>
      <c r="M4600" s="19">
        <v>507.30338</v>
      </c>
      <c r="N4600" s="19">
        <v>5571.0097999999998</v>
      </c>
      <c r="O4600" s="17">
        <f t="shared" si="568"/>
        <v>8376</v>
      </c>
      <c r="P4600" s="18">
        <f t="shared" si="569"/>
        <v>8514.9279599999991</v>
      </c>
      <c r="Q4600" s="18">
        <f t="shared" si="570"/>
        <v>14273.481599999999</v>
      </c>
      <c r="R4600" s="18">
        <f t="shared" si="571"/>
        <v>15195.669600000001</v>
      </c>
      <c r="S4600" s="18">
        <f t="shared" si="572"/>
        <v>6120.2497199999998</v>
      </c>
      <c r="T4600" s="18">
        <f t="shared" si="573"/>
        <v>8284.1484</v>
      </c>
      <c r="U4600" s="18">
        <f t="shared" si="574"/>
        <v>6087.6405599999998</v>
      </c>
      <c r="V4600" s="18">
        <f t="shared" si="575"/>
        <v>66852.117599999998</v>
      </c>
      <c r="W4600" s="21">
        <v>57610.07421875</v>
      </c>
      <c r="X4600" s="21">
        <v>159</v>
      </c>
      <c r="Y4600" s="21">
        <v>109</v>
      </c>
      <c r="Z4600" s="21">
        <v>101</v>
      </c>
      <c r="AA4600" s="21">
        <v>71</v>
      </c>
    </row>
    <row r="4601" spans="1:27" hidden="1" x14ac:dyDescent="0.35">
      <c r="A4601">
        <v>466</v>
      </c>
      <c r="B4601" t="s">
        <v>215</v>
      </c>
      <c r="C4601">
        <v>0</v>
      </c>
      <c r="D4601" t="s">
        <v>1500</v>
      </c>
      <c r="E4601" t="s">
        <v>1501</v>
      </c>
      <c r="F4601" t="s">
        <v>110</v>
      </c>
      <c r="G4601" s="19">
        <v>868</v>
      </c>
      <c r="H4601" s="19">
        <v>866.34002999999996</v>
      </c>
      <c r="I4601" s="19">
        <v>1207.8812</v>
      </c>
      <c r="J4601" s="19">
        <v>1475.5596</v>
      </c>
      <c r="K4601" s="19">
        <v>628.41980000000001</v>
    